 <c r="M8700" i="12"/>
  <c r="W8700" i="12" l="1"/>
  <c r="X8700" i="12" s="1"/>
  <c r="N8700" i="11"/>
  <c r="O8700" i="11" s="1"/>
  <c r="Q8700" i="11" s="1"/>
  <c r="R8700" i="11" s="1"/>
  <c r="S8697" i="12"/>
  <c r="T8697" i="12" s="1"/>
  <c r="U8697" i="12" s="1"/>
  <c r="T8699" i="11"/>
  <c r="U8699" i="11" s="1"/>
  <c r="U8698" i="11"/>
  <c r="R8698" i="12"/>
  <c r="O8699" i="12"/>
  <c r="Q8699" i="12" s="1"/>
  <c r="M8701" i="12"/>
  <c r="N8700" i="12"/>
  <c r="W8701" i="12" l="1"/>
  <c r="X8701" i="12" s="1"/>
  <c r="N8701" i="11"/>
  <c r="O8701" i="11" s="1"/>
  <c r="Q8701" i="11" s="1"/>
  <c r="R8701" i="11" s="1"/>
  <c r="S8701" i="11" s="1"/>
  <c r="S8698" i="12"/>
  <c r="T8698" i="12" s="1"/>
  <c r="U8698" i="12" s="1"/>
  <c r="S8700" i="11"/>
  <c r="T8700" i="11" s="1"/>
  <c r="R8699" i="12"/>
  <c r="O8700" i="12"/>
  <c r="Q8700" i="12" s="1"/>
  <c r="M8702" i="12"/>
  <c r="N8701" i="12"/>
  <c r="W8702" i="12" l="1"/>
  <c r="X8702" i="12" s="1"/>
  <c r="N8702" i="11"/>
  <c r="O8702" i="11" s="1"/>
  <c r="Q8702" i="11" s="1"/>
  <c r="R8702" i="11" s="1"/>
  <c r="S8699" i="12"/>
  <c r="T8699" i="12" s="1"/>
  <c r="T8701" i="11"/>
  <c r="U8700" i="11"/>
  <c r="R8700" i="12"/>
  <c r="O8701" i="12"/>
  <c r="Q8701" i="12" s="1"/>
  <c r="N8702" i="12"/>
  <c r="M8703" i="12"/>
  <c r="W8703" i="12" l="1"/>
  <c r="X8703" i="12" s="1"/>
  <c r="N8703" i="11"/>
  <c r="O8703" i="11" s="1"/>
  <c r="Q8703" i="11" s="1"/>
  <c r="R8703" i="11" s="1"/>
  <c r="S8703" i="11" s="1"/>
  <c r="U8699" i="12"/>
  <c r="S8700" i="12"/>
  <c r="T8700" i="12" s="1"/>
  <c r="U8700" i="12" s="1"/>
  <c r="S8702" i="11"/>
  <c r="T8702" i="11" s="1"/>
  <c r="U8702" i="11" s="1"/>
  <c r="U8701" i="11"/>
  <c r="O8702" i="12"/>
  <c r="Q8702" i="12" s="1"/>
  <c r="R8701" i="12"/>
  <c r="N8703" i="12"/>
  <c r="M8704" i="12"/>
  <c r="W8704" i="12" l="1"/>
  <c r="X8704" i="12" s="1"/>
  <c r="N8704" i="11"/>
  <c r="S8701" i="12"/>
  <c r="T8701" i="12" s="1"/>
  <c r="T8703" i="11"/>
  <c r="U8703" i="11" s="1"/>
  <c r="R8702" i="12"/>
  <c r="O8703" i="12"/>
  <c r="Q8703" i="12" s="1"/>
  <c r="M8705" i="12"/>
  <c r="N8704" i="12"/>
  <c r="W8705" i="12" l="1"/>
  <c r="X8705" i="12" s="1"/>
  <c r="N8705" i="11"/>
  <c r="O8705" i="11" s="1"/>
  <c r="Q8705" i="11" s="1"/>
  <c r="R8705" i="11" s="1"/>
  <c r="O8704" i="11"/>
  <c r="Q8704" i="11" s="1"/>
  <c r="R8704" i="11" s="1"/>
  <c r="S8704" i="11" s="1"/>
  <c r="T8704" i="11" s="1"/>
  <c r="U8704" i="11" s="1"/>
  <c r="U8701" i="12"/>
  <c r="S8702" i="12"/>
  <c r="T8702" i="12" s="1"/>
  <c r="U8702" i="12" s="1"/>
  <c r="R8703" i="12"/>
  <c r="O8704" i="12"/>
  <c r="Q8704" i="12" s="1"/>
  <c r="M8706" i="12"/>
  <c r="N8705" i="12"/>
  <c r="W8706" i="12" l="1"/>
  <c r="X8706" i="12" s="1"/>
  <c r="N8706" i="11"/>
  <c r="O8706" i="11" s="1"/>
  <c r="Q8706" i="11" s="1"/>
  <c r="R8706" i="11" s="1"/>
  <c r="S8706" i="11" s="1"/>
  <c r="S8703" i="12"/>
  <c r="T8703" i="12" s="1"/>
  <c r="U8703" i="12" s="1"/>
  <c r="S8705" i="11"/>
  <c r="T8705" i="11" s="1"/>
  <c r="R8704" i="12"/>
  <c r="O8705" i="12"/>
  <c r="Q8705" i="12" s="1"/>
  <c r="N8706" i="12"/>
  <c r="M8707" i="12"/>
  <c r="W8707" i="12" l="1"/>
  <c r="X8707" i="12" s="1"/>
  <c r="N8707" i="11"/>
  <c r="O8707" i="11" s="1"/>
  <c r="Q8707" i="11" s="1"/>
  <c r="R8707" i="11" s="1"/>
  <c r="S8707" i="11" s="1"/>
  <c r="S8704" i="12"/>
  <c r="T8704" i="12" s="1"/>
  <c r="U8704" i="12" s="1"/>
  <c r="T8706" i="11"/>
  <c r="U8706" i="11" s="1"/>
  <c r="U8705" i="11"/>
  <c r="R8705" i="12"/>
  <c r="O8706" i="12"/>
  <c r="Q8706" i="12" s="1"/>
  <c r="N8707" i="12"/>
  <c r="M8708" i="12"/>
  <c r="W8708" i="12" l="1"/>
  <c r="X8708" i="12" s="1"/>
  <c r="N8708" i="11"/>
  <c r="O8708" i="11" s="1"/>
  <c r="Q8708" i="11" s="1"/>
  <c r="R8708" i="11" s="1"/>
  <c r="S8705" i="12"/>
  <c r="T8705" i="12" s="1"/>
  <c r="U8705" i="12" s="1"/>
  <c r="T8707" i="11"/>
  <c r="O8707" i="12"/>
  <c r="Q8707" i="12" s="1"/>
  <c r="R8706" i="12"/>
  <c r="M8709" i="12"/>
  <c r="N8708" i="12"/>
  <c r="W8709" i="12" l="1"/>
  <c r="X8709" i="12" s="1"/>
  <c r="N8709" i="11"/>
  <c r="O8709" i="11" s="1"/>
  <c r="Q8709" i="11" s="1"/>
  <c r="R8709" i="11" s="1"/>
  <c r="S8709" i="11" s="1"/>
  <c r="S8706" i="12"/>
  <c r="T8706" i="12" s="1"/>
  <c r="U8707" i="11"/>
  <c r="S8708" i="11"/>
  <c r="T8708" i="11" s="1"/>
  <c r="R8707" i="12"/>
  <c r="S8707" i="12" s="1"/>
  <c r="T8707" i="12" s="1"/>
  <c r="U8707" i="12" s="1"/>
  <c r="O8708" i="12"/>
  <c r="Q8708" i="12" s="1"/>
  <c r="M8710" i="12"/>
  <c r="N8709" i="12"/>
  <c r="W8710" i="12" l="1"/>
  <c r="X8710" i="12" s="1"/>
  <c r="N8710" i="11"/>
  <c r="O8710" i="11" s="1"/>
  <c r="Q8710" i="11" s="1"/>
  <c r="R8710" i="11" s="1"/>
  <c r="U8706" i="12"/>
  <c r="T8709" i="11"/>
  <c r="U8708" i="11"/>
  <c r="R8708" i="12"/>
  <c r="O8709" i="12"/>
  <c r="Q8709" i="12" s="1"/>
  <c r="N8710" i="12"/>
  <c r="M8711" i="12"/>
  <c r="W8711" i="12" l="1"/>
  <c r="X8711" i="12" s="1"/>
  <c r="N8711" i="11"/>
  <c r="O8711" i="11" s="1"/>
  <c r="Q8711" i="11" s="1"/>
  <c r="R8711" i="11" s="1"/>
  <c r="S8711" i="11" s="1"/>
  <c r="T8711" i="11" s="1"/>
  <c r="U8711" i="11" s="1"/>
  <c r="S8708" i="12"/>
  <c r="T8708" i="12" s="1"/>
  <c r="U8708" i="12" s="1"/>
  <c r="S8710" i="11"/>
  <c r="T8710" i="11" s="1"/>
  <c r="U8710" i="11" s="1"/>
  <c r="U8709" i="11"/>
  <c r="R8709" i="12"/>
  <c r="O8710" i="12"/>
  <c r="Q8710" i="12" s="1"/>
  <c r="N8711" i="12"/>
  <c r="M8712" i="12"/>
  <c r="W8712" i="12" l="1"/>
  <c r="X8712" i="12" s="1"/>
  <c r="N8712" i="11"/>
  <c r="O8712" i="11" s="1"/>
  <c r="Q8712" i="11" s="1"/>
  <c r="R8712" i="11" s="1"/>
  <c r="S8709" i="12"/>
  <c r="T8709" i="12" s="1"/>
  <c r="U8709" i="12" s="1"/>
  <c r="R8710" i="12"/>
  <c r="O8711" i="12"/>
  <c r="Q8711" i="12" s="1"/>
  <c r="M8713" i="12"/>
  <c r="N8712" i="12"/>
  <c r="W8713" i="12" l="1"/>
  <c r="X8713" i="12" s="1"/>
  <c r="N8713" i="11"/>
  <c r="O8713" i="11" s="1"/>
  <c r="Q8713" i="11" s="1"/>
  <c r="R8713" i="11" s="1"/>
  <c r="S8713" i="11" s="1"/>
  <c r="S8710" i="12"/>
  <c r="T8710" i="12" s="1"/>
  <c r="U8710" i="12" s="1"/>
  <c r="S8712" i="11"/>
  <c r="R8711" i="12"/>
  <c r="O8712" i="12"/>
  <c r="Q8712" i="12" s="1"/>
  <c r="M8714" i="12"/>
  <c r="N8713" i="12"/>
  <c r="W8714" i="12" l="1"/>
  <c r="X8714" i="12" s="1"/>
  <c r="N8714" i="11"/>
  <c r="O8714" i="11" s="1"/>
  <c r="Q8714" i="11" s="1"/>
  <c r="R8714" i="11" s="1"/>
  <c r="S8711" i="12"/>
  <c r="T8711" i="12" s="1"/>
  <c r="T8713" i="11"/>
  <c r="U8713" i="11" s="1"/>
  <c r="T8712" i="11"/>
  <c r="U8712" i="11" s="1"/>
  <c r="R8712" i="12"/>
  <c r="O8713" i="12"/>
  <c r="Q8713" i="12" s="1"/>
  <c r="N8714" i="12"/>
  <c r="M8715" i="12"/>
  <c r="U8711" i="12" l="1"/>
  <c r="W8715" i="12"/>
  <c r="X8715" i="12" s="1"/>
  <c r="N8715" i="11"/>
  <c r="O8715" i="11" s="1"/>
  <c r="Q8715" i="11" s="1"/>
  <c r="R8715" i="11" s="1"/>
  <c r="S8715" i="11" s="1"/>
  <c r="S8712" i="12"/>
  <c r="T8712" i="12" s="1"/>
  <c r="U8712" i="12" s="1"/>
  <c r="S8714" i="11"/>
  <c r="T8714" i="11" s="1"/>
  <c r="O8714" i="12"/>
  <c r="Q8714" i="12" s="1"/>
  <c r="R8713" i="12"/>
  <c r="N8715" i="12"/>
  <c r="M8716" i="12"/>
  <c r="W8716" i="12" l="1"/>
  <c r="X8716" i="12" s="1"/>
  <c r="N8716" i="11"/>
  <c r="O8716" i="11" s="1"/>
  <c r="Q8716" i="11" s="1"/>
  <c r="R8716" i="11" s="1"/>
  <c r="S8716" i="11" s="1"/>
  <c r="T8716" i="11" s="1"/>
  <c r="S8713" i="12"/>
  <c r="T8713" i="12" s="1"/>
  <c r="U8714" i="11"/>
  <c r="T8715" i="11"/>
  <c r="O8715" i="12"/>
  <c r="Q8715" i="12" s="1"/>
  <c r="R8714" i="12"/>
  <c r="M8717" i="12"/>
  <c r="N8716" i="12"/>
  <c r="W8717" i="12" l="1"/>
  <c r="X8717" i="12" s="1"/>
  <c r="N8717" i="11"/>
  <c r="O8717" i="11" s="1"/>
  <c r="Q8717" i="11" s="1"/>
  <c r="U8713" i="12"/>
  <c r="S8714" i="12"/>
  <c r="T8714" i="12" s="1"/>
  <c r="U8714" i="12" s="1"/>
  <c r="U8715" i="11"/>
  <c r="U8716" i="11"/>
  <c r="R8715" i="12"/>
  <c r="O8716" i="12"/>
  <c r="Q8716" i="12" s="1"/>
  <c r="M8718" i="12"/>
  <c r="N8717" i="12"/>
  <c r="W8718" i="12" l="1"/>
  <c r="X8718" i="12" s="1"/>
  <c r="R8717" i="11"/>
  <c r="S8717" i="11" s="1"/>
  <c r="T8717" i="11" s="1"/>
  <c r="U8717" i="11" s="1"/>
  <c r="N8718" i="11"/>
  <c r="O8718" i="11" s="1"/>
  <c r="Q8718" i="11" s="1"/>
  <c r="R8718" i="11" s="1"/>
  <c r="S8715" i="12"/>
  <c r="T8715" i="12" s="1"/>
  <c r="U8715" i="12" s="1"/>
  <c r="R8716" i="12"/>
  <c r="O8717" i="12"/>
  <c r="Q8717" i="12" s="1"/>
  <c r="N8718" i="12"/>
  <c r="M8719" i="12"/>
  <c r="W8719" i="12" l="1"/>
  <c r="N8719" i="11"/>
  <c r="O8719" i="11" s="1"/>
  <c r="Q8719" i="11" s="1"/>
  <c r="R8719" i="11" s="1"/>
  <c r="S8719" i="11" s="1"/>
  <c r="S8716" i="12"/>
  <c r="T8716" i="12" s="1"/>
  <c r="U8716" i="12" s="1"/>
  <c r="S8718" i="11"/>
  <c r="T8718" i="11" s="1"/>
  <c r="R8717" i="12"/>
  <c r="O8718" i="12"/>
  <c r="Q8718" i="12" s="1"/>
  <c r="N8719" i="12"/>
  <c r="M8720" i="12"/>
  <c r="W8720" i="12" l="1"/>
  <c r="X8720" i="12" s="1"/>
  <c r="X8719" i="12"/>
  <c r="N8720" i="11"/>
  <c r="O8720" i="11" s="1"/>
  <c r="Q8720" i="11" s="1"/>
  <c r="R8720" i="11" s="1"/>
  <c r="S8717" i="12"/>
  <c r="T8717" i="12" s="1"/>
  <c r="U8717" i="12" s="1"/>
  <c r="T8719" i="11"/>
  <c r="U8718" i="11"/>
  <c r="R8718" i="12"/>
  <c r="O8719" i="12"/>
  <c r="Q8719" i="12" s="1"/>
  <c r="M8721" i="12"/>
  <c r="N8720" i="12"/>
  <c r="W8721" i="12" l="1"/>
  <c r="X8721" i="12" s="1"/>
  <c r="N8721" i="11"/>
  <c r="O8721" i="11" s="1"/>
  <c r="Q8721" i="11" s="1"/>
  <c r="R8721" i="11" s="1"/>
  <c r="S8718" i="12"/>
  <c r="T8718" i="12" s="1"/>
  <c r="U8718" i="12" s="1"/>
  <c r="S8720" i="11"/>
  <c r="T8720" i="11" s="1"/>
  <c r="U8719" i="11"/>
  <c r="R8719" i="12"/>
  <c r="O8720" i="12"/>
  <c r="Q8720" i="12" s="1"/>
  <c r="M8722" i="12"/>
  <c r="N8721" i="12"/>
  <c r="W8722" i="12" l="1"/>
  <c r="X8722" i="12" s="1"/>
  <c r="N8722" i="11"/>
  <c r="O8722" i="11" s="1"/>
  <c r="Q8722" i="11" s="1"/>
  <c r="R8722" i="11" s="1"/>
  <c r="S8722" i="11" s="1"/>
  <c r="S8719" i="12"/>
  <c r="U8720" i="11"/>
  <c r="S8721" i="11"/>
  <c r="T8721" i="11" s="1"/>
  <c r="U8721" i="11" s="1"/>
  <c r="R8720" i="12"/>
  <c r="O8721" i="12"/>
  <c r="Q8721" i="12" s="1"/>
  <c r="N8722" i="12"/>
  <c r="M8723" i="12"/>
  <c r="W8723" i="12" l="1"/>
  <c r="X8723" i="12" s="1"/>
  <c r="N8723" i="11"/>
  <c r="O8723" i="11" s="1"/>
  <c r="Q8723" i="11" s="1"/>
  <c r="R8723" i="11" s="1"/>
  <c r="S8723" i="11" s="1"/>
  <c r="T8719" i="12"/>
  <c r="U8719" i="12" s="1"/>
  <c r="S8720" i="12"/>
  <c r="T8720" i="12" s="1"/>
  <c r="U8720" i="12" s="1"/>
  <c r="T8722" i="11"/>
  <c r="U8722" i="11" s="1"/>
  <c r="R8721" i="12"/>
  <c r="O8722" i="12"/>
  <c r="Q8722" i="12" s="1"/>
  <c r="N8723" i="12"/>
  <c r="M8724" i="12"/>
  <c r="W8724" i="12" l="1"/>
  <c r="X8724" i="12" s="1"/>
  <c r="N8724" i="11"/>
  <c r="S8721" i="12"/>
  <c r="T8721" i="12" s="1"/>
  <c r="U8721" i="12" s="1"/>
  <c r="T8723" i="11"/>
  <c r="U8723" i="11" s="1"/>
  <c r="R8722" i="12"/>
  <c r="O8723" i="12"/>
  <c r="Q8723" i="12" s="1"/>
  <c r="M8725" i="12"/>
  <c r="N8724" i="12"/>
  <c r="W8725" i="12" l="1"/>
  <c r="X8725" i="12" s="1"/>
  <c r="O8724" i="11"/>
  <c r="Q8724" i="11" s="1"/>
  <c r="N8725" i="11"/>
  <c r="O8725" i="11" s="1"/>
  <c r="Q8725" i="11" s="1"/>
  <c r="R8725" i="11" s="1"/>
  <c r="S8725" i="11" s="1"/>
  <c r="T8725" i="11" s="1"/>
  <c r="S8722" i="12"/>
  <c r="T8722" i="12" s="1"/>
  <c r="U8722" i="12" s="1"/>
  <c r="R8723" i="12"/>
  <c r="O8724" i="12"/>
  <c r="Q8724" i="12" s="1"/>
  <c r="M8726" i="12"/>
  <c r="N8725" i="12"/>
  <c r="W8726" i="12" l="1"/>
  <c r="X8726" i="12" s="1"/>
  <c r="R8724" i="11"/>
  <c r="S8724" i="11" s="1"/>
  <c r="N8726" i="11"/>
  <c r="O8726" i="11" s="1"/>
  <c r="Q8726" i="11" s="1"/>
  <c r="R8726" i="11" s="1"/>
  <c r="S8726" i="11" s="1"/>
  <c r="S8723" i="12"/>
  <c r="T8723" i="12" s="1"/>
  <c r="U8723" i="12" s="1"/>
  <c r="U8725" i="11"/>
  <c r="R8724" i="12"/>
  <c r="O8725" i="12"/>
  <c r="Q8725" i="12" s="1"/>
  <c r="N8726" i="12"/>
  <c r="M8727" i="12"/>
  <c r="W8727" i="12" l="1"/>
  <c r="X8727" i="12" s="1"/>
  <c r="T8724" i="11"/>
  <c r="U8724" i="11" s="1"/>
  <c r="N8727" i="11"/>
  <c r="O8727" i="11" s="1"/>
  <c r="Q8727" i="11" s="1"/>
  <c r="R8727" i="11" s="1"/>
  <c r="S8724" i="12"/>
  <c r="T8726" i="11"/>
  <c r="R8725" i="12"/>
  <c r="O8726" i="12"/>
  <c r="Q8726" i="12" s="1"/>
  <c r="N8727" i="12"/>
  <c r="M8728" i="12"/>
  <c r="W8728" i="12" l="1"/>
  <c r="X8728" i="12" s="1"/>
  <c r="N8728" i="11"/>
  <c r="O8728" i="11" s="1"/>
  <c r="Q8728" i="11" s="1"/>
  <c r="R8728" i="11" s="1"/>
  <c r="S8725" i="12"/>
  <c r="T8725" i="12" s="1"/>
  <c r="U8725" i="12" s="1"/>
  <c r="T8724" i="12"/>
  <c r="U8724" i="12" s="1"/>
  <c r="S8727" i="11"/>
  <c r="T8727" i="11" s="1"/>
  <c r="U8726" i="11"/>
  <c r="O8727" i="12"/>
  <c r="Q8727" i="12" s="1"/>
  <c r="R8726" i="12"/>
  <c r="M8729" i="12"/>
  <c r="N8728" i="12"/>
  <c r="W8729" i="12" l="1"/>
  <c r="X8729" i="12" s="1"/>
  <c r="N8729" i="11"/>
  <c r="O8729" i="11" s="1"/>
  <c r="Q8729" i="11" s="1"/>
  <c r="R8729" i="11" s="1"/>
  <c r="S8726" i="12"/>
  <c r="T8726" i="12" s="1"/>
  <c r="U8726" i="12" s="1"/>
  <c r="S8728" i="11"/>
  <c r="U8727" i="11"/>
  <c r="R8727" i="12"/>
  <c r="O8728" i="12"/>
  <c r="Q8728" i="12" s="1"/>
  <c r="M8730" i="12"/>
  <c r="N8729" i="12"/>
  <c r="W8730" i="12" l="1"/>
  <c r="X8730" i="12" s="1"/>
  <c r="N8730" i="11"/>
  <c r="O8730" i="11" s="1"/>
  <c r="Q8730" i="11" s="1"/>
  <c r="R8730" i="11" s="1"/>
  <c r="S8727" i="12"/>
  <c r="T8727" i="12" s="1"/>
  <c r="T8728" i="11"/>
  <c r="U8728" i="11" s="1"/>
  <c r="S8729" i="11"/>
  <c r="O8729" i="12"/>
  <c r="Q8729" i="12" s="1"/>
  <c r="R8728" i="12"/>
  <c r="N8730" i="12"/>
  <c r="M8731" i="12"/>
  <c r="W8731" i="12" l="1"/>
  <c r="X8731" i="12" s="1"/>
  <c r="N8731" i="11"/>
  <c r="O8731" i="11" s="1"/>
  <c r="Q8731" i="11" s="1"/>
  <c r="R8731" i="11" s="1"/>
  <c r="S8728" i="12"/>
  <c r="T8728" i="12" s="1"/>
  <c r="U8728" i="12" s="1"/>
  <c r="U8727" i="12"/>
  <c r="S8730" i="11"/>
  <c r="T8730" i="11" s="1"/>
  <c r="T8729" i="11"/>
  <c r="U8729" i="11" s="1"/>
  <c r="R8729" i="12"/>
  <c r="O8730" i="12"/>
  <c r="Q8730" i="12" s="1"/>
  <c r="N8731" i="12"/>
  <c r="M8732" i="12"/>
  <c r="W8732" i="12" l="1"/>
  <c r="X8732" i="12" s="1"/>
  <c r="N8732" i="11"/>
  <c r="O8732" i="11" s="1"/>
  <c r="Q8732" i="11" s="1"/>
  <c r="R8732" i="11" s="1"/>
  <c r="S8729" i="12"/>
  <c r="T8729" i="12" s="1"/>
  <c r="U8729" i="12" s="1"/>
  <c r="S8731" i="11"/>
  <c r="U8730" i="11"/>
  <c r="O8731" i="12"/>
  <c r="Q8731" i="12" s="1"/>
  <c r="R8730" i="12"/>
  <c r="M8733" i="12"/>
  <c r="N8732" i="12"/>
  <c r="W8733" i="12" l="1"/>
  <c r="X8733" i="12" s="1"/>
  <c r="N8733" i="11"/>
  <c r="O8733" i="11" s="1"/>
  <c r="Q8733" i="11" s="1"/>
  <c r="R8733" i="11" s="1"/>
  <c r="S8733" i="11" s="1"/>
  <c r="S8730" i="12"/>
  <c r="T8730" i="12" s="1"/>
  <c r="U8730" i="12" s="1"/>
  <c r="T8731" i="11"/>
  <c r="U8731" i="11" s="1"/>
  <c r="S8732" i="11"/>
  <c r="T8732" i="11" s="1"/>
  <c r="R8731" i="12"/>
  <c r="O8732" i="12"/>
  <c r="Q8732" i="12" s="1"/>
  <c r="M8734" i="12"/>
  <c r="N8733" i="12"/>
  <c r="W8734" i="12" l="1"/>
  <c r="X8734" i="12" s="1"/>
  <c r="N8734" i="11"/>
  <c r="O8734" i="11" s="1"/>
  <c r="Q8734" i="11" s="1"/>
  <c r="R8734" i="11" s="1"/>
  <c r="S8731" i="12"/>
  <c r="T8731" i="12" s="1"/>
  <c r="U8731" i="12" s="1"/>
  <c r="U8732" i="11"/>
  <c r="T8733" i="11"/>
  <c r="U8733" i="11" s="1"/>
  <c r="O8733" i="12"/>
  <c r="Q8733" i="12" s="1"/>
  <c r="R8732" i="12"/>
  <c r="N8734" i="12"/>
  <c r="M8735" i="12"/>
  <c r="W8735" i="12" l="1"/>
  <c r="X8735" i="12" s="1"/>
  <c r="N8735" i="11"/>
  <c r="O8735" i="11" s="1"/>
  <c r="Q8735" i="11" s="1"/>
  <c r="R8735" i="11" s="1"/>
  <c r="S8732" i="12"/>
  <c r="T8732" i="12" s="1"/>
  <c r="S8734" i="11"/>
  <c r="R8733" i="12"/>
  <c r="O8734" i="12"/>
  <c r="Q8734" i="12" s="1"/>
  <c r="N8735" i="12"/>
  <c r="M8736" i="12"/>
  <c r="W8736" i="12" l="1"/>
  <c r="X8736" i="12" s="1"/>
  <c r="N8736" i="11"/>
  <c r="O8736" i="11" s="1"/>
  <c r="Q8736" i="11" s="1"/>
  <c r="R8736" i="11" s="1"/>
  <c r="S8736" i="11" s="1"/>
  <c r="U8732" i="12"/>
  <c r="S8733" i="12"/>
  <c r="T8733" i="12" s="1"/>
  <c r="U8733" i="12" s="1"/>
  <c r="T8734" i="11"/>
  <c r="U8734" i="11" s="1"/>
  <c r="S8735" i="11"/>
  <c r="R8734" i="12"/>
  <c r="O8735" i="12"/>
  <c r="Q8735" i="12" s="1"/>
  <c r="M8737" i="12"/>
  <c r="N8736" i="12"/>
  <c r="W8737" i="12" l="1"/>
  <c r="X8737" i="12" s="1"/>
  <c r="N8737" i="11"/>
  <c r="O8737" i="11" s="1"/>
  <c r="Q8737" i="11" s="1"/>
  <c r="R8737" i="11" s="1"/>
  <c r="S8734" i="12"/>
  <c r="T8734" i="12" s="1"/>
  <c r="U8734" i="12" s="1"/>
  <c r="T8735" i="11"/>
  <c r="U8735" i="11" s="1"/>
  <c r="T8736" i="11"/>
  <c r="U8736" i="11" s="1"/>
  <c r="R8735" i="12"/>
  <c r="O8736" i="12"/>
  <c r="Q8736" i="12" s="1"/>
  <c r="M8738" i="12"/>
  <c r="N8737" i="12"/>
  <c r="W8738" i="12" l="1"/>
  <c r="X8738" i="12" s="1"/>
  <c r="N8738" i="11"/>
  <c r="O8738" i="11" s="1"/>
  <c r="Q8738" i="11" s="1"/>
  <c r="R8738" i="11" s="1"/>
  <c r="S8738" i="11" s="1"/>
  <c r="S8735" i="12"/>
  <c r="T8735" i="12" s="1"/>
  <c r="S8737" i="11"/>
  <c r="T8737" i="11" s="1"/>
  <c r="R8736" i="12"/>
  <c r="O8737" i="12"/>
  <c r="Q8737" i="12" s="1"/>
  <c r="N8738" i="12"/>
  <c r="M8739" i="12"/>
  <c r="W8739" i="12" l="1"/>
  <c r="X8739" i="12" s="1"/>
  <c r="N8739" i="11"/>
  <c r="O8739" i="11" s="1"/>
  <c r="Q8739" i="11" s="1"/>
  <c r="R8739" i="11" s="1"/>
  <c r="S8739" i="11" s="1"/>
  <c r="S8736" i="12"/>
  <c r="T8736" i="12" s="1"/>
  <c r="U8736" i="12" s="1"/>
  <c r="U8735" i="12"/>
  <c r="T8738" i="11"/>
  <c r="U8737" i="11"/>
  <c r="R8737" i="12"/>
  <c r="O8738" i="12"/>
  <c r="Q8738" i="12" s="1"/>
  <c r="N8739" i="12"/>
  <c r="M8740" i="12"/>
  <c r="W8740" i="12" l="1"/>
  <c r="X8740" i="12" s="1"/>
  <c r="N8740" i="11"/>
  <c r="O8740" i="11" s="1"/>
  <c r="Q8740" i="11" s="1"/>
  <c r="R8740" i="11" s="1"/>
  <c r="S8740" i="11" s="1"/>
  <c r="S8737" i="12"/>
  <c r="T8737" i="12" s="1"/>
  <c r="U8737" i="12" s="1"/>
  <c r="U8738" i="11"/>
  <c r="T8739" i="11"/>
  <c r="U8739" i="11" s="1"/>
  <c r="R8738" i="12"/>
  <c r="O8739" i="12"/>
  <c r="Q8739" i="12" s="1"/>
  <c r="M8741" i="12"/>
  <c r="N8740" i="12"/>
  <c r="W8741" i="12" l="1"/>
  <c r="X8741" i="12" s="1"/>
  <c r="N8741" i="11"/>
  <c r="S8738" i="12"/>
  <c r="T8738" i="12" s="1"/>
  <c r="U8738" i="12" s="1"/>
  <c r="T8740" i="11"/>
  <c r="R8739" i="12"/>
  <c r="O8740" i="12"/>
  <c r="Q8740" i="12" s="1"/>
  <c r="M8742" i="12"/>
  <c r="N8741" i="12"/>
  <c r="W8742" i="12" l="1"/>
  <c r="X8742" i="12" s="1"/>
  <c r="N8742" i="11"/>
  <c r="O8742" i="11" s="1"/>
  <c r="Q8742" i="11" s="1"/>
  <c r="R8742" i="11" s="1"/>
  <c r="O8741" i="11"/>
  <c r="Q8741" i="11" s="1"/>
  <c r="S8739" i="12"/>
  <c r="T8739" i="12" s="1"/>
  <c r="U8739" i="12" s="1"/>
  <c r="U8740" i="11"/>
  <c r="R8740" i="12"/>
  <c r="O8741" i="12"/>
  <c r="Q8741" i="12" s="1"/>
  <c r="N8742" i="12"/>
  <c r="M8743" i="12"/>
  <c r="W8743" i="12" l="1"/>
  <c r="X8743" i="12" s="1"/>
  <c r="R8741" i="11"/>
  <c r="S8741" i="11" s="1"/>
  <c r="N8743" i="11"/>
  <c r="O8743" i="11" s="1"/>
  <c r="Q8743" i="11" s="1"/>
  <c r="R8743" i="11" s="1"/>
  <c r="S8740" i="12"/>
  <c r="T8740" i="12" s="1"/>
  <c r="U8740" i="12" s="1"/>
  <c r="S8742" i="11"/>
  <c r="R8741" i="12"/>
  <c r="O8742" i="12"/>
  <c r="Q8742" i="12" s="1"/>
  <c r="N8743" i="12"/>
  <c r="M8744" i="12"/>
  <c r="W8744" i="12" l="1"/>
  <c r="X8744" i="12" s="1"/>
  <c r="T8741" i="11"/>
  <c r="U8741" i="11" s="1"/>
  <c r="N8744" i="11"/>
  <c r="O8744" i="11" s="1"/>
  <c r="Q8744" i="11" s="1"/>
  <c r="R8744" i="11" s="1"/>
  <c r="S8744" i="11" s="1"/>
  <c r="T8744" i="11" s="1"/>
  <c r="S8741" i="12"/>
  <c r="T8741" i="12" s="1"/>
  <c r="U8741" i="12" s="1"/>
  <c r="S8743" i="11"/>
  <c r="T8742" i="11"/>
  <c r="U8742" i="11" s="1"/>
  <c r="O8743" i="12"/>
  <c r="Q8743" i="12" s="1"/>
  <c r="R8742" i="12"/>
  <c r="M8745" i="12"/>
  <c r="N8744" i="12"/>
  <c r="W8745" i="12" l="1"/>
  <c r="X8745" i="12" s="1"/>
  <c r="N8745" i="11"/>
  <c r="O8745" i="11" s="1"/>
  <c r="Q8745" i="11" s="1"/>
  <c r="R8745" i="11" s="1"/>
  <c r="S8742" i="12"/>
  <c r="T8742" i="12" s="1"/>
  <c r="T8743" i="11"/>
  <c r="U8743" i="11" s="1"/>
  <c r="U8744" i="11"/>
  <c r="R8743" i="12"/>
  <c r="O8744" i="12"/>
  <c r="Q8744" i="12" s="1"/>
  <c r="M8746" i="12"/>
  <c r="N8745" i="12"/>
  <c r="W8746" i="12" l="1"/>
  <c r="X8746" i="12" s="1"/>
  <c r="N8746" i="11"/>
  <c r="O8746" i="11" s="1"/>
  <c r="Q8746" i="11" s="1"/>
  <c r="R8746" i="11" s="1"/>
  <c r="S8746" i="11" s="1"/>
  <c r="S8743" i="12"/>
  <c r="T8743" i="12" s="1"/>
  <c r="S8745" i="11"/>
  <c r="T8745" i="11" s="1"/>
  <c r="U8745" i="11" s="1"/>
  <c r="U8742" i="12"/>
  <c r="O8745" i="12"/>
  <c r="Q8745" i="12" s="1"/>
  <c r="R8744" i="12"/>
  <c r="N8746" i="12"/>
  <c r="M8747" i="12"/>
  <c r="W8747" i="12" l="1"/>
  <c r="X8747" i="12" s="1"/>
  <c r="N8747" i="11"/>
  <c r="O8747" i="11" s="1"/>
  <c r="Q8747" i="11" s="1"/>
  <c r="R8747" i="11" s="1"/>
  <c r="S8744" i="12"/>
  <c r="T8744" i="12" s="1"/>
  <c r="U8743" i="12"/>
  <c r="T8746" i="11"/>
  <c r="R8745" i="12"/>
  <c r="O8746" i="12"/>
  <c r="Q8746" i="12" s="1"/>
  <c r="N8747" i="12"/>
  <c r="M8748" i="12"/>
  <c r="W8748" i="12" l="1"/>
  <c r="N8748" i="11"/>
  <c r="O8748" i="11" s="1"/>
  <c r="Q8748" i="11" s="1"/>
  <c r="R8748" i="11" s="1"/>
  <c r="S8748" i="11" s="1"/>
  <c r="U8744" i="12"/>
  <c r="S8745" i="12"/>
  <c r="T8745" i="12" s="1"/>
  <c r="U8746" i="11"/>
  <c r="S8747" i="11"/>
  <c r="R8746" i="12"/>
  <c r="O8747" i="12"/>
  <c r="Q8747" i="12" s="1"/>
  <c r="M8749" i="12"/>
  <c r="N8748" i="12"/>
  <c r="W8749" i="12" l="1"/>
  <c r="X8749" i="12" s="1"/>
  <c r="X8748" i="12"/>
  <c r="N8749" i="11"/>
  <c r="O8749" i="11" s="1"/>
  <c r="Q8749" i="11" s="1"/>
  <c r="R8749" i="11" s="1"/>
  <c r="S8749" i="11" s="1"/>
  <c r="T8749" i="11" s="1"/>
  <c r="U8749" i="11" s="1"/>
  <c r="U8745" i="12"/>
  <c r="S8746" i="12"/>
  <c r="T8746" i="12" s="1"/>
  <c r="U8746" i="12" s="1"/>
  <c r="T8747" i="11"/>
  <c r="U8747" i="11" s="1"/>
  <c r="T8748" i="11"/>
  <c r="R8747" i="12"/>
  <c r="O8748" i="12"/>
  <c r="Q8748" i="12" s="1"/>
  <c r="M8750" i="12"/>
  <c r="N8749" i="12"/>
  <c r="W8750" i="12" l="1"/>
  <c r="N8750" i="11"/>
  <c r="O8750" i="11" s="1"/>
  <c r="Q8750" i="11" s="1"/>
  <c r="R8750" i="11" s="1"/>
  <c r="S8747" i="12"/>
  <c r="T8747" i="12" s="1"/>
  <c r="U8747" i="12" s="1"/>
  <c r="U8748" i="11"/>
  <c r="R8748" i="12"/>
  <c r="O8749" i="12"/>
  <c r="Q8749" i="12" s="1"/>
  <c r="N8750" i="12"/>
  <c r="M8751" i="12"/>
  <c r="W8751" i="12" l="1"/>
  <c r="X8751" i="12" s="1"/>
  <c r="X8750" i="12"/>
  <c r="N8751" i="11"/>
  <c r="O8751" i="11" s="1"/>
  <c r="Q8751" i="11" s="1"/>
  <c r="R8751" i="11" s="1"/>
  <c r="S8748" i="12"/>
  <c r="T8748" i="12" s="1"/>
  <c r="S8750" i="11"/>
  <c r="O8750" i="12"/>
  <c r="Q8750" i="12" s="1"/>
  <c r="R8749" i="12"/>
  <c r="N8751" i="12"/>
  <c r="M8752" i="12"/>
  <c r="U8748" i="12" l="1"/>
  <c r="W8752" i="12"/>
  <c r="X8752" i="12" s="1"/>
  <c r="N8752" i="11"/>
  <c r="O8752" i="11" s="1"/>
  <c r="Q8752" i="11" s="1"/>
  <c r="R8752" i="11" s="1"/>
  <c r="S8752" i="11" s="1"/>
  <c r="S8749" i="12"/>
  <c r="T8749" i="12" s="1"/>
  <c r="T8750" i="11"/>
  <c r="U8750" i="11" s="1"/>
  <c r="S8751" i="11"/>
  <c r="T8751" i="11" s="1"/>
  <c r="R8750" i="12"/>
  <c r="O8751" i="12"/>
  <c r="Q8751" i="12" s="1"/>
  <c r="M8753" i="12"/>
  <c r="N8752" i="12"/>
  <c r="W8753" i="12" l="1"/>
  <c r="X8753" i="12" s="1"/>
  <c r="N8753" i="11"/>
  <c r="O8753" i="11" s="1"/>
  <c r="Q8753" i="11" s="1"/>
  <c r="R8753" i="11" s="1"/>
  <c r="S8750" i="12"/>
  <c r="T8750" i="12" s="1"/>
  <c r="U8750" i="12" s="1"/>
  <c r="U8749" i="12"/>
  <c r="T8752" i="11"/>
  <c r="U8751" i="11"/>
  <c r="O8752" i="12"/>
  <c r="Q8752" i="12" s="1"/>
  <c r="R8751" i="12"/>
  <c r="M8754" i="12"/>
  <c r="N8753" i="12"/>
  <c r="W8754" i="12" l="1"/>
  <c r="X8754" i="12" s="1"/>
  <c r="N8754" i="11"/>
  <c r="O8754" i="11" s="1"/>
  <c r="Q8754" i="11" s="1"/>
  <c r="R8754" i="11" s="1"/>
  <c r="S8751" i="12"/>
  <c r="T8751" i="12" s="1"/>
  <c r="U8751" i="12" s="1"/>
  <c r="S8753" i="11"/>
  <c r="U8752" i="11"/>
  <c r="R8752" i="12"/>
  <c r="O8753" i="12"/>
  <c r="Q8753" i="12" s="1"/>
  <c r="N8754" i="12"/>
  <c r="M8755" i="12"/>
  <c r="W8755" i="12" l="1"/>
  <c r="X8755" i="12" s="1"/>
  <c r="N8755" i="11"/>
  <c r="O8755" i="11" s="1"/>
  <c r="Q8755" i="11" s="1"/>
  <c r="R8755" i="11" s="1"/>
  <c r="S8752" i="12"/>
  <c r="T8752" i="12" s="1"/>
  <c r="T8753" i="11"/>
  <c r="S8754" i="11"/>
  <c r="O8754" i="12"/>
  <c r="Q8754" i="12" s="1"/>
  <c r="R8753" i="12"/>
  <c r="N8755" i="12"/>
  <c r="M8756" i="12"/>
  <c r="W8756" i="12" l="1"/>
  <c r="X8756" i="12" s="1"/>
  <c r="N8756" i="11"/>
  <c r="O8756" i="11" s="1"/>
  <c r="Q8756" i="11" s="1"/>
  <c r="R8756" i="11" s="1"/>
  <c r="S8756" i="11" s="1"/>
  <c r="S8753" i="12"/>
  <c r="T8753" i="12" s="1"/>
  <c r="U8753" i="12" s="1"/>
  <c r="U8752" i="12"/>
  <c r="S8755" i="11"/>
  <c r="T8754" i="11"/>
  <c r="U8753" i="11"/>
  <c r="R8754" i="12"/>
  <c r="O8755" i="12"/>
  <c r="Q8755" i="12" s="1"/>
  <c r="M8757" i="12"/>
  <c r="N8756" i="12"/>
  <c r="W8757" i="12" l="1"/>
  <c r="X8757" i="12" s="1"/>
  <c r="N8757" i="11"/>
  <c r="O8757" i="11" s="1"/>
  <c r="Q8757" i="11" s="1"/>
  <c r="R8757" i="11" s="1"/>
  <c r="S8757" i="11" s="1"/>
  <c r="S8754" i="12"/>
  <c r="T8754" i="12" s="1"/>
  <c r="T8755" i="11"/>
  <c r="U8755" i="11" s="1"/>
  <c r="T8756" i="11"/>
  <c r="U8756" i="11" s="1"/>
  <c r="U8754" i="11"/>
  <c r="R8755" i="12"/>
  <c r="O8756" i="12"/>
  <c r="Q8756" i="12" s="1"/>
  <c r="M8758" i="12"/>
  <c r="N8757" i="12"/>
  <c r="U8754" i="12" l="1"/>
  <c r="W8758" i="12"/>
  <c r="X8758" i="12" s="1"/>
  <c r="N8758" i="11"/>
  <c r="O8758" i="11" s="1"/>
  <c r="Q8758" i="11" s="1"/>
  <c r="R8758" i="11" s="1"/>
  <c r="S8755" i="12"/>
  <c r="T8757" i="11"/>
  <c r="U8757" i="11" s="1"/>
  <c r="O8757" i="12"/>
  <c r="Q8757" i="12" s="1"/>
  <c r="R8756" i="12"/>
  <c r="N8758" i="12"/>
  <c r="M8759" i="12"/>
  <c r="W8759" i="12" l="1"/>
  <c r="X8759" i="12" s="1"/>
  <c r="N8759" i="11"/>
  <c r="O8759" i="11" s="1"/>
  <c r="Q8759" i="11" s="1"/>
  <c r="R8759" i="11" s="1"/>
  <c r="T8755" i="12"/>
  <c r="U8755" i="12" s="1"/>
  <c r="S8756" i="12"/>
  <c r="T8756" i="12" s="1"/>
  <c r="U8756" i="12" s="1"/>
  <c r="S8758" i="11"/>
  <c r="O8758" i="12"/>
  <c r="Q8758" i="12" s="1"/>
  <c r="R8757" i="12"/>
  <c r="N8759" i="12"/>
  <c r="M8760" i="12"/>
  <c r="W8760" i="12" l="1"/>
  <c r="X8760" i="12" s="1"/>
  <c r="N8760" i="11"/>
  <c r="O8760" i="11" s="1"/>
  <c r="Q8760" i="11" s="1"/>
  <c r="R8760" i="11" s="1"/>
  <c r="S8757" i="12"/>
  <c r="T8757" i="12" s="1"/>
  <c r="U8757" i="12" s="1"/>
  <c r="S8759" i="11"/>
  <c r="T8759" i="11" s="1"/>
  <c r="T8758" i="11"/>
  <c r="U8758" i="11" s="1"/>
  <c r="R8758" i="12"/>
  <c r="O8759" i="12"/>
  <c r="Q8759" i="12" s="1"/>
  <c r="M8761" i="12"/>
  <c r="N8760" i="12"/>
  <c r="W8761" i="12" l="1"/>
  <c r="X8761" i="12" s="1"/>
  <c r="N8761" i="11"/>
  <c r="O8761" i="11" s="1"/>
  <c r="Q8761" i="11" s="1"/>
  <c r="R8761" i="11" s="1"/>
  <c r="S8761" i="11" s="1"/>
  <c r="S8758" i="12"/>
  <c r="U8759" i="11"/>
  <c r="S8760" i="11"/>
  <c r="T8760" i="11" s="1"/>
  <c r="O8760" i="12"/>
  <c r="Q8760" i="12" s="1"/>
  <c r="R8759" i="12"/>
  <c r="M8762" i="12"/>
  <c r="N8761" i="12"/>
  <c r="W8762" i="12" l="1"/>
  <c r="X8762" i="12" s="1"/>
  <c r="N8762" i="11"/>
  <c r="O8762" i="11" s="1"/>
  <c r="Q8762" i="11" s="1"/>
  <c r="R8762" i="11" s="1"/>
  <c r="T8758" i="12"/>
  <c r="U8758" i="12" s="1"/>
  <c r="S8759" i="12"/>
  <c r="T8759" i="12" s="1"/>
  <c r="U8760" i="11"/>
  <c r="T8761" i="11"/>
  <c r="R8760" i="12"/>
  <c r="O8761" i="12"/>
  <c r="Q8761" i="12" s="1"/>
  <c r="N8762" i="12"/>
  <c r="M8763" i="12"/>
  <c r="U8759" i="12" l="1"/>
  <c r="W8763" i="12"/>
  <c r="X8763" i="12" s="1"/>
  <c r="N8763" i="11"/>
  <c r="O8763" i="11" s="1"/>
  <c r="Q8763" i="11" s="1"/>
  <c r="R8763" i="11" s="1"/>
  <c r="S8763" i="11" s="1"/>
  <c r="S8760" i="12"/>
  <c r="T8760" i="12" s="1"/>
  <c r="U8761" i="11"/>
  <c r="S8762" i="11"/>
  <c r="R8761" i="12"/>
  <c r="O8762" i="12"/>
  <c r="Q8762" i="12" s="1"/>
  <c r="N8763" i="12"/>
  <c r="M8764" i="12"/>
  <c r="W8764" i="12" l="1"/>
  <c r="X8764" i="12" s="1"/>
  <c r="N8764" i="11"/>
  <c r="O8764" i="11" s="1"/>
  <c r="Q8764" i="11" s="1"/>
  <c r="R8764" i="11" s="1"/>
  <c r="S8764" i="11" s="1"/>
  <c r="S8761" i="12"/>
  <c r="T8761" i="12" s="1"/>
  <c r="U8761" i="12" s="1"/>
  <c r="U8760" i="12"/>
  <c r="T8763" i="11"/>
  <c r="U8763" i="11" s="1"/>
  <c r="T8762" i="11"/>
  <c r="U8762" i="11" s="1"/>
  <c r="R8762" i="12"/>
  <c r="O8763" i="12"/>
  <c r="Q8763" i="12" s="1"/>
  <c r="M8765" i="12"/>
  <c r="N8764" i="12"/>
  <c r="W8765" i="12" l="1"/>
  <c r="X8765" i="12" s="1"/>
  <c r="N8765" i="11"/>
  <c r="O8765" i="11" s="1"/>
  <c r="Q8765" i="11" s="1"/>
  <c r="R8765" i="11" s="1"/>
  <c r="S8765" i="11" s="1"/>
  <c r="S8762" i="12"/>
  <c r="T8762" i="12" s="1"/>
  <c r="U8762" i="12" s="1"/>
  <c r="T8764" i="11"/>
  <c r="R8763" i="12"/>
  <c r="S8763" i="12" s="1"/>
  <c r="T8763" i="12" s="1"/>
  <c r="U8763" i="12" s="1"/>
  <c r="O8764" i="12"/>
  <c r="Q8764" i="12" s="1"/>
  <c r="M8766" i="12"/>
  <c r="N8765" i="12"/>
  <c r="W8766" i="12" l="1"/>
  <c r="X8766" i="12" s="1"/>
  <c r="N8766" i="11"/>
  <c r="O8766" i="11" s="1"/>
  <c r="Q8766" i="11" s="1"/>
  <c r="R8766" i="11" s="1"/>
  <c r="S8766" i="11" s="1"/>
  <c r="U8764" i="11"/>
  <c r="T8765" i="11"/>
  <c r="R8764" i="12"/>
  <c r="O8765" i="12"/>
  <c r="Q8765" i="12" s="1"/>
  <c r="N8766" i="12"/>
  <c r="M8767" i="12"/>
  <c r="W8767" i="12" l="1"/>
  <c r="X8767" i="12" s="1"/>
  <c r="N8767" i="11"/>
  <c r="O8767" i="11" s="1"/>
  <c r="Q8767" i="11" s="1"/>
  <c r="R8767" i="11" s="1"/>
  <c r="S8767" i="11" s="1"/>
  <c r="T8767" i="11" s="1"/>
  <c r="S8764" i="12"/>
  <c r="T8766" i="11"/>
  <c r="U8765" i="11"/>
  <c r="R8765" i="12"/>
  <c r="S8765" i="12" s="1"/>
  <c r="T8765" i="12" s="1"/>
  <c r="O8766" i="12"/>
  <c r="Q8766" i="12" s="1"/>
  <c r="N8767" i="12"/>
  <c r="M8768" i="12"/>
  <c r="W8768" i="12" l="1"/>
  <c r="X8768" i="12" s="1"/>
  <c r="N8768" i="11"/>
  <c r="O8768" i="11" s="1"/>
  <c r="Q8768" i="11" s="1"/>
  <c r="R8768" i="11" s="1"/>
  <c r="S8768" i="11" s="1"/>
  <c r="T8764" i="12"/>
  <c r="U8764" i="12" s="1"/>
  <c r="U8766" i="11"/>
  <c r="U8767" i="11"/>
  <c r="U8765" i="12"/>
  <c r="R8766" i="12"/>
  <c r="S8766" i="12" s="1"/>
  <c r="O8767" i="12"/>
  <c r="Q8767" i="12" s="1"/>
  <c r="M8769" i="12"/>
  <c r="N8768" i="12"/>
  <c r="W8769" i="12" l="1"/>
  <c r="X8769" i="12" s="1"/>
  <c r="N8769" i="11"/>
  <c r="O8769" i="11" s="1"/>
  <c r="Q8769" i="11" s="1"/>
  <c r="R8769" i="11" s="1"/>
  <c r="S8769" i="11" s="1"/>
  <c r="T8768" i="11"/>
  <c r="T8766" i="12"/>
  <c r="U8766" i="12" s="1"/>
  <c r="R8767" i="12"/>
  <c r="S8767" i="12" s="1"/>
  <c r="T8767" i="12" s="1"/>
  <c r="O8768" i="12"/>
  <c r="Q8768" i="12" s="1"/>
  <c r="N8769" i="12"/>
  <c r="M8770" i="12"/>
  <c r="W8770" i="12" l="1"/>
  <c r="X8770" i="12" s="1"/>
  <c r="N8770" i="11"/>
  <c r="O8770" i="11" s="1"/>
  <c r="Q8770" i="11" s="1"/>
  <c r="R8770" i="11" s="1"/>
  <c r="S8770" i="11" s="1"/>
  <c r="T8770" i="11" s="1"/>
  <c r="U8770" i="11" s="1"/>
  <c r="U8768" i="11"/>
  <c r="T8769" i="11"/>
  <c r="U8769" i="11" s="1"/>
  <c r="R8768" i="12"/>
  <c r="S8768" i="12" s="1"/>
  <c r="O8769" i="12"/>
  <c r="Q8769" i="12" s="1"/>
  <c r="U8767" i="12"/>
  <c r="M8771" i="12"/>
  <c r="N8770" i="12"/>
  <c r="W8771" i="12" l="1"/>
  <c r="X8771" i="12" s="1"/>
  <c r="N8772" i="11"/>
  <c r="O8772" i="11" s="1"/>
  <c r="I9" i="14" s="1"/>
  <c r="N8771" i="11"/>
  <c r="O8771" i="11" s="1"/>
  <c r="Q8771" i="11" s="1"/>
  <c r="O8770" i="12"/>
  <c r="Q8770" i="12" s="1"/>
  <c r="T8768" i="12"/>
  <c r="U8768" i="12" s="1"/>
  <c r="R8769" i="12"/>
  <c r="S8769" i="12" s="1"/>
  <c r="M8772" i="12"/>
  <c r="N8772" i="12" s="1"/>
  <c r="N8771" i="12"/>
  <c r="W8772" i="12" l="1"/>
  <c r="X8772" i="12" s="1"/>
  <c r="Q8772" i="11"/>
  <c r="C21" i="14"/>
  <c r="R8771" i="11"/>
  <c r="S8771" i="11" s="1"/>
  <c r="T8771" i="11" s="1"/>
  <c r="T8769" i="12"/>
  <c r="U8769" i="12" s="1"/>
  <c r="R8770" i="12"/>
  <c r="S8770" i="12" s="1"/>
  <c r="T8770" i="12" s="1"/>
  <c r="O8772" i="12"/>
  <c r="O8771" i="12"/>
  <c r="N9" i="14" l="1"/>
  <c r="K9" i="14"/>
  <c r="R8772" i="11"/>
  <c r="S8772" i="11" s="1"/>
  <c r="S7" i="11" s="1"/>
  <c r="I4" i="14" s="1"/>
  <c r="Q8771" i="12"/>
  <c r="U8771" i="11"/>
  <c r="D9" i="13"/>
  <c r="I9" i="13" s="1"/>
  <c r="C16" i="13"/>
  <c r="Q8772" i="12"/>
  <c r="AA8769" i="12" s="1"/>
  <c r="AC8769" i="12" s="1"/>
  <c r="U8770" i="12"/>
  <c r="AA44" i="12"/>
  <c r="AC44" i="12" s="1"/>
  <c r="AA77" i="12"/>
  <c r="AC77" i="12" s="1"/>
  <c r="AA88" i="12"/>
  <c r="AC88" i="12" s="1"/>
  <c r="AA107" i="12"/>
  <c r="AC107" i="12" s="1"/>
  <c r="AA110" i="12"/>
  <c r="AC110" i="12" s="1"/>
  <c r="AA114" i="12"/>
  <c r="AC114" i="12" s="1"/>
  <c r="AA122" i="12"/>
  <c r="AC122" i="12" s="1"/>
  <c r="AA125" i="12"/>
  <c r="AC125" i="12" s="1"/>
  <c r="AA132" i="12"/>
  <c r="AC132" i="12" s="1"/>
  <c r="AA134" i="12"/>
  <c r="AC134" i="12" s="1"/>
  <c r="AA138" i="12"/>
  <c r="AC138" i="12" s="1"/>
  <c r="AA142" i="12"/>
  <c r="AC142" i="12" s="1"/>
  <c r="AA146" i="12"/>
  <c r="AC146" i="12" s="1"/>
  <c r="AA150" i="12"/>
  <c r="AC150" i="12" s="1"/>
  <c r="AA154" i="12"/>
  <c r="AC154" i="12" s="1"/>
  <c r="AA156" i="12"/>
  <c r="AC156" i="12" s="1"/>
  <c r="AA157" i="12"/>
  <c r="AC157" i="12" s="1"/>
  <c r="AA160" i="12"/>
  <c r="AC160" i="12" s="1"/>
  <c r="AA162" i="12"/>
  <c r="AC162" i="12" s="1"/>
  <c r="AA165" i="12"/>
  <c r="AC165" i="12" s="1"/>
  <c r="AA163" i="12"/>
  <c r="AC163" i="12" s="1"/>
  <c r="AA166" i="12"/>
  <c r="AC166" i="12" s="1"/>
  <c r="AA168" i="12"/>
  <c r="AC168" i="12" s="1"/>
  <c r="AA169" i="12"/>
  <c r="AC169" i="12" s="1"/>
  <c r="AA170" i="12"/>
  <c r="AC170" i="12" s="1"/>
  <c r="AA172" i="12"/>
  <c r="AC172" i="12" s="1"/>
  <c r="AA173" i="12"/>
  <c r="AC173" i="12" s="1"/>
  <c r="AA174" i="12"/>
  <c r="AC174" i="12" s="1"/>
  <c r="AA177" i="12"/>
  <c r="AC177" i="12" s="1"/>
  <c r="AA176" i="12"/>
  <c r="AC176" i="12" s="1"/>
  <c r="AA178" i="12"/>
  <c r="AC178" i="12" s="1"/>
  <c r="AA180" i="12"/>
  <c r="AC180" i="12" s="1"/>
  <c r="AA182" i="12"/>
  <c r="AC182" i="12" s="1"/>
  <c r="AA181" i="12"/>
  <c r="AC181" i="12" s="1"/>
  <c r="AA184" i="12"/>
  <c r="AC184" i="12" s="1"/>
  <c r="AA187" i="12"/>
  <c r="AC187" i="12" s="1"/>
  <c r="AA185" i="12"/>
  <c r="AC185" i="12" s="1"/>
  <c r="AA189" i="12"/>
  <c r="AC189" i="12" s="1"/>
  <c r="AA188" i="12"/>
  <c r="AC188" i="12" s="1"/>
  <c r="AA190" i="12"/>
  <c r="AC190" i="12" s="1"/>
  <c r="AA195" i="12"/>
  <c r="AC195" i="12" s="1"/>
  <c r="AA192" i="12"/>
  <c r="AC192" i="12" s="1"/>
  <c r="AA193" i="12"/>
  <c r="AC193" i="12" s="1"/>
  <c r="AA197" i="12"/>
  <c r="AC197" i="12" s="1"/>
  <c r="AA198" i="12"/>
  <c r="AC198" i="12" s="1"/>
  <c r="AA196" i="12"/>
  <c r="AC196" i="12" s="1"/>
  <c r="AA199" i="12"/>
  <c r="AC199" i="12" s="1"/>
  <c r="AA201" i="12"/>
  <c r="AC201" i="12" s="1"/>
  <c r="AA202" i="12"/>
  <c r="AC202" i="12" s="1"/>
  <c r="AA205" i="12"/>
  <c r="AC205" i="12" s="1"/>
  <c r="AA204" i="12"/>
  <c r="AC204" i="12" s="1"/>
  <c r="AA206" i="12"/>
  <c r="AC206" i="12" s="1"/>
  <c r="AA208" i="12"/>
  <c r="AC208" i="12" s="1"/>
  <c r="AA209" i="12"/>
  <c r="AC209" i="12" s="1"/>
  <c r="AA210" i="12"/>
  <c r="AC210" i="12" s="1"/>
  <c r="AA212" i="12"/>
  <c r="AC212" i="12" s="1"/>
  <c r="AA213" i="12"/>
  <c r="AC213" i="12" s="1"/>
  <c r="AA215" i="12"/>
  <c r="AC215" i="12" s="1"/>
  <c r="AA214" i="12"/>
  <c r="AC214" i="12" s="1"/>
  <c r="AA216" i="12"/>
  <c r="AC216" i="12" s="1"/>
  <c r="AA218" i="12"/>
  <c r="AC218" i="12" s="1"/>
  <c r="AA217" i="12"/>
  <c r="AC217" i="12" s="1"/>
  <c r="AA219" i="12"/>
  <c r="AC219" i="12" s="1"/>
  <c r="AA220" i="12"/>
  <c r="AC220" i="12" s="1"/>
  <c r="AA221" i="12"/>
  <c r="AC221" i="12" s="1"/>
  <c r="AA222" i="12"/>
  <c r="AC222" i="12" s="1"/>
  <c r="AA223" i="12"/>
  <c r="AC223" i="12" s="1"/>
  <c r="AA224" i="12"/>
  <c r="AC224" i="12" s="1"/>
  <c r="AA225" i="12"/>
  <c r="AC225" i="12" s="1"/>
  <c r="AA226" i="12"/>
  <c r="AC226" i="12" s="1"/>
  <c r="AA228" i="12"/>
  <c r="AC228" i="12" s="1"/>
  <c r="AA227" i="12"/>
  <c r="AC227" i="12" s="1"/>
  <c r="AA229" i="12"/>
  <c r="AC229" i="12" s="1"/>
  <c r="AA230" i="12"/>
  <c r="AC230" i="12" s="1"/>
  <c r="AA231" i="12"/>
  <c r="AC231" i="12" s="1"/>
  <c r="AA232" i="12"/>
  <c r="AC232" i="12" s="1"/>
  <c r="AA235" i="12"/>
  <c r="AC235" i="12" s="1"/>
  <c r="AA234" i="12"/>
  <c r="AC234" i="12" s="1"/>
  <c r="AA233" i="12"/>
  <c r="AC233" i="12" s="1"/>
  <c r="AA236" i="12"/>
  <c r="AC236" i="12" s="1"/>
  <c r="AA237" i="12"/>
  <c r="AC237" i="12" s="1"/>
  <c r="AA238" i="12"/>
  <c r="AC238" i="12" s="1"/>
  <c r="AA239" i="12"/>
  <c r="AC239" i="12" s="1"/>
  <c r="AA240" i="12"/>
  <c r="AC240" i="12" s="1"/>
  <c r="AA241" i="12"/>
  <c r="AC241" i="12" s="1"/>
  <c r="AA243" i="12"/>
  <c r="AC243" i="12" s="1"/>
  <c r="AA242" i="12"/>
  <c r="AC242" i="12" s="1"/>
  <c r="AA245" i="12"/>
  <c r="AC245" i="12" s="1"/>
  <c r="AA244" i="12"/>
  <c r="AC244" i="12" s="1"/>
  <c r="AA246" i="12"/>
  <c r="AC246" i="12" s="1"/>
  <c r="AA247" i="12"/>
  <c r="AC247" i="12" s="1"/>
  <c r="AA249" i="12"/>
  <c r="AC249" i="12" s="1"/>
  <c r="AA248" i="12"/>
  <c r="AC248" i="12" s="1"/>
  <c r="AA250" i="12"/>
  <c r="AC250" i="12" s="1"/>
  <c r="AA251" i="12"/>
  <c r="AC251" i="12" s="1"/>
  <c r="AA252" i="12"/>
  <c r="AC252" i="12" s="1"/>
  <c r="AA253" i="12"/>
  <c r="AC253" i="12" s="1"/>
  <c r="AA254" i="12"/>
  <c r="AC254" i="12" s="1"/>
  <c r="AA255" i="12"/>
  <c r="AC255" i="12" s="1"/>
  <c r="AA256" i="12"/>
  <c r="AC256" i="12" s="1"/>
  <c r="AA259" i="12"/>
  <c r="AC259" i="12" s="1"/>
  <c r="AA257" i="12"/>
  <c r="AC257" i="12" s="1"/>
  <c r="AA258" i="12"/>
  <c r="AC258" i="12" s="1"/>
  <c r="AA260" i="12"/>
  <c r="AC260" i="12" s="1"/>
  <c r="AA261" i="12"/>
  <c r="AC261" i="12" s="1"/>
  <c r="AA262" i="12"/>
  <c r="AC262" i="12" s="1"/>
  <c r="AA263" i="12"/>
  <c r="AC263" i="12" s="1"/>
  <c r="AA265" i="12"/>
  <c r="AC265" i="12" s="1"/>
  <c r="AA264" i="12"/>
  <c r="AC264" i="12" s="1"/>
  <c r="AA266" i="12"/>
  <c r="AC266" i="12" s="1"/>
  <c r="AA267" i="12"/>
  <c r="AC267" i="12" s="1"/>
  <c r="AA268" i="12"/>
  <c r="AC268" i="12" s="1"/>
  <c r="AA269" i="12"/>
  <c r="AC269" i="12" s="1"/>
  <c r="AA270" i="12"/>
  <c r="AC270" i="12" s="1"/>
  <c r="AA271" i="12"/>
  <c r="AC271" i="12" s="1"/>
  <c r="AA272" i="12"/>
  <c r="AC272" i="12" s="1"/>
  <c r="AA273" i="12"/>
  <c r="AC273" i="12" s="1"/>
  <c r="AA274" i="12"/>
  <c r="AC274" i="12" s="1"/>
  <c r="AA276" i="12"/>
  <c r="AC276" i="12" s="1"/>
  <c r="AA275" i="12"/>
  <c r="AC275" i="12" s="1"/>
  <c r="AA277" i="12"/>
  <c r="AC277" i="12" s="1"/>
  <c r="AA278" i="12"/>
  <c r="AC278" i="12" s="1"/>
  <c r="AA279" i="12"/>
  <c r="AC279" i="12" s="1"/>
  <c r="AA280" i="12"/>
  <c r="AC280" i="12" s="1"/>
  <c r="AA281" i="12"/>
  <c r="AC281" i="12" s="1"/>
  <c r="AA282" i="12"/>
  <c r="AC282" i="12" s="1"/>
  <c r="AA283" i="12"/>
  <c r="AC283" i="12" s="1"/>
  <c r="AA284" i="12"/>
  <c r="AC284" i="12" s="1"/>
  <c r="AA285" i="12"/>
  <c r="AC285" i="12" s="1"/>
  <c r="AA288" i="12"/>
  <c r="AC288" i="12" s="1"/>
  <c r="AA286" i="12"/>
  <c r="AC286" i="12" s="1"/>
  <c r="AA287" i="12"/>
  <c r="AC287" i="12" s="1"/>
  <c r="AA289" i="12"/>
  <c r="AC289" i="12" s="1"/>
  <c r="AA291" i="12"/>
  <c r="AC291" i="12" s="1"/>
  <c r="AA290" i="12"/>
  <c r="AC290" i="12" s="1"/>
  <c r="AA293" i="12"/>
  <c r="AC293" i="12" s="1"/>
  <c r="AA292" i="12"/>
  <c r="AC292" i="12" s="1"/>
  <c r="AA294" i="12"/>
  <c r="AC294" i="12" s="1"/>
  <c r="AA295" i="12"/>
  <c r="AC295" i="12" s="1"/>
  <c r="AA296" i="12"/>
  <c r="AC296" i="12" s="1"/>
  <c r="AA298" i="12"/>
  <c r="AC298" i="12" s="1"/>
  <c r="AA297" i="12"/>
  <c r="AC297" i="12" s="1"/>
  <c r="AA299" i="12"/>
  <c r="AC299" i="12" s="1"/>
  <c r="AA300" i="12"/>
  <c r="AC300" i="12" s="1"/>
  <c r="AA303" i="12"/>
  <c r="AC303" i="12" s="1"/>
  <c r="AA301" i="12"/>
  <c r="AC301" i="12" s="1"/>
  <c r="AA302" i="12"/>
  <c r="AC302" i="12" s="1"/>
  <c r="AA304" i="12"/>
  <c r="AC304" i="12" s="1"/>
  <c r="AA305" i="12"/>
  <c r="AC305" i="12" s="1"/>
  <c r="AA306" i="12"/>
  <c r="AC306" i="12" s="1"/>
  <c r="AA307" i="12"/>
  <c r="AC307" i="12" s="1"/>
  <c r="AA309" i="12"/>
  <c r="AC309" i="12" s="1"/>
  <c r="AA308" i="12"/>
  <c r="AC308" i="12" s="1"/>
  <c r="AA311" i="12"/>
  <c r="AC311" i="12" s="1"/>
  <c r="AA312" i="12"/>
  <c r="AC312" i="12" s="1"/>
  <c r="AA310" i="12"/>
  <c r="AC310" i="12" s="1"/>
  <c r="AA313" i="12"/>
  <c r="AC313" i="12" s="1"/>
  <c r="AA314" i="12"/>
  <c r="AC314" i="12" s="1"/>
  <c r="AA315" i="12"/>
  <c r="AC315" i="12" s="1"/>
  <c r="AA317" i="12"/>
  <c r="AC317" i="12" s="1"/>
  <c r="AA316" i="12"/>
  <c r="AC316" i="12" s="1"/>
  <c r="AA318" i="12"/>
  <c r="AC318" i="12" s="1"/>
  <c r="AA320" i="12"/>
  <c r="AC320" i="12" s="1"/>
  <c r="AA319" i="12"/>
  <c r="AC319" i="12" s="1"/>
  <c r="AA321" i="12"/>
  <c r="AC321" i="12" s="1"/>
  <c r="AA322" i="12"/>
  <c r="AC322" i="12" s="1"/>
  <c r="AA323" i="12"/>
  <c r="AC323" i="12" s="1"/>
  <c r="AA324" i="12"/>
  <c r="AC324" i="12" s="1"/>
  <c r="AA326" i="12"/>
  <c r="AC326" i="12" s="1"/>
  <c r="AA325" i="12"/>
  <c r="AC325" i="12" s="1"/>
  <c r="AA327" i="12"/>
  <c r="AC327" i="12" s="1"/>
  <c r="AA328" i="12"/>
  <c r="AC328" i="12" s="1"/>
  <c r="AA329" i="12"/>
  <c r="AC329" i="12" s="1"/>
  <c r="AA330" i="12"/>
  <c r="AC330" i="12" s="1"/>
  <c r="AA331" i="12"/>
  <c r="AC331" i="12" s="1"/>
  <c r="AA332" i="12"/>
  <c r="AC332" i="12" s="1"/>
  <c r="AA334" i="12"/>
  <c r="AC334" i="12" s="1"/>
  <c r="AA333" i="12"/>
  <c r="AC333" i="12" s="1"/>
  <c r="AA335" i="12"/>
  <c r="AC335" i="12" s="1"/>
  <c r="AA338" i="12"/>
  <c r="AC338" i="12" s="1"/>
  <c r="AA337" i="12"/>
  <c r="AC337" i="12" s="1"/>
  <c r="AA336" i="12"/>
  <c r="AC336" i="12" s="1"/>
  <c r="AA339" i="12"/>
  <c r="AC339" i="12" s="1"/>
  <c r="AA340" i="12"/>
  <c r="AC340" i="12" s="1"/>
  <c r="AA341" i="12"/>
  <c r="AC341" i="12" s="1"/>
  <c r="AA342" i="12"/>
  <c r="AC342" i="12" s="1"/>
  <c r="AA343" i="12"/>
  <c r="AC343" i="12" s="1"/>
  <c r="AA344" i="12"/>
  <c r="AC344" i="12" s="1"/>
  <c r="AA345" i="12"/>
  <c r="AC345" i="12" s="1"/>
  <c r="AA346" i="12"/>
  <c r="AC346" i="12" s="1"/>
  <c r="AA347" i="12"/>
  <c r="AC347" i="12" s="1"/>
  <c r="AA348" i="12"/>
  <c r="AC348" i="12" s="1"/>
  <c r="AA349" i="12"/>
  <c r="AC349" i="12" s="1"/>
  <c r="AA350" i="12"/>
  <c r="AC350" i="12" s="1"/>
  <c r="AA351" i="12"/>
  <c r="AC351" i="12" s="1"/>
  <c r="AA352" i="12"/>
  <c r="AC352" i="12" s="1"/>
  <c r="AA354" i="12"/>
  <c r="AC354" i="12" s="1"/>
  <c r="AA353" i="12"/>
  <c r="AC353" i="12" s="1"/>
  <c r="AA357" i="12"/>
  <c r="AC357" i="12" s="1"/>
  <c r="AA355" i="12"/>
  <c r="AC355" i="12" s="1"/>
  <c r="AA356" i="12"/>
  <c r="AC356" i="12" s="1"/>
  <c r="AA358" i="12"/>
  <c r="AC358" i="12" s="1"/>
  <c r="AA359" i="12"/>
  <c r="AC359" i="12" s="1"/>
  <c r="AA362" i="12"/>
  <c r="AC362" i="12" s="1"/>
  <c r="AA361" i="12"/>
  <c r="AC361" i="12" s="1"/>
  <c r="AA360" i="12"/>
  <c r="AC360" i="12" s="1"/>
  <c r="AA363" i="12"/>
  <c r="AC363" i="12" s="1"/>
  <c r="AA365" i="12"/>
  <c r="AC365" i="12" s="1"/>
  <c r="AA366" i="12"/>
  <c r="AC366" i="12" s="1"/>
  <c r="AA364" i="12"/>
  <c r="AC364" i="12" s="1"/>
  <c r="AA367" i="12"/>
  <c r="AC367" i="12" s="1"/>
  <c r="AA368" i="12"/>
  <c r="AC368" i="12" s="1"/>
  <c r="AA370" i="12"/>
  <c r="AC370" i="12" s="1"/>
  <c r="AA371" i="12"/>
  <c r="AC371" i="12" s="1"/>
  <c r="AA369" i="12"/>
  <c r="AC369" i="12" s="1"/>
  <c r="AA372" i="12"/>
  <c r="AC372" i="12" s="1"/>
  <c r="AA373" i="12"/>
  <c r="AC373" i="12" s="1"/>
  <c r="AA375" i="12"/>
  <c r="AC375" i="12" s="1"/>
  <c r="AA374" i="12"/>
  <c r="AC374" i="12" s="1"/>
  <c r="AA376" i="12"/>
  <c r="AC376" i="12" s="1"/>
  <c r="AA377" i="12"/>
  <c r="AC377" i="12" s="1"/>
  <c r="AA378" i="12"/>
  <c r="AC378" i="12" s="1"/>
  <c r="AA379" i="12"/>
  <c r="AC379" i="12" s="1"/>
  <c r="AA380" i="12"/>
  <c r="AC380" i="12" s="1"/>
  <c r="AA381" i="12"/>
  <c r="AC381" i="12" s="1"/>
  <c r="AA382" i="12"/>
  <c r="AC382" i="12" s="1"/>
  <c r="AA384" i="12"/>
  <c r="AC384" i="12" s="1"/>
  <c r="AA383" i="12"/>
  <c r="AC383" i="12" s="1"/>
  <c r="AA385" i="12"/>
  <c r="AC385" i="12" s="1"/>
  <c r="AA387" i="12"/>
  <c r="AC387" i="12" s="1"/>
  <c r="AA386" i="12"/>
  <c r="AC386" i="12" s="1"/>
  <c r="AA389" i="12"/>
  <c r="AC389" i="12" s="1"/>
  <c r="AA388" i="12"/>
  <c r="AC388" i="12" s="1"/>
  <c r="AA390" i="12"/>
  <c r="AC390" i="12" s="1"/>
  <c r="AA391" i="12"/>
  <c r="AC391" i="12" s="1"/>
  <c r="AA392" i="12"/>
  <c r="AC392" i="12" s="1"/>
  <c r="AA393" i="12"/>
  <c r="AC393" i="12" s="1"/>
  <c r="AA394" i="12"/>
  <c r="AC394" i="12" s="1"/>
  <c r="AA397" i="12"/>
  <c r="AC397" i="12" s="1"/>
  <c r="AA395" i="12"/>
  <c r="AC395" i="12" s="1"/>
  <c r="AA396" i="12"/>
  <c r="AC396" i="12" s="1"/>
  <c r="AA399" i="12"/>
  <c r="AC399" i="12" s="1"/>
  <c r="AA398" i="12"/>
  <c r="AC398" i="12" s="1"/>
  <c r="AA402" i="12"/>
  <c r="AC402" i="12" s="1"/>
  <c r="AA400" i="12"/>
  <c r="AC400" i="12" s="1"/>
  <c r="AA401" i="12"/>
  <c r="AC401" i="12" s="1"/>
  <c r="AA403" i="12"/>
  <c r="AC403" i="12" s="1"/>
  <c r="AA405" i="12"/>
  <c r="AC405" i="12" s="1"/>
  <c r="AA404" i="12"/>
  <c r="AC404" i="12" s="1"/>
  <c r="AA406" i="12"/>
  <c r="AC406" i="12" s="1"/>
  <c r="AA407" i="12"/>
  <c r="AC407" i="12" s="1"/>
  <c r="AA408" i="12"/>
  <c r="AC408" i="12" s="1"/>
  <c r="AA409" i="12"/>
  <c r="AC409" i="12" s="1"/>
  <c r="AA410" i="12"/>
  <c r="AC410" i="12" s="1"/>
  <c r="AA411" i="12"/>
  <c r="AC411" i="12" s="1"/>
  <c r="AA412" i="12"/>
  <c r="AC412" i="12" s="1"/>
  <c r="AA413" i="12"/>
  <c r="AC413" i="12" s="1"/>
  <c r="AA414" i="12"/>
  <c r="AC414" i="12" s="1"/>
  <c r="AA415" i="12"/>
  <c r="AC415" i="12" s="1"/>
  <c r="AA416" i="12"/>
  <c r="AC416" i="12" s="1"/>
  <c r="AA417" i="12"/>
  <c r="AC417" i="12" s="1"/>
  <c r="AA418" i="12"/>
  <c r="AC418" i="12" s="1"/>
  <c r="AA419" i="12"/>
  <c r="AC419" i="12" s="1"/>
  <c r="AA422" i="12"/>
  <c r="AC422" i="12" s="1"/>
  <c r="AA420" i="12"/>
  <c r="AC420" i="12" s="1"/>
  <c r="AA421" i="12"/>
  <c r="AC421" i="12" s="1"/>
  <c r="AA423" i="12"/>
  <c r="AC423" i="12" s="1"/>
  <c r="AA424" i="12"/>
  <c r="AC424" i="12" s="1"/>
  <c r="AA425" i="12"/>
  <c r="AC425" i="12" s="1"/>
  <c r="AA427" i="12"/>
  <c r="AC427" i="12" s="1"/>
  <c r="AA426" i="12"/>
  <c r="AC426" i="12" s="1"/>
  <c r="AA429" i="12"/>
  <c r="AC429" i="12" s="1"/>
  <c r="AA428" i="12"/>
  <c r="AC428" i="12" s="1"/>
  <c r="AA430" i="12"/>
  <c r="AC430" i="12" s="1"/>
  <c r="AA432" i="12"/>
  <c r="AC432" i="12" s="1"/>
  <c r="AA431" i="12"/>
  <c r="AC431" i="12" s="1"/>
  <c r="AA435" i="12"/>
  <c r="AC435" i="12" s="1"/>
  <c r="AA433" i="12"/>
  <c r="AC433" i="12" s="1"/>
  <c r="AA434" i="12"/>
  <c r="AC434" i="12" s="1"/>
  <c r="AA436" i="12"/>
  <c r="AC436" i="12" s="1"/>
  <c r="AA437" i="12"/>
  <c r="AC437" i="12" s="1"/>
  <c r="AA438" i="12"/>
  <c r="AC438" i="12" s="1"/>
  <c r="AA439" i="12"/>
  <c r="AC439" i="12" s="1"/>
  <c r="AA440" i="12"/>
  <c r="AC440" i="12" s="1"/>
  <c r="AA441" i="12"/>
  <c r="AC441" i="12" s="1"/>
  <c r="AA442" i="12"/>
  <c r="AC442" i="12" s="1"/>
  <c r="AA443" i="12"/>
  <c r="AC443" i="12" s="1"/>
  <c r="AA444" i="12"/>
  <c r="AC444" i="12" s="1"/>
  <c r="AA447" i="12"/>
  <c r="AC447" i="12" s="1"/>
  <c r="AA445" i="12"/>
  <c r="AC445" i="12" s="1"/>
  <c r="AA446" i="12"/>
  <c r="AC446" i="12" s="1"/>
  <c r="AA448" i="12"/>
  <c r="AC448" i="12" s="1"/>
  <c r="AA449" i="12"/>
  <c r="AC449" i="12" s="1"/>
  <c r="AA450" i="12"/>
  <c r="AC450" i="12" s="1"/>
  <c r="AA451" i="12"/>
  <c r="AC451" i="12" s="1"/>
  <c r="AA454" i="12"/>
  <c r="AC454" i="12" s="1"/>
  <c r="AA452" i="12"/>
  <c r="AC452" i="12" s="1"/>
  <c r="AA453" i="12"/>
  <c r="AC453" i="12" s="1"/>
  <c r="AA456" i="12"/>
  <c r="AC456" i="12" s="1"/>
  <c r="AA455" i="12"/>
  <c r="AC455" i="12" s="1"/>
  <c r="AA457" i="12"/>
  <c r="AC457" i="12" s="1"/>
  <c r="AA458" i="12"/>
  <c r="AC458" i="12" s="1"/>
  <c r="AA459" i="12"/>
  <c r="AC459" i="12" s="1"/>
  <c r="AA460" i="12"/>
  <c r="AC460" i="12" s="1"/>
  <c r="AA462" i="12"/>
  <c r="AC462" i="12" s="1"/>
  <c r="AA461" i="12"/>
  <c r="AC461" i="12" s="1"/>
  <c r="AA463" i="12"/>
  <c r="AC463" i="12" s="1"/>
  <c r="AA464" i="12"/>
  <c r="AC464" i="12" s="1"/>
  <c r="AA465" i="12"/>
  <c r="AC465" i="12" s="1"/>
  <c r="AA467" i="12"/>
  <c r="AC467" i="12" s="1"/>
  <c r="AA466" i="12"/>
  <c r="AC466" i="12" s="1"/>
  <c r="AA468" i="12"/>
  <c r="AC468" i="12" s="1"/>
  <c r="AA469" i="12"/>
  <c r="AC469" i="12" s="1"/>
  <c r="AA470" i="12"/>
  <c r="AC470" i="12" s="1"/>
  <c r="AA471" i="12"/>
  <c r="AC471" i="12" s="1"/>
  <c r="AA472" i="12"/>
  <c r="AC472" i="12" s="1"/>
  <c r="AA473" i="12"/>
  <c r="AC473" i="12" s="1"/>
  <c r="AA474" i="12"/>
  <c r="AC474" i="12" s="1"/>
  <c r="AA475" i="12"/>
  <c r="AC475" i="12" s="1"/>
  <c r="AA476" i="12"/>
  <c r="AC476" i="12" s="1"/>
  <c r="AA477" i="12"/>
  <c r="AC477" i="12" s="1"/>
  <c r="AA479" i="12"/>
  <c r="AC479" i="12" s="1"/>
  <c r="AA478" i="12"/>
  <c r="AC478" i="12" s="1"/>
  <c r="AA480" i="12"/>
  <c r="AC480" i="12" s="1"/>
  <c r="AA482" i="12"/>
  <c r="AC482" i="12" s="1"/>
  <c r="AA481" i="12"/>
  <c r="AC481" i="12" s="1"/>
  <c r="AA483" i="12"/>
  <c r="AC483" i="12" s="1"/>
  <c r="AA484" i="12"/>
  <c r="AC484" i="12" s="1"/>
  <c r="AA485" i="12"/>
  <c r="AC485" i="12" s="1"/>
  <c r="AA486" i="12"/>
  <c r="AC486" i="12" s="1"/>
  <c r="AA487" i="12"/>
  <c r="AC487" i="12" s="1"/>
  <c r="AA488" i="12"/>
  <c r="AC488" i="12" s="1"/>
  <c r="AA489" i="12"/>
  <c r="AC489" i="12" s="1"/>
  <c r="AA490" i="12"/>
  <c r="AC490" i="12" s="1"/>
  <c r="AA491" i="12"/>
  <c r="AC491" i="12" s="1"/>
  <c r="AA492" i="12"/>
  <c r="AC492" i="12" s="1"/>
  <c r="AA493" i="12"/>
  <c r="AC493" i="12" s="1"/>
  <c r="AA495" i="12"/>
  <c r="AC495" i="12" s="1"/>
  <c r="AA494" i="12"/>
  <c r="AC494" i="12" s="1"/>
  <c r="AA496" i="12"/>
  <c r="AC496" i="12" s="1"/>
  <c r="AA497" i="12"/>
  <c r="AC497" i="12" s="1"/>
  <c r="AA498" i="12"/>
  <c r="AC498" i="12" s="1"/>
  <c r="AA499" i="12"/>
  <c r="AC499" i="12" s="1"/>
  <c r="AA500" i="12"/>
  <c r="AC500" i="12" s="1"/>
  <c r="AA501" i="12"/>
  <c r="AC501" i="12" s="1"/>
  <c r="AA502" i="12"/>
  <c r="AC502" i="12" s="1"/>
  <c r="AA503" i="12"/>
  <c r="AC503" i="12" s="1"/>
  <c r="AA504" i="12"/>
  <c r="AC504" i="12" s="1"/>
  <c r="AA505" i="12"/>
  <c r="AC505" i="12" s="1"/>
  <c r="AA506" i="12"/>
  <c r="AC506" i="12" s="1"/>
  <c r="AA508" i="12"/>
  <c r="AC508" i="12" s="1"/>
  <c r="AA507" i="12"/>
  <c r="AC507" i="12" s="1"/>
  <c r="AA510" i="12"/>
  <c r="AC510" i="12" s="1"/>
  <c r="AA509" i="12"/>
  <c r="AC509" i="12" s="1"/>
  <c r="AA513" i="12"/>
  <c r="AC513" i="12" s="1"/>
  <c r="AA512" i="12"/>
  <c r="AC512" i="12" s="1"/>
  <c r="AA511" i="12"/>
  <c r="AC511" i="12" s="1"/>
  <c r="AA514" i="12"/>
  <c r="AC514" i="12" s="1"/>
  <c r="AA515" i="12"/>
  <c r="AC515" i="12" s="1"/>
  <c r="AA516" i="12"/>
  <c r="AC516" i="12" s="1"/>
  <c r="AA517" i="12"/>
  <c r="AC517" i="12" s="1"/>
  <c r="AA518" i="12"/>
  <c r="AC518" i="12" s="1"/>
  <c r="AA520" i="12"/>
  <c r="AC520" i="12" s="1"/>
  <c r="AA519" i="12"/>
  <c r="AC519" i="12" s="1"/>
  <c r="AA521" i="12"/>
  <c r="AC521" i="12" s="1"/>
  <c r="AA522" i="12"/>
  <c r="AC522" i="12" s="1"/>
  <c r="AA524" i="12"/>
  <c r="AC524" i="12" s="1"/>
  <c r="AA523" i="12"/>
  <c r="AC523" i="12" s="1"/>
  <c r="AA525" i="12"/>
  <c r="AC525" i="12" s="1"/>
  <c r="AA526" i="12"/>
  <c r="AC526" i="12" s="1"/>
  <c r="AA527" i="12"/>
  <c r="AC527" i="12" s="1"/>
  <c r="AA528" i="12"/>
  <c r="AC528" i="12" s="1"/>
  <c r="AA529" i="12"/>
  <c r="AC529" i="12" s="1"/>
  <c r="AA530" i="12"/>
  <c r="AC530" i="12" s="1"/>
  <c r="AA531" i="12"/>
  <c r="AC531" i="12" s="1"/>
  <c r="AA532" i="12"/>
  <c r="AC532" i="12" s="1"/>
  <c r="AA534" i="12"/>
  <c r="AC534" i="12" s="1"/>
  <c r="AA533" i="12"/>
  <c r="AC533" i="12" s="1"/>
  <c r="AA535" i="12"/>
  <c r="AC535" i="12" s="1"/>
  <c r="AA536" i="12"/>
  <c r="AC536" i="12" s="1"/>
  <c r="AA537" i="12"/>
  <c r="AC537" i="12" s="1"/>
  <c r="AA538" i="12"/>
  <c r="AC538" i="12" s="1"/>
  <c r="AA539" i="12"/>
  <c r="AC539" i="12" s="1"/>
  <c r="AA540" i="12"/>
  <c r="AC540" i="12" s="1"/>
  <c r="AA541" i="12"/>
  <c r="AC541" i="12" s="1"/>
  <c r="AA542" i="12"/>
  <c r="AC542" i="12" s="1"/>
  <c r="AA543" i="12"/>
  <c r="AC543" i="12" s="1"/>
  <c r="AA544" i="12"/>
  <c r="AC544" i="12" s="1"/>
  <c r="AA546" i="12"/>
  <c r="AC546" i="12" s="1"/>
  <c r="AA545" i="12"/>
  <c r="AC545" i="12" s="1"/>
  <c r="AA547" i="12"/>
  <c r="AC547" i="12" s="1"/>
  <c r="AA549" i="12"/>
  <c r="AC549" i="12" s="1"/>
  <c r="AA548" i="12"/>
  <c r="AC548" i="12" s="1"/>
  <c r="AA550" i="12"/>
  <c r="AC550" i="12" s="1"/>
  <c r="AA553" i="12"/>
  <c r="AC553" i="12" s="1"/>
  <c r="AA552" i="12"/>
  <c r="AC552" i="12" s="1"/>
  <c r="AA551" i="12"/>
  <c r="AC551" i="12" s="1"/>
  <c r="AA554" i="12"/>
  <c r="AC554" i="12" s="1"/>
  <c r="AA555" i="12"/>
  <c r="AC555" i="12" s="1"/>
  <c r="AA556" i="12"/>
  <c r="AC556" i="12" s="1"/>
  <c r="AA558" i="12"/>
  <c r="AC558" i="12" s="1"/>
  <c r="AA559" i="12"/>
  <c r="AC559" i="12" s="1"/>
  <c r="AA557" i="12"/>
  <c r="AC557" i="12" s="1"/>
  <c r="AA560" i="12"/>
  <c r="AC560" i="12" s="1"/>
  <c r="AA561" i="12"/>
  <c r="AC561" i="12" s="1"/>
  <c r="AA562" i="12"/>
  <c r="AC562" i="12" s="1"/>
  <c r="AA563" i="12"/>
  <c r="AC563" i="12" s="1"/>
  <c r="AA564" i="12"/>
  <c r="AC564" i="12" s="1"/>
  <c r="AA565" i="12"/>
  <c r="AC565" i="12" s="1"/>
  <c r="AA566" i="12"/>
  <c r="AC566" i="12" s="1"/>
  <c r="AA567" i="12"/>
  <c r="AC567" i="12" s="1"/>
  <c r="AA568" i="12"/>
  <c r="AC568" i="12" s="1"/>
  <c r="AA569" i="12"/>
  <c r="AC569" i="12" s="1"/>
  <c r="AA571" i="12"/>
  <c r="AC571" i="12" s="1"/>
  <c r="AA570" i="12"/>
  <c r="AC570" i="12" s="1"/>
  <c r="AA572" i="12"/>
  <c r="AC572" i="12" s="1"/>
  <c r="AA573" i="12"/>
  <c r="AC573" i="12" s="1"/>
  <c r="AA574" i="12"/>
  <c r="AC574" i="12" s="1"/>
  <c r="AA575" i="12"/>
  <c r="AC575" i="12" s="1"/>
  <c r="AA576" i="12"/>
  <c r="AC576" i="12" s="1"/>
  <c r="AA577" i="12"/>
  <c r="AC577" i="12" s="1"/>
  <c r="AA579" i="12"/>
  <c r="AC579" i="12" s="1"/>
  <c r="AA578" i="12"/>
  <c r="AC578" i="12" s="1"/>
  <c r="AA580" i="12"/>
  <c r="AC580" i="12" s="1"/>
  <c r="AA582" i="12"/>
  <c r="AC582" i="12" s="1"/>
  <c r="AA581" i="12"/>
  <c r="AC581" i="12" s="1"/>
  <c r="AA583" i="12"/>
  <c r="AC583" i="12" s="1"/>
  <c r="AA584" i="12"/>
  <c r="AC584" i="12" s="1"/>
  <c r="AA585" i="12"/>
  <c r="AC585" i="12" s="1"/>
  <c r="AA586" i="12"/>
  <c r="AC586" i="12" s="1"/>
  <c r="AA587" i="12"/>
  <c r="AC587" i="12" s="1"/>
  <c r="AA590" i="12"/>
  <c r="AC590" i="12" s="1"/>
  <c r="AA588" i="12"/>
  <c r="AC588" i="12" s="1"/>
  <c r="AA589" i="12"/>
  <c r="AC589" i="12" s="1"/>
  <c r="AA591" i="12"/>
  <c r="AC591" i="12" s="1"/>
  <c r="AA592" i="12"/>
  <c r="AC592" i="12" s="1"/>
  <c r="AA594" i="12"/>
  <c r="AC594" i="12" s="1"/>
  <c r="AA593" i="12"/>
  <c r="AC593" i="12" s="1"/>
  <c r="AA595" i="12"/>
  <c r="AC595" i="12" s="1"/>
  <c r="AA596" i="12"/>
  <c r="AC596" i="12" s="1"/>
  <c r="AA598" i="12"/>
  <c r="AC598" i="12" s="1"/>
  <c r="AA600" i="12"/>
  <c r="AC600" i="12" s="1"/>
  <c r="AA599" i="12"/>
  <c r="AC599" i="12" s="1"/>
  <c r="AA597" i="12"/>
  <c r="AC597" i="12" s="1"/>
  <c r="AA601" i="12"/>
  <c r="AC601" i="12" s="1"/>
  <c r="AA603" i="12"/>
  <c r="AC603" i="12" s="1"/>
  <c r="AA602" i="12"/>
  <c r="AC602" i="12" s="1"/>
  <c r="AA604" i="12"/>
  <c r="AC604" i="12" s="1"/>
  <c r="AA606" i="12"/>
  <c r="AC606" i="12" s="1"/>
  <c r="AA605" i="12"/>
  <c r="AC605" i="12" s="1"/>
  <c r="AA607" i="12"/>
  <c r="AC607" i="12" s="1"/>
  <c r="AA608" i="12"/>
  <c r="AC608" i="12" s="1"/>
  <c r="AA611" i="12"/>
  <c r="AC611" i="12" s="1"/>
  <c r="AA609" i="12"/>
  <c r="AC609" i="12" s="1"/>
  <c r="AA610" i="12"/>
  <c r="AC610" i="12" s="1"/>
  <c r="AA612" i="12"/>
  <c r="AC612" i="12" s="1"/>
  <c r="AA614" i="12"/>
  <c r="AC614" i="12" s="1"/>
  <c r="AA613" i="12"/>
  <c r="AC613" i="12" s="1"/>
  <c r="AA615" i="12"/>
  <c r="AC615" i="12" s="1"/>
  <c r="AA616" i="12"/>
  <c r="AC616" i="12" s="1"/>
  <c r="AA617" i="12"/>
  <c r="AC617" i="12" s="1"/>
  <c r="AA619" i="12"/>
  <c r="AC619" i="12" s="1"/>
  <c r="AA618" i="12"/>
  <c r="AC618" i="12" s="1"/>
  <c r="AA620" i="12"/>
  <c r="AC620" i="12" s="1"/>
  <c r="AA621" i="12"/>
  <c r="AC621" i="12" s="1"/>
  <c r="AA623" i="12"/>
  <c r="AC623" i="12" s="1"/>
  <c r="AA622" i="12"/>
  <c r="AC622" i="12" s="1"/>
  <c r="AA625" i="12"/>
  <c r="AC625" i="12" s="1"/>
  <c r="AA624" i="12"/>
  <c r="AC624" i="12" s="1"/>
  <c r="AA629" i="12"/>
  <c r="AC629" i="12" s="1"/>
  <c r="AA628" i="12"/>
  <c r="AC628" i="12" s="1"/>
  <c r="AA626" i="12"/>
  <c r="AC626" i="12" s="1"/>
  <c r="AA627" i="12"/>
  <c r="AC627" i="12" s="1"/>
  <c r="AA630" i="12"/>
  <c r="AC630" i="12" s="1"/>
  <c r="AA631" i="12"/>
  <c r="AC631" i="12" s="1"/>
  <c r="AA632" i="12"/>
  <c r="AC632" i="12" s="1"/>
  <c r="AA633" i="12"/>
  <c r="AC633" i="12" s="1"/>
  <c r="AA634" i="12"/>
  <c r="AC634" i="12" s="1"/>
  <c r="AA635" i="12"/>
  <c r="AC635" i="12" s="1"/>
  <c r="AA636" i="12"/>
  <c r="AC636" i="12" s="1"/>
  <c r="AA637" i="12"/>
  <c r="AC637" i="12" s="1"/>
  <c r="AA638" i="12"/>
  <c r="AC638" i="12" s="1"/>
  <c r="AA640" i="12"/>
  <c r="AC640" i="12" s="1"/>
  <c r="AA639" i="12"/>
  <c r="AC639" i="12" s="1"/>
  <c r="AA641" i="12"/>
  <c r="AC641" i="12" s="1"/>
  <c r="AA643" i="12"/>
  <c r="AC643" i="12" s="1"/>
  <c r="AA642" i="12"/>
  <c r="AC642" i="12" s="1"/>
  <c r="AA644" i="12"/>
  <c r="AC644" i="12" s="1"/>
  <c r="AA645" i="12"/>
  <c r="AC645" i="12" s="1"/>
  <c r="AA646" i="12"/>
  <c r="AC646" i="12" s="1"/>
  <c r="AA647" i="12"/>
  <c r="AC647" i="12" s="1"/>
  <c r="AA648" i="12"/>
  <c r="AC648" i="12" s="1"/>
  <c r="AA649" i="12"/>
  <c r="AC649" i="12" s="1"/>
  <c r="AA651" i="12"/>
  <c r="AC651" i="12" s="1"/>
  <c r="AA650" i="12"/>
  <c r="AC650" i="12" s="1"/>
  <c r="AA653" i="12"/>
  <c r="AC653" i="12" s="1"/>
  <c r="AA652" i="12"/>
  <c r="AC652" i="12" s="1"/>
  <c r="AA654" i="12"/>
  <c r="AC654" i="12" s="1"/>
  <c r="AA655" i="12"/>
  <c r="AC655" i="12" s="1"/>
  <c r="AA657" i="12"/>
  <c r="AC657" i="12" s="1"/>
  <c r="AA656" i="12"/>
  <c r="AC656" i="12" s="1"/>
  <c r="AA658" i="12"/>
  <c r="AC658" i="12" s="1"/>
  <c r="AA659" i="12"/>
  <c r="AC659" i="12" s="1"/>
  <c r="AA660" i="12"/>
  <c r="AC660" i="12" s="1"/>
  <c r="AA661" i="12"/>
  <c r="AC661" i="12" s="1"/>
  <c r="AA662" i="12"/>
  <c r="AC662" i="12" s="1"/>
  <c r="AA663" i="12"/>
  <c r="AC663" i="12" s="1"/>
  <c r="AA664" i="12"/>
  <c r="AC664" i="12" s="1"/>
  <c r="AA665" i="12"/>
  <c r="AC665" i="12" s="1"/>
  <c r="AA666" i="12"/>
  <c r="AC666" i="12" s="1"/>
  <c r="AA667" i="12"/>
  <c r="AC667" i="12" s="1"/>
  <c r="AA668" i="12"/>
  <c r="AC668" i="12" s="1"/>
  <c r="AA669" i="12"/>
  <c r="AC669" i="12" s="1"/>
  <c r="AA670" i="12"/>
  <c r="AC670" i="12" s="1"/>
  <c r="AA671" i="12"/>
  <c r="AC671" i="12" s="1"/>
  <c r="AA672" i="12"/>
  <c r="AC672" i="12" s="1"/>
  <c r="AA673" i="12"/>
  <c r="AC673" i="12" s="1"/>
  <c r="AA674" i="12"/>
  <c r="AC674" i="12" s="1"/>
  <c r="AA676" i="12"/>
  <c r="AC676" i="12" s="1"/>
  <c r="AA675" i="12"/>
  <c r="AC675" i="12" s="1"/>
  <c r="AA678" i="12"/>
  <c r="AC678" i="12" s="1"/>
  <c r="AA679" i="12"/>
  <c r="AC679" i="12" s="1"/>
  <c r="AA677" i="12"/>
  <c r="AC677" i="12" s="1"/>
  <c r="AA680" i="12"/>
  <c r="AC680" i="12" s="1"/>
  <c r="AA681" i="12"/>
  <c r="AC681" i="12" s="1"/>
  <c r="AA682" i="12"/>
  <c r="AC682" i="12" s="1"/>
  <c r="AA683" i="12"/>
  <c r="AC683" i="12" s="1"/>
  <c r="AA685" i="12"/>
  <c r="AC685" i="12" s="1"/>
  <c r="AA684" i="12"/>
  <c r="AC684" i="12" s="1"/>
  <c r="AA686" i="12"/>
  <c r="AC686" i="12" s="1"/>
  <c r="AA687" i="12"/>
  <c r="AC687" i="12" s="1"/>
  <c r="AA689" i="12"/>
  <c r="AC689" i="12" s="1"/>
  <c r="AA688" i="12"/>
  <c r="AC688" i="12" s="1"/>
  <c r="AA691" i="12"/>
  <c r="AC691" i="12" s="1"/>
  <c r="AA690" i="12"/>
  <c r="AC690" i="12" s="1"/>
  <c r="AA693" i="12"/>
  <c r="AC693" i="12" s="1"/>
  <c r="AA692" i="12"/>
  <c r="AC692" i="12" s="1"/>
  <c r="AA694" i="12"/>
  <c r="AC694" i="12" s="1"/>
  <c r="AA695" i="12"/>
  <c r="AC695" i="12" s="1"/>
  <c r="AA696" i="12"/>
  <c r="AC696" i="12" s="1"/>
  <c r="AA697" i="12"/>
  <c r="AC697" i="12" s="1"/>
  <c r="AA698" i="12"/>
  <c r="AC698" i="12" s="1"/>
  <c r="AA699" i="12"/>
  <c r="AC699" i="12" s="1"/>
  <c r="AA700" i="12"/>
  <c r="AC700" i="12" s="1"/>
  <c r="AA703" i="12"/>
  <c r="AC703" i="12" s="1"/>
  <c r="AA702" i="12"/>
  <c r="AC702" i="12" s="1"/>
  <c r="AA705" i="12"/>
  <c r="AC705" i="12" s="1"/>
  <c r="AA701" i="12"/>
  <c r="AC701" i="12" s="1"/>
  <c r="AA704" i="12"/>
  <c r="AC704" i="12" s="1"/>
  <c r="AA707" i="12"/>
  <c r="AC707" i="12" s="1"/>
  <c r="AA706" i="12"/>
  <c r="AC706" i="12" s="1"/>
  <c r="AA708" i="12"/>
  <c r="AC708" i="12" s="1"/>
  <c r="AA709" i="12"/>
  <c r="AC709" i="12" s="1"/>
  <c r="AA710" i="12"/>
  <c r="AC710" i="12" s="1"/>
  <c r="AA712" i="12"/>
  <c r="AC712" i="12" s="1"/>
  <c r="AA711" i="12"/>
  <c r="AC711" i="12" s="1"/>
  <c r="AA713" i="12"/>
  <c r="AC713" i="12" s="1"/>
  <c r="AA714" i="12"/>
  <c r="AC714" i="12" s="1"/>
  <c r="AA716" i="12"/>
  <c r="AC716" i="12" s="1"/>
  <c r="AA717" i="12"/>
  <c r="AC717" i="12" s="1"/>
  <c r="AA715" i="12"/>
  <c r="AC715" i="12" s="1"/>
  <c r="AA718" i="12"/>
  <c r="AC718" i="12" s="1"/>
  <c r="AA721" i="12"/>
  <c r="AC721" i="12" s="1"/>
  <c r="AA722" i="12"/>
  <c r="AC722" i="12" s="1"/>
  <c r="AA720" i="12"/>
  <c r="AC720" i="12" s="1"/>
  <c r="AA719" i="12"/>
  <c r="AC719" i="12" s="1"/>
  <c r="AA723" i="12"/>
  <c r="AC723" i="12" s="1"/>
  <c r="AA724" i="12"/>
  <c r="AC724" i="12" s="1"/>
  <c r="AA725" i="12"/>
  <c r="AC725" i="12" s="1"/>
  <c r="AA726" i="12"/>
  <c r="AC726" i="12" s="1"/>
  <c r="AA727" i="12"/>
  <c r="AC727" i="12" s="1"/>
  <c r="AA728" i="12"/>
  <c r="AC728" i="12" s="1"/>
  <c r="AA729" i="12"/>
  <c r="AC729" i="12" s="1"/>
  <c r="AA730" i="12"/>
  <c r="AC730" i="12" s="1"/>
  <c r="AA731" i="12"/>
  <c r="AC731" i="12" s="1"/>
  <c r="AA733" i="12"/>
  <c r="AC733" i="12" s="1"/>
  <c r="AA732" i="12"/>
  <c r="AC732" i="12" s="1"/>
  <c r="AA735" i="12"/>
  <c r="AC735" i="12" s="1"/>
  <c r="AA734" i="12"/>
  <c r="AC734" i="12" s="1"/>
  <c r="AA736" i="12"/>
  <c r="AC736" i="12" s="1"/>
  <c r="AA737" i="12"/>
  <c r="AC737" i="12" s="1"/>
  <c r="AA738" i="12"/>
  <c r="AC738" i="12" s="1"/>
  <c r="AA740" i="12"/>
  <c r="AC740" i="12" s="1"/>
  <c r="AA739" i="12"/>
  <c r="AC739" i="12" s="1"/>
  <c r="AA741" i="12"/>
  <c r="AC741" i="12" s="1"/>
  <c r="AA742" i="12"/>
  <c r="AC742" i="12" s="1"/>
  <c r="AA743" i="12"/>
  <c r="AC743" i="12" s="1"/>
  <c r="AA746" i="12"/>
  <c r="AC746" i="12" s="1"/>
  <c r="AA745" i="12"/>
  <c r="AC745" i="12" s="1"/>
  <c r="AA744" i="12"/>
  <c r="AC744" i="12" s="1"/>
  <c r="AA747" i="12"/>
  <c r="AC747" i="12" s="1"/>
  <c r="AA748" i="12"/>
  <c r="AC748" i="12" s="1"/>
  <c r="AA749" i="12"/>
  <c r="AC749" i="12" s="1"/>
  <c r="AA750" i="12"/>
  <c r="AC750" i="12" s="1"/>
  <c r="AA751" i="12"/>
  <c r="AC751" i="12" s="1"/>
  <c r="AA754" i="12"/>
  <c r="AC754" i="12" s="1"/>
  <c r="AA752" i="12"/>
  <c r="AC752" i="12" s="1"/>
  <c r="AA753" i="12"/>
  <c r="AC753" i="12" s="1"/>
  <c r="AA755" i="12"/>
  <c r="AC755" i="12" s="1"/>
  <c r="AA756" i="12"/>
  <c r="AC756" i="12" s="1"/>
  <c r="AA758" i="12"/>
  <c r="AC758" i="12" s="1"/>
  <c r="AA757" i="12"/>
  <c r="AC757" i="12" s="1"/>
  <c r="AA759" i="12"/>
  <c r="AC759" i="12" s="1"/>
  <c r="AA760" i="12"/>
  <c r="AC760" i="12" s="1"/>
  <c r="AA761" i="12"/>
  <c r="AC761" i="12" s="1"/>
  <c r="AA762" i="12"/>
  <c r="AC762" i="12" s="1"/>
  <c r="AA764" i="12"/>
  <c r="AC764" i="12" s="1"/>
  <c r="AA763" i="12"/>
  <c r="AC763" i="12" s="1"/>
  <c r="AA765" i="12"/>
  <c r="AC765" i="12" s="1"/>
  <c r="AA766" i="12"/>
  <c r="AC766" i="12" s="1"/>
  <c r="AA767" i="12"/>
  <c r="AC767" i="12" s="1"/>
  <c r="AA768" i="12"/>
  <c r="AC768" i="12" s="1"/>
  <c r="AA769" i="12"/>
  <c r="AC769" i="12" s="1"/>
  <c r="AA770" i="12"/>
  <c r="AC770" i="12" s="1"/>
  <c r="AA771" i="12"/>
  <c r="AC771" i="12" s="1"/>
  <c r="AA772" i="12"/>
  <c r="AC772" i="12" s="1"/>
  <c r="AA773" i="12"/>
  <c r="AC773" i="12" s="1"/>
  <c r="AA775" i="12"/>
  <c r="AC775" i="12" s="1"/>
  <c r="AA774" i="12"/>
  <c r="AC774" i="12" s="1"/>
  <c r="AA778" i="12"/>
  <c r="AC778" i="12" s="1"/>
  <c r="AA776" i="12"/>
  <c r="AC776" i="12" s="1"/>
  <c r="AA777" i="12"/>
  <c r="AC777" i="12" s="1"/>
  <c r="AA780" i="12"/>
  <c r="AC780" i="12" s="1"/>
  <c r="AA781" i="12"/>
  <c r="AC781" i="12" s="1"/>
  <c r="AA779" i="12"/>
  <c r="AC779" i="12" s="1"/>
  <c r="AA783" i="12"/>
  <c r="AC783" i="12" s="1"/>
  <c r="AA782" i="12"/>
  <c r="AC782" i="12" s="1"/>
  <c r="AA784" i="12"/>
  <c r="AC784" i="12" s="1"/>
  <c r="AA786" i="12"/>
  <c r="AC786" i="12" s="1"/>
  <c r="AA785" i="12"/>
  <c r="AC785" i="12" s="1"/>
  <c r="AA787" i="12"/>
  <c r="AC787" i="12" s="1"/>
  <c r="AA788" i="12"/>
  <c r="AC788" i="12" s="1"/>
  <c r="AA791" i="12"/>
  <c r="AC791" i="12" s="1"/>
  <c r="AA789" i="12"/>
  <c r="AC789" i="12" s="1"/>
  <c r="AA790" i="12"/>
  <c r="AC790" i="12" s="1"/>
  <c r="AA792" i="12"/>
  <c r="AC792" i="12" s="1"/>
  <c r="AA794" i="12"/>
  <c r="AC794" i="12" s="1"/>
  <c r="AA793" i="12"/>
  <c r="AC793" i="12" s="1"/>
  <c r="AA797" i="12"/>
  <c r="AC797" i="12" s="1"/>
  <c r="AA795" i="12"/>
  <c r="AC795" i="12" s="1"/>
  <c r="AA796" i="12"/>
  <c r="AC796" i="12" s="1"/>
  <c r="AA799" i="12"/>
  <c r="AC799" i="12" s="1"/>
  <c r="AA798" i="12"/>
  <c r="AC798" i="12" s="1"/>
  <c r="AA801" i="12"/>
  <c r="AC801" i="12" s="1"/>
  <c r="AA800" i="12"/>
  <c r="AC800" i="12" s="1"/>
  <c r="AA803" i="12"/>
  <c r="AC803" i="12" s="1"/>
  <c r="AA802" i="12"/>
  <c r="AC802" i="12" s="1"/>
  <c r="AA804" i="12"/>
  <c r="AC804" i="12" s="1"/>
  <c r="AA806" i="12"/>
  <c r="AC806" i="12" s="1"/>
  <c r="AA805" i="12"/>
  <c r="AC805" i="12" s="1"/>
  <c r="AA807" i="12"/>
  <c r="AC807" i="12" s="1"/>
  <c r="AA808" i="12"/>
  <c r="AC808" i="12" s="1"/>
  <c r="AA809" i="12"/>
  <c r="AC809" i="12" s="1"/>
  <c r="AA811" i="12"/>
  <c r="AC811" i="12" s="1"/>
  <c r="AA810" i="12"/>
  <c r="AC810" i="12" s="1"/>
  <c r="AA813" i="12"/>
  <c r="AC813" i="12" s="1"/>
  <c r="AA812" i="12"/>
  <c r="AC812" i="12" s="1"/>
  <c r="AA817" i="12"/>
  <c r="AC817" i="12" s="1"/>
  <c r="AA815" i="12"/>
  <c r="AC815" i="12" s="1"/>
  <c r="AA816" i="12"/>
  <c r="AC816" i="12" s="1"/>
  <c r="AA814" i="12"/>
  <c r="AC814" i="12" s="1"/>
  <c r="AA818" i="12"/>
  <c r="AC818" i="12" s="1"/>
  <c r="AA819" i="12"/>
  <c r="AC819" i="12" s="1"/>
  <c r="AA820" i="12"/>
  <c r="AC820" i="12" s="1"/>
  <c r="AA821" i="12"/>
  <c r="AC821" i="12" s="1"/>
  <c r="AA822" i="12"/>
  <c r="AC822" i="12" s="1"/>
  <c r="AA823" i="12"/>
  <c r="AC823" i="12" s="1"/>
  <c r="AA824" i="12"/>
  <c r="AC824" i="12" s="1"/>
  <c r="AA826" i="12"/>
  <c r="AC826" i="12" s="1"/>
  <c r="AA825" i="12"/>
  <c r="AC825" i="12" s="1"/>
  <c r="AA827" i="12"/>
  <c r="AC827" i="12" s="1"/>
  <c r="AA828" i="12"/>
  <c r="AC828" i="12" s="1"/>
  <c r="AA829" i="12"/>
  <c r="AC829" i="12" s="1"/>
  <c r="AA830" i="12"/>
  <c r="AC830" i="12" s="1"/>
  <c r="AA831" i="12"/>
  <c r="AC831" i="12" s="1"/>
  <c r="AA834" i="12"/>
  <c r="AC834" i="12" s="1"/>
  <c r="AA832" i="12"/>
  <c r="AC832" i="12" s="1"/>
  <c r="AA833" i="12"/>
  <c r="AC833" i="12" s="1"/>
  <c r="AA835" i="12"/>
  <c r="AC835" i="12" s="1"/>
  <c r="AA836" i="12"/>
  <c r="AC836" i="12" s="1"/>
  <c r="AA837" i="12"/>
  <c r="AC837" i="12" s="1"/>
  <c r="AA838" i="12"/>
  <c r="AC838" i="12" s="1"/>
  <c r="AA839" i="12"/>
  <c r="AC839" i="12" s="1"/>
  <c r="AA840" i="12"/>
  <c r="AC840" i="12" s="1"/>
  <c r="AA841" i="12"/>
  <c r="AC841" i="12" s="1"/>
  <c r="AA842" i="12"/>
  <c r="AC842" i="12" s="1"/>
  <c r="AA843" i="12"/>
  <c r="AC843" i="12" s="1"/>
  <c r="AA844" i="12"/>
  <c r="AC844" i="12" s="1"/>
  <c r="AA845" i="12"/>
  <c r="AC845" i="12" s="1"/>
  <c r="AA846" i="12"/>
  <c r="AC846" i="12" s="1"/>
  <c r="AA847" i="12"/>
  <c r="AC847" i="12" s="1"/>
  <c r="AA848" i="12"/>
  <c r="AC848" i="12" s="1"/>
  <c r="AA850" i="12"/>
  <c r="AC850" i="12" s="1"/>
  <c r="AA849" i="12"/>
  <c r="AC849" i="12" s="1"/>
  <c r="AA852" i="12"/>
  <c r="AC852" i="12" s="1"/>
  <c r="AA851" i="12"/>
  <c r="AC851" i="12" s="1"/>
  <c r="AA855" i="12"/>
  <c r="AC855" i="12" s="1"/>
  <c r="AA854" i="12"/>
  <c r="AC854" i="12" s="1"/>
  <c r="AA853" i="12"/>
  <c r="AC853" i="12" s="1"/>
  <c r="AA856" i="12"/>
  <c r="AC856" i="12" s="1"/>
  <c r="AA859" i="12"/>
  <c r="AC859" i="12" s="1"/>
  <c r="AA858" i="12"/>
  <c r="AC858" i="12" s="1"/>
  <c r="AA857" i="12"/>
  <c r="AC857" i="12" s="1"/>
  <c r="AA861" i="12"/>
  <c r="AC861" i="12" s="1"/>
  <c r="AA860" i="12"/>
  <c r="AC860" i="12" s="1"/>
  <c r="AA862" i="12"/>
  <c r="AC862" i="12" s="1"/>
  <c r="AA863" i="12"/>
  <c r="AC863" i="12" s="1"/>
  <c r="AA865" i="12"/>
  <c r="AC865" i="12" s="1"/>
  <c r="AA864" i="12"/>
  <c r="AC864" i="12" s="1"/>
  <c r="AA866" i="12"/>
  <c r="AC866" i="12" s="1"/>
  <c r="AA867" i="12"/>
  <c r="AC867" i="12" s="1"/>
  <c r="AA868" i="12"/>
  <c r="AC868" i="12" s="1"/>
  <c r="AA869" i="12"/>
  <c r="AC869" i="12" s="1"/>
  <c r="AA870" i="12"/>
  <c r="AC870" i="12" s="1"/>
  <c r="AA871" i="12"/>
  <c r="AC871" i="12" s="1"/>
  <c r="AA872" i="12"/>
  <c r="AC872" i="12" s="1"/>
  <c r="AA873" i="12"/>
  <c r="AC873" i="12" s="1"/>
  <c r="AA874" i="12"/>
  <c r="AC874" i="12" s="1"/>
  <c r="AA875" i="12"/>
  <c r="AC875" i="12" s="1"/>
  <c r="AA876" i="12"/>
  <c r="AC876" i="12" s="1"/>
  <c r="AA877" i="12"/>
  <c r="AC877" i="12" s="1"/>
  <c r="AA878" i="12"/>
  <c r="AC878" i="12" s="1"/>
  <c r="AA879" i="12"/>
  <c r="AC879" i="12" s="1"/>
  <c r="AA880" i="12"/>
  <c r="AC880" i="12" s="1"/>
  <c r="AA881" i="12"/>
  <c r="AC881" i="12" s="1"/>
  <c r="AA882" i="12"/>
  <c r="AC882" i="12" s="1"/>
  <c r="AA883" i="12"/>
  <c r="AC883" i="12" s="1"/>
  <c r="AA884" i="12"/>
  <c r="AC884" i="12" s="1"/>
  <c r="AA886" i="12"/>
  <c r="AC886" i="12" s="1"/>
  <c r="AA885" i="12"/>
  <c r="AC885" i="12" s="1"/>
  <c r="AA889" i="12"/>
  <c r="AC889" i="12" s="1"/>
  <c r="AA887" i="12"/>
  <c r="AC887" i="12" s="1"/>
  <c r="AA888" i="12"/>
  <c r="AC888" i="12" s="1"/>
  <c r="AA890" i="12"/>
  <c r="AC890" i="12" s="1"/>
  <c r="AA891" i="12"/>
  <c r="AC891" i="12" s="1"/>
  <c r="AA892" i="12"/>
  <c r="AC892" i="12" s="1"/>
  <c r="AA894" i="12"/>
  <c r="AC894" i="12" s="1"/>
  <c r="AA893" i="12"/>
  <c r="AC893" i="12" s="1"/>
  <c r="AA895" i="12"/>
  <c r="AC895" i="12" s="1"/>
  <c r="AA896" i="12"/>
  <c r="AC896" i="12" s="1"/>
  <c r="AA897" i="12"/>
  <c r="AC897" i="12" s="1"/>
  <c r="AA898" i="12"/>
  <c r="AC898" i="12" s="1"/>
  <c r="AA900" i="12"/>
  <c r="AC900" i="12" s="1"/>
  <c r="AA899" i="12"/>
  <c r="AC899" i="12" s="1"/>
  <c r="AA901" i="12"/>
  <c r="AC901" i="12" s="1"/>
  <c r="AA902" i="12"/>
  <c r="AC902" i="12" s="1"/>
  <c r="AA903" i="12"/>
  <c r="AC903" i="12" s="1"/>
  <c r="AA904" i="12"/>
  <c r="AC904" i="12" s="1"/>
  <c r="AA905" i="12"/>
  <c r="AC905" i="12" s="1"/>
  <c r="AA906" i="12"/>
  <c r="AC906" i="12" s="1"/>
  <c r="AA907" i="12"/>
  <c r="AC907" i="12" s="1"/>
  <c r="AA908" i="12"/>
  <c r="AC908" i="12" s="1"/>
  <c r="AA910" i="12"/>
  <c r="AC910" i="12" s="1"/>
  <c r="AA911" i="12"/>
  <c r="AC911" i="12" s="1"/>
  <c r="AA909" i="12"/>
  <c r="AC909" i="12" s="1"/>
  <c r="AA912" i="12"/>
  <c r="AC912" i="12" s="1"/>
  <c r="AA913" i="12"/>
  <c r="AC913" i="12" s="1"/>
  <c r="AA914" i="12"/>
  <c r="AC914" i="12" s="1"/>
  <c r="AA915" i="12"/>
  <c r="AC915" i="12" s="1"/>
  <c r="AA916" i="12"/>
  <c r="AC916" i="12" s="1"/>
  <c r="AA917" i="12"/>
  <c r="AC917" i="12" s="1"/>
  <c r="AA919" i="12"/>
  <c r="AC919" i="12" s="1"/>
  <c r="AA918" i="12"/>
  <c r="AC918" i="12" s="1"/>
  <c r="AA920" i="12"/>
  <c r="AC920" i="12" s="1"/>
  <c r="AA921" i="12"/>
  <c r="AC921" i="12" s="1"/>
  <c r="AA923" i="12"/>
  <c r="AC923" i="12" s="1"/>
  <c r="AA924" i="12"/>
  <c r="AC924" i="12" s="1"/>
  <c r="AA922" i="12"/>
  <c r="AC922" i="12" s="1"/>
  <c r="AA925" i="12"/>
  <c r="AC925" i="12" s="1"/>
  <c r="AA926" i="12"/>
  <c r="AC926" i="12" s="1"/>
  <c r="AA927" i="12"/>
  <c r="AC927" i="12" s="1"/>
  <c r="AA928" i="12"/>
  <c r="AC928" i="12" s="1"/>
  <c r="AA929" i="12"/>
  <c r="AC929" i="12" s="1"/>
  <c r="AA930" i="12"/>
  <c r="AC930" i="12" s="1"/>
  <c r="AA931" i="12"/>
  <c r="AC931" i="12" s="1"/>
  <c r="AA932" i="12"/>
  <c r="AC932" i="12" s="1"/>
  <c r="AA933" i="12"/>
  <c r="AC933" i="12" s="1"/>
  <c r="AA934" i="12"/>
  <c r="AC934" i="12" s="1"/>
  <c r="AA937" i="12"/>
  <c r="AC937" i="12" s="1"/>
  <c r="AA936" i="12"/>
  <c r="AC936" i="12" s="1"/>
  <c r="AA935" i="12"/>
  <c r="AC935" i="12" s="1"/>
  <c r="AA940" i="12"/>
  <c r="AC940" i="12" s="1"/>
  <c r="AA938" i="12"/>
  <c r="AC938" i="12" s="1"/>
  <c r="AA939" i="12"/>
  <c r="AC939" i="12" s="1"/>
  <c r="AA941" i="12"/>
  <c r="AC941" i="12" s="1"/>
  <c r="AA942" i="12"/>
  <c r="AC942" i="12" s="1"/>
  <c r="AA944" i="12"/>
  <c r="AC944" i="12" s="1"/>
  <c r="AA943" i="12"/>
  <c r="AC943" i="12" s="1"/>
  <c r="AA945" i="12"/>
  <c r="AC945" i="12" s="1"/>
  <c r="AA947" i="12"/>
  <c r="AC947" i="12" s="1"/>
  <c r="AA946" i="12"/>
  <c r="AC946" i="12" s="1"/>
  <c r="AA948" i="12"/>
  <c r="AC948" i="12" s="1"/>
  <c r="AA949" i="12"/>
  <c r="AC949" i="12" s="1"/>
  <c r="AA950" i="12"/>
  <c r="AC950" i="12" s="1"/>
  <c r="AA951" i="12"/>
  <c r="AC951" i="12" s="1"/>
  <c r="AA952" i="12"/>
  <c r="AC952" i="12" s="1"/>
  <c r="AA953" i="12"/>
  <c r="AC953" i="12" s="1"/>
  <c r="AA955" i="12"/>
  <c r="AC955" i="12" s="1"/>
  <c r="AA954" i="12"/>
  <c r="AC954" i="12" s="1"/>
  <c r="AA956" i="12"/>
  <c r="AC956" i="12" s="1"/>
  <c r="AA957" i="12"/>
  <c r="AC957" i="12" s="1"/>
  <c r="AA958" i="12"/>
  <c r="AC958" i="12" s="1"/>
  <c r="AA959" i="12"/>
  <c r="AC959" i="12" s="1"/>
  <c r="AA960" i="12"/>
  <c r="AC960" i="12" s="1"/>
  <c r="AA962" i="12"/>
  <c r="AC962" i="12" s="1"/>
  <c r="AA961" i="12"/>
  <c r="AC961" i="12" s="1"/>
  <c r="AA963" i="12"/>
  <c r="AC963" i="12" s="1"/>
  <c r="AA964" i="12"/>
  <c r="AC964" i="12" s="1"/>
  <c r="AA966" i="12"/>
  <c r="AC966" i="12" s="1"/>
  <c r="AA965" i="12"/>
  <c r="AC965" i="12" s="1"/>
  <c r="AA967" i="12"/>
  <c r="AC967" i="12" s="1"/>
  <c r="AA968" i="12"/>
  <c r="AC968" i="12" s="1"/>
  <c r="AA969" i="12"/>
  <c r="AC969" i="12" s="1"/>
  <c r="AA970" i="12"/>
  <c r="AC970" i="12" s="1"/>
  <c r="AA972" i="12"/>
  <c r="AC972" i="12" s="1"/>
  <c r="AA971" i="12"/>
  <c r="AC971" i="12" s="1"/>
  <c r="AA974" i="12"/>
  <c r="AC974" i="12" s="1"/>
  <c r="AA973" i="12"/>
  <c r="AC973" i="12" s="1"/>
  <c r="AA975" i="12"/>
  <c r="AC975" i="12" s="1"/>
  <c r="AA976" i="12"/>
  <c r="AC976" i="12" s="1"/>
  <c r="AA977" i="12"/>
  <c r="AC977" i="12" s="1"/>
  <c r="AA979" i="12"/>
  <c r="AC979" i="12" s="1"/>
  <c r="AA978" i="12"/>
  <c r="AC978" i="12" s="1"/>
  <c r="AA980" i="12"/>
  <c r="AC980" i="12" s="1"/>
  <c r="AA983" i="12"/>
  <c r="AC983" i="12" s="1"/>
  <c r="AA981" i="12"/>
  <c r="AC981" i="12" s="1"/>
  <c r="AA982" i="12"/>
  <c r="AC982" i="12" s="1"/>
  <c r="AA984" i="12"/>
  <c r="AC984" i="12" s="1"/>
  <c r="AA986" i="12"/>
  <c r="AC986" i="12" s="1"/>
  <c r="AA985" i="12"/>
  <c r="AC985" i="12" s="1"/>
  <c r="AA989" i="12"/>
  <c r="AC989" i="12" s="1"/>
  <c r="AA988" i="12"/>
  <c r="AC988" i="12" s="1"/>
  <c r="AA987" i="12"/>
  <c r="AC987" i="12" s="1"/>
  <c r="AA990" i="12"/>
  <c r="AC990" i="12" s="1"/>
  <c r="AA991" i="12"/>
  <c r="AC991" i="12" s="1"/>
  <c r="AA992" i="12"/>
  <c r="AC992" i="12" s="1"/>
  <c r="AA993" i="12"/>
  <c r="AC993" i="12" s="1"/>
  <c r="AA994" i="12"/>
  <c r="AC994" i="12" s="1"/>
  <c r="AA995" i="12"/>
  <c r="AC995" i="12" s="1"/>
  <c r="AA996" i="12"/>
  <c r="AC996" i="12" s="1"/>
  <c r="AA997" i="12"/>
  <c r="AC997" i="12" s="1"/>
  <c r="AA998" i="12"/>
  <c r="AC998" i="12" s="1"/>
  <c r="AA999" i="12"/>
  <c r="AC999" i="12" s="1"/>
  <c r="AA1000" i="12"/>
  <c r="AC1000" i="12" s="1"/>
  <c r="AA1003" i="12"/>
  <c r="AC1003" i="12" s="1"/>
  <c r="AA1001" i="12"/>
  <c r="AC1001" i="12" s="1"/>
  <c r="AA1002" i="12"/>
  <c r="AC1002" i="12" s="1"/>
  <c r="AA1006" i="12"/>
  <c r="AC1006" i="12" s="1"/>
  <c r="AA1005" i="12"/>
  <c r="AC1005" i="12" s="1"/>
  <c r="AA1004" i="12"/>
  <c r="AC1004" i="12" s="1"/>
  <c r="AA1010" i="12"/>
  <c r="AC1010" i="12" s="1"/>
  <c r="AA1007" i="12"/>
  <c r="AC1007" i="12" s="1"/>
  <c r="AA1008" i="12"/>
  <c r="AC1008" i="12" s="1"/>
  <c r="AA1009" i="12"/>
  <c r="AC1009" i="12" s="1"/>
  <c r="AA1011" i="12"/>
  <c r="AC1011" i="12" s="1"/>
  <c r="AA1013" i="12"/>
  <c r="AC1013" i="12" s="1"/>
  <c r="AA1012" i="12"/>
  <c r="AC1012" i="12" s="1"/>
  <c r="AA1014" i="12"/>
  <c r="AC1014" i="12" s="1"/>
  <c r="AA1015" i="12"/>
  <c r="AC1015" i="12" s="1"/>
  <c r="AA1016" i="12"/>
  <c r="AC1016" i="12" s="1"/>
  <c r="AA1017" i="12"/>
  <c r="AC1017" i="12" s="1"/>
  <c r="AA1018" i="12"/>
  <c r="AC1018" i="12" s="1"/>
  <c r="AA1019" i="12"/>
  <c r="AC1019" i="12" s="1"/>
  <c r="AA1020" i="12"/>
  <c r="AC1020" i="12" s="1"/>
  <c r="AA1021" i="12"/>
  <c r="AC1021" i="12" s="1"/>
  <c r="AA1022" i="12"/>
  <c r="AC1022" i="12" s="1"/>
  <c r="AA1023" i="12"/>
  <c r="AC1023" i="12" s="1"/>
  <c r="AA1025" i="12"/>
  <c r="AC1025" i="12" s="1"/>
  <c r="AA1024" i="12"/>
  <c r="AC1024" i="12" s="1"/>
  <c r="AA1027" i="12"/>
  <c r="AC1027" i="12" s="1"/>
  <c r="AA1026" i="12"/>
  <c r="AC1026" i="12" s="1"/>
  <c r="AA1028" i="12"/>
  <c r="AC1028" i="12" s="1"/>
  <c r="AA1029" i="12"/>
  <c r="AC1029" i="12" s="1"/>
  <c r="AA1030" i="12"/>
  <c r="AC1030" i="12" s="1"/>
  <c r="AA1031" i="12"/>
  <c r="AC1031" i="12" s="1"/>
  <c r="AA1032" i="12"/>
  <c r="AC1032" i="12" s="1"/>
  <c r="AA1034" i="12"/>
  <c r="AC1034" i="12" s="1"/>
  <c r="AA1033" i="12"/>
  <c r="AC1033" i="12" s="1"/>
  <c r="AA1035" i="12"/>
  <c r="AC1035" i="12" s="1"/>
  <c r="AA1036" i="12"/>
  <c r="AC1036" i="12" s="1"/>
  <c r="AA1037" i="12"/>
  <c r="AC1037" i="12" s="1"/>
  <c r="AA1039" i="12"/>
  <c r="AC1039" i="12" s="1"/>
  <c r="AA1038" i="12"/>
  <c r="AC1038" i="12" s="1"/>
  <c r="AA1040" i="12"/>
  <c r="AC1040" i="12" s="1"/>
  <c r="AA1041" i="12"/>
  <c r="AC1041" i="12" s="1"/>
  <c r="AA1043" i="12"/>
  <c r="AC1043" i="12" s="1"/>
  <c r="AA1042" i="12"/>
  <c r="AC1042" i="12" s="1"/>
  <c r="AA1045" i="12"/>
  <c r="AC1045" i="12" s="1"/>
  <c r="AA1044" i="12"/>
  <c r="AC1044" i="12" s="1"/>
  <c r="AA1046" i="12"/>
  <c r="AC1046" i="12" s="1"/>
  <c r="AA1047" i="12"/>
  <c r="AC1047" i="12" s="1"/>
  <c r="AA1048" i="12"/>
  <c r="AC1048" i="12" s="1"/>
  <c r="AA1049" i="12"/>
  <c r="AC1049" i="12" s="1"/>
  <c r="AA1050" i="12"/>
  <c r="AC1050" i="12" s="1"/>
  <c r="AA1051" i="12"/>
  <c r="AC1051" i="12" s="1"/>
  <c r="AA1052" i="12"/>
  <c r="AC1052" i="12" s="1"/>
  <c r="AA1053" i="12"/>
  <c r="AC1053" i="12" s="1"/>
  <c r="AA1054" i="12"/>
  <c r="AC1054" i="12" s="1"/>
  <c r="AA1055" i="12"/>
  <c r="AC1055" i="12" s="1"/>
  <c r="AA1056" i="12"/>
  <c r="AC1056" i="12" s="1"/>
  <c r="AA1057" i="12"/>
  <c r="AC1057" i="12" s="1"/>
  <c r="AA1059" i="12"/>
  <c r="AC1059" i="12" s="1"/>
  <c r="AA1058" i="12"/>
  <c r="AC1058" i="12" s="1"/>
  <c r="AA1060" i="12"/>
  <c r="AC1060" i="12" s="1"/>
  <c r="AA1061" i="12"/>
  <c r="AC1061" i="12" s="1"/>
  <c r="AA1062" i="12"/>
  <c r="AC1062" i="12" s="1"/>
  <c r="AA1063" i="12"/>
  <c r="AC1063" i="12" s="1"/>
  <c r="AA1064" i="12"/>
  <c r="AC1064" i="12" s="1"/>
  <c r="AA1065" i="12"/>
  <c r="AC1065" i="12" s="1"/>
  <c r="AA1066" i="12"/>
  <c r="AC1066" i="12" s="1"/>
  <c r="AA1067" i="12"/>
  <c r="AC1067" i="12" s="1"/>
  <c r="AA1068" i="12"/>
  <c r="AC1068" i="12" s="1"/>
  <c r="AA1069" i="12"/>
  <c r="AC1069" i="12" s="1"/>
  <c r="AA1072" i="12"/>
  <c r="AC1072" i="12" s="1"/>
  <c r="AA1070" i="12"/>
  <c r="AC1070" i="12" s="1"/>
  <c r="AA1071" i="12"/>
  <c r="AC1071" i="12" s="1"/>
  <c r="AA1073" i="12"/>
  <c r="AC1073" i="12" s="1"/>
  <c r="AA1076" i="12"/>
  <c r="AC1076" i="12" s="1"/>
  <c r="AA1074" i="12"/>
  <c r="AC1074" i="12" s="1"/>
  <c r="AA1075" i="12"/>
  <c r="AC1075" i="12" s="1"/>
  <c r="AA1077" i="12"/>
  <c r="AC1077" i="12" s="1"/>
  <c r="AA1079" i="12"/>
  <c r="AC1079" i="12" s="1"/>
  <c r="AA1078" i="12"/>
  <c r="AC1078" i="12" s="1"/>
  <c r="AA1080" i="12"/>
  <c r="AC1080" i="12" s="1"/>
  <c r="AA1081" i="12"/>
  <c r="AC1081" i="12" s="1"/>
  <c r="AA1082" i="12"/>
  <c r="AC1082" i="12" s="1"/>
  <c r="AA1083" i="12"/>
  <c r="AC1083" i="12" s="1"/>
  <c r="AA1084" i="12"/>
  <c r="AC1084" i="12" s="1"/>
  <c r="AA1086" i="12"/>
  <c r="AC1086" i="12" s="1"/>
  <c r="AA1085" i="12"/>
  <c r="AC1085" i="12" s="1"/>
  <c r="AA1089" i="12"/>
  <c r="AC1089" i="12" s="1"/>
  <c r="AA1087" i="12"/>
  <c r="AC1087" i="12" s="1"/>
  <c r="AA1088" i="12"/>
  <c r="AC1088" i="12" s="1"/>
  <c r="AA1090" i="12"/>
  <c r="AC1090" i="12" s="1"/>
  <c r="AA1091" i="12"/>
  <c r="AC1091" i="12" s="1"/>
  <c r="AA1094" i="12"/>
  <c r="AC1094" i="12" s="1"/>
  <c r="AA1092" i="12"/>
  <c r="AC1092" i="12" s="1"/>
  <c r="AA1093" i="12"/>
  <c r="AC1093" i="12" s="1"/>
  <c r="AA1095" i="12"/>
  <c r="AC1095" i="12" s="1"/>
  <c r="AA1096" i="12"/>
  <c r="AC1096" i="12" s="1"/>
  <c r="AA1097" i="12"/>
  <c r="AC1097" i="12" s="1"/>
  <c r="AA1098" i="12"/>
  <c r="AC1098" i="12" s="1"/>
  <c r="AA1100" i="12"/>
  <c r="AC1100" i="12" s="1"/>
  <c r="AA1099" i="12"/>
  <c r="AC1099" i="12" s="1"/>
  <c r="AA1101" i="12"/>
  <c r="AC1101" i="12" s="1"/>
  <c r="AA1102" i="12"/>
  <c r="AC1102" i="12" s="1"/>
  <c r="AA1103" i="12"/>
  <c r="AC1103" i="12" s="1"/>
  <c r="AA1104" i="12"/>
  <c r="AC1104" i="12" s="1"/>
  <c r="AA1106" i="12"/>
  <c r="AC1106" i="12" s="1"/>
  <c r="AA1105" i="12"/>
  <c r="AC1105" i="12" s="1"/>
  <c r="AA1108" i="12"/>
  <c r="AC1108" i="12" s="1"/>
  <c r="AA1107" i="12"/>
  <c r="AC1107" i="12" s="1"/>
  <c r="AA1109" i="12"/>
  <c r="AC1109" i="12" s="1"/>
  <c r="AA1111" i="12"/>
  <c r="AC1111" i="12" s="1"/>
  <c r="AA1110" i="12"/>
  <c r="AC1110" i="12" s="1"/>
  <c r="AA1113" i="12"/>
  <c r="AC1113" i="12" s="1"/>
  <c r="AA1112" i="12"/>
  <c r="AC1112" i="12" s="1"/>
  <c r="AA1114" i="12"/>
  <c r="AC1114" i="12" s="1"/>
  <c r="AA1115" i="12"/>
  <c r="AC1115" i="12" s="1"/>
  <c r="AA1117" i="12"/>
  <c r="AC1117" i="12" s="1"/>
  <c r="AA1119" i="12"/>
  <c r="AC1119" i="12" s="1"/>
  <c r="AA1116" i="12"/>
  <c r="AC1116" i="12" s="1"/>
  <c r="AA1118" i="12"/>
  <c r="AC1118" i="12" s="1"/>
  <c r="AA1120" i="12"/>
  <c r="AC1120" i="12" s="1"/>
  <c r="AA1123" i="12"/>
  <c r="AC1123" i="12" s="1"/>
  <c r="AA1121" i="12"/>
  <c r="AC1121" i="12" s="1"/>
  <c r="AA1124" i="12"/>
  <c r="AC1124" i="12" s="1"/>
  <c r="AA1122" i="12"/>
  <c r="AC1122" i="12" s="1"/>
  <c r="AA1125" i="12"/>
  <c r="AC1125" i="12" s="1"/>
  <c r="AA1126" i="12"/>
  <c r="AC1126" i="12" s="1"/>
  <c r="AA1128" i="12"/>
  <c r="AC1128" i="12" s="1"/>
  <c r="AA1127" i="12"/>
  <c r="AC1127" i="12" s="1"/>
  <c r="AA1129" i="12"/>
  <c r="AC1129" i="12" s="1"/>
  <c r="AA1130" i="12"/>
  <c r="AC1130" i="12" s="1"/>
  <c r="AA1131" i="12"/>
  <c r="AC1131" i="12" s="1"/>
  <c r="AA1132" i="12"/>
  <c r="AC1132" i="12" s="1"/>
  <c r="AA1133" i="12"/>
  <c r="AC1133" i="12" s="1"/>
  <c r="AA1135" i="12"/>
  <c r="AC1135" i="12" s="1"/>
  <c r="AA1134" i="12"/>
  <c r="AC1134" i="12" s="1"/>
  <c r="AA1138" i="12"/>
  <c r="AC1138" i="12" s="1"/>
  <c r="AA1136" i="12"/>
  <c r="AC1136" i="12" s="1"/>
  <c r="AA1137" i="12"/>
  <c r="AC1137" i="12" s="1"/>
  <c r="AA1141" i="12"/>
  <c r="AC1141" i="12" s="1"/>
  <c r="AA1140" i="12"/>
  <c r="AC1140" i="12" s="1"/>
  <c r="AA1139" i="12"/>
  <c r="AC1139" i="12" s="1"/>
  <c r="AA1143" i="12"/>
  <c r="AC1143" i="12" s="1"/>
  <c r="AA1142" i="12"/>
  <c r="AC1142" i="12" s="1"/>
  <c r="AA1144" i="12"/>
  <c r="AC1144" i="12" s="1"/>
  <c r="AA1145" i="12"/>
  <c r="AC1145" i="12" s="1"/>
  <c r="AA1146" i="12"/>
  <c r="AC1146" i="12" s="1"/>
  <c r="AA1147" i="12"/>
  <c r="AC1147" i="12" s="1"/>
  <c r="AA1148" i="12"/>
  <c r="AC1148" i="12" s="1"/>
  <c r="AA1149" i="12"/>
  <c r="AC1149" i="12" s="1"/>
  <c r="AA1150" i="12"/>
  <c r="AC1150" i="12" s="1"/>
  <c r="AA1151" i="12"/>
  <c r="AC1151" i="12" s="1"/>
  <c r="AA1153" i="12"/>
  <c r="AC1153" i="12" s="1"/>
  <c r="AA1152" i="12"/>
  <c r="AC1152" i="12" s="1"/>
  <c r="AA1154" i="12"/>
  <c r="AC1154" i="12" s="1"/>
  <c r="AA1156" i="12"/>
  <c r="AC1156" i="12" s="1"/>
  <c r="AA1155" i="12"/>
  <c r="AC1155" i="12" s="1"/>
  <c r="AA1157" i="12"/>
  <c r="AC1157" i="12" s="1"/>
  <c r="AA1159" i="12"/>
  <c r="AC1159" i="12" s="1"/>
  <c r="AA1158" i="12"/>
  <c r="AC1158" i="12" s="1"/>
  <c r="AA1161" i="12"/>
  <c r="AC1161" i="12" s="1"/>
  <c r="AA1160" i="12"/>
  <c r="AC1160" i="12" s="1"/>
  <c r="AA1164" i="12"/>
  <c r="AC1164" i="12" s="1"/>
  <c r="AA1162" i="12"/>
  <c r="AC1162" i="12" s="1"/>
  <c r="AA1163" i="12"/>
  <c r="AC1163" i="12" s="1"/>
  <c r="AA1166" i="12"/>
  <c r="AC1166" i="12" s="1"/>
  <c r="AA1165" i="12"/>
  <c r="AC1165" i="12" s="1"/>
  <c r="AA1168" i="12"/>
  <c r="AC1168" i="12" s="1"/>
  <c r="AA1167" i="12"/>
  <c r="AC1167" i="12" s="1"/>
  <c r="AA1169" i="12"/>
  <c r="AC1169" i="12" s="1"/>
  <c r="AA1171" i="12"/>
  <c r="AC1171" i="12" s="1"/>
  <c r="AA1170" i="12"/>
  <c r="AC1170" i="12" s="1"/>
  <c r="AA1173" i="12"/>
  <c r="AC1173" i="12" s="1"/>
  <c r="AA1172" i="12"/>
  <c r="AC1172" i="12" s="1"/>
  <c r="AA1175" i="12"/>
  <c r="AC1175" i="12" s="1"/>
  <c r="AA1174" i="12"/>
  <c r="AC1174" i="12" s="1"/>
  <c r="AA1176" i="12"/>
  <c r="AC1176" i="12" s="1"/>
  <c r="AA1178" i="12"/>
  <c r="AC1178" i="12" s="1"/>
  <c r="AA1177" i="12"/>
  <c r="AC1177" i="12" s="1"/>
  <c r="AA1179" i="12"/>
  <c r="AC1179" i="12" s="1"/>
  <c r="AA1180" i="12"/>
  <c r="AC1180" i="12" s="1"/>
  <c r="AA1181" i="12"/>
  <c r="AC1181" i="12" s="1"/>
  <c r="AA1182" i="12"/>
  <c r="AC1182" i="12" s="1"/>
  <c r="AA1185" i="12"/>
  <c r="AC1185" i="12" s="1"/>
  <c r="AA1183" i="12"/>
  <c r="AC1183" i="12" s="1"/>
  <c r="AA1186" i="12"/>
  <c r="AC1186" i="12" s="1"/>
  <c r="AA1184" i="12"/>
  <c r="AC1184" i="12" s="1"/>
  <c r="AA1188" i="12"/>
  <c r="AC1188" i="12" s="1"/>
  <c r="AA1187" i="12"/>
  <c r="AC1187" i="12" s="1"/>
  <c r="AA1189" i="12"/>
  <c r="AC1189" i="12" s="1"/>
  <c r="AA1190" i="12"/>
  <c r="AC1190" i="12" s="1"/>
  <c r="AA1191" i="12"/>
  <c r="AC1191" i="12" s="1"/>
  <c r="AA1192" i="12"/>
  <c r="AC1192" i="12" s="1"/>
  <c r="AA1193" i="12"/>
  <c r="AC1193" i="12" s="1"/>
  <c r="AA1194" i="12"/>
  <c r="AC1194" i="12" s="1"/>
  <c r="AA1197" i="12"/>
  <c r="AC1197" i="12" s="1"/>
  <c r="AA1195" i="12"/>
  <c r="AC1195" i="12" s="1"/>
  <c r="AA1196" i="12"/>
  <c r="AC1196" i="12" s="1"/>
  <c r="AA1198" i="12"/>
  <c r="AC1198" i="12" s="1"/>
  <c r="AA1199" i="12"/>
  <c r="AC1199" i="12" s="1"/>
  <c r="AA1200" i="12"/>
  <c r="AC1200" i="12" s="1"/>
  <c r="AA1201" i="12"/>
  <c r="AC1201" i="12" s="1"/>
  <c r="AA1202" i="12"/>
  <c r="AC1202" i="12" s="1"/>
  <c r="AA1204" i="12"/>
  <c r="AC1204" i="12" s="1"/>
  <c r="AA1203" i="12"/>
  <c r="AC1203" i="12" s="1"/>
  <c r="AA1207" i="12"/>
  <c r="AC1207" i="12" s="1"/>
  <c r="AA1206" i="12"/>
  <c r="AC1206" i="12" s="1"/>
  <c r="AA1205" i="12"/>
  <c r="AC1205" i="12" s="1"/>
  <c r="AA1208" i="12"/>
  <c r="AC1208" i="12" s="1"/>
  <c r="AA1209" i="12"/>
  <c r="AC1209" i="12" s="1"/>
  <c r="AA1210" i="12"/>
  <c r="AC1210" i="12" s="1"/>
  <c r="AA1213" i="12"/>
  <c r="AC1213" i="12" s="1"/>
  <c r="AA1211" i="12"/>
  <c r="AC1211" i="12" s="1"/>
  <c r="AA1212" i="12"/>
  <c r="AC1212" i="12" s="1"/>
  <c r="AA1214" i="12"/>
  <c r="AC1214" i="12" s="1"/>
  <c r="AA1215" i="12"/>
  <c r="AC1215" i="12" s="1"/>
  <c r="AA1216" i="12"/>
  <c r="AC1216" i="12" s="1"/>
  <c r="AA1218" i="12"/>
  <c r="AC1218" i="12" s="1"/>
  <c r="AA1217" i="12"/>
  <c r="AC1217" i="12" s="1"/>
  <c r="AA1220" i="12"/>
  <c r="AC1220" i="12" s="1"/>
  <c r="AA1219" i="12"/>
  <c r="AC1219" i="12" s="1"/>
  <c r="AA1221" i="12"/>
  <c r="AC1221" i="12" s="1"/>
  <c r="AA1222" i="12"/>
  <c r="AC1222" i="12" s="1"/>
  <c r="AA1225" i="12"/>
  <c r="AC1225" i="12" s="1"/>
  <c r="AA1223" i="12"/>
  <c r="AC1223" i="12" s="1"/>
  <c r="AA1224" i="12"/>
  <c r="AC1224" i="12" s="1"/>
  <c r="AA1226" i="12"/>
  <c r="AC1226" i="12" s="1"/>
  <c r="AA1227" i="12"/>
  <c r="AC1227" i="12" s="1"/>
  <c r="AA1228" i="12"/>
  <c r="AC1228" i="12" s="1"/>
  <c r="AA1229" i="12"/>
  <c r="AC1229" i="12" s="1"/>
  <c r="AA1232" i="12"/>
  <c r="AC1232" i="12" s="1"/>
  <c r="AA1230" i="12"/>
  <c r="AC1230" i="12" s="1"/>
  <c r="AA1231" i="12"/>
  <c r="AC1231" i="12" s="1"/>
  <c r="AA1234" i="12"/>
  <c r="AC1234" i="12" s="1"/>
  <c r="AA1233" i="12"/>
  <c r="AC1233" i="12" s="1"/>
  <c r="AA1235" i="12"/>
  <c r="AC1235" i="12" s="1"/>
  <c r="AA1236" i="12"/>
  <c r="AC1236" i="12" s="1"/>
  <c r="AA1237" i="12"/>
  <c r="AC1237" i="12" s="1"/>
  <c r="AA1238" i="12"/>
  <c r="AC1238" i="12" s="1"/>
  <c r="AA1239" i="12"/>
  <c r="AC1239" i="12" s="1"/>
  <c r="AA1240" i="12"/>
  <c r="AC1240" i="12" s="1"/>
  <c r="AA1242" i="12"/>
  <c r="AC1242" i="12" s="1"/>
  <c r="AA1241" i="12"/>
  <c r="AC1241" i="12" s="1"/>
  <c r="AA1243" i="12"/>
  <c r="AC1243" i="12" s="1"/>
  <c r="AA1244" i="12"/>
  <c r="AC1244" i="12" s="1"/>
  <c r="AA1245" i="12"/>
  <c r="AC1245" i="12" s="1"/>
  <c r="AA1247" i="12"/>
  <c r="AC1247" i="12" s="1"/>
  <c r="AA1246" i="12"/>
  <c r="AC1246" i="12" s="1"/>
  <c r="AA1248" i="12"/>
  <c r="AC1248" i="12" s="1"/>
  <c r="AA1249" i="12"/>
  <c r="AC1249" i="12" s="1"/>
  <c r="AA1250" i="12"/>
  <c r="AC1250" i="12" s="1"/>
  <c r="AA1252" i="12"/>
  <c r="AC1252" i="12" s="1"/>
  <c r="AA1251" i="12"/>
  <c r="AC1251" i="12" s="1"/>
  <c r="AA1254" i="12"/>
  <c r="AC1254" i="12" s="1"/>
  <c r="AA1253" i="12"/>
  <c r="AC1253" i="12" s="1"/>
  <c r="AA1255" i="12"/>
  <c r="AC1255" i="12" s="1"/>
  <c r="AA1256" i="12"/>
  <c r="AC1256" i="12" s="1"/>
  <c r="AA1259" i="12"/>
  <c r="AC1259" i="12" s="1"/>
  <c r="AA1257" i="12"/>
  <c r="AC1257" i="12" s="1"/>
  <c r="AA1258" i="12"/>
  <c r="AC1258" i="12" s="1"/>
  <c r="AA1261" i="12"/>
  <c r="AC1261" i="12" s="1"/>
  <c r="AA1262" i="12"/>
  <c r="AC1262" i="12" s="1"/>
  <c r="AA1260" i="12"/>
  <c r="AC1260" i="12" s="1"/>
  <c r="AA1265" i="12"/>
  <c r="AC1265" i="12" s="1"/>
  <c r="AA1264" i="12"/>
  <c r="AC1264" i="12" s="1"/>
  <c r="AA1263" i="12"/>
  <c r="AC1263" i="12" s="1"/>
  <c r="AA1267" i="12"/>
  <c r="AC1267" i="12" s="1"/>
  <c r="AA1266" i="12"/>
  <c r="AC1266" i="12" s="1"/>
  <c r="AA1268" i="12"/>
  <c r="AC1268" i="12" s="1"/>
  <c r="AA1269" i="12"/>
  <c r="AC1269" i="12" s="1"/>
  <c r="AA1271" i="12"/>
  <c r="AC1271" i="12" s="1"/>
  <c r="AA1270" i="12"/>
  <c r="AC1270" i="12" s="1"/>
  <c r="AA1272" i="12"/>
  <c r="AC1272" i="12" s="1"/>
  <c r="AA1273" i="12"/>
  <c r="AC1273" i="12" s="1"/>
  <c r="AA1274" i="12"/>
  <c r="AC1274" i="12" s="1"/>
  <c r="AA1276" i="12"/>
  <c r="AC1276" i="12" s="1"/>
  <c r="AA1275" i="12"/>
  <c r="AC1275" i="12" s="1"/>
  <c r="AA1277" i="12"/>
  <c r="AC1277" i="12" s="1"/>
  <c r="AA1279" i="12"/>
  <c r="AC1279" i="12" s="1"/>
  <c r="AA1278" i="12"/>
  <c r="AC1278" i="12" s="1"/>
  <c r="AA1282" i="12"/>
  <c r="AC1282" i="12" s="1"/>
  <c r="AA1281" i="12"/>
  <c r="AC1281" i="12" s="1"/>
  <c r="AA1280" i="12"/>
  <c r="AC1280" i="12" s="1"/>
  <c r="AA1283" i="12"/>
  <c r="AC1283" i="12" s="1"/>
  <c r="AA1284" i="12"/>
  <c r="AC1284" i="12" s="1"/>
  <c r="AA1285" i="12"/>
  <c r="AC1285" i="12" s="1"/>
  <c r="AA1286" i="12"/>
  <c r="AC1286" i="12" s="1"/>
  <c r="AA1287" i="12"/>
  <c r="AC1287" i="12" s="1"/>
  <c r="AA1288" i="12"/>
  <c r="AC1288" i="12" s="1"/>
  <c r="AA1289" i="12"/>
  <c r="AC1289" i="12" s="1"/>
  <c r="AA1290" i="12"/>
  <c r="AC1290" i="12" s="1"/>
  <c r="AA1291" i="12"/>
  <c r="AC1291" i="12" s="1"/>
  <c r="AA1293" i="12"/>
  <c r="AC1293" i="12" s="1"/>
  <c r="AA1292" i="12"/>
  <c r="AC1292" i="12" s="1"/>
  <c r="AA1295" i="12"/>
  <c r="AC1295" i="12" s="1"/>
  <c r="AA1294" i="12"/>
  <c r="AC1294" i="12" s="1"/>
  <c r="AA1296" i="12"/>
  <c r="AC1296" i="12" s="1"/>
  <c r="AA1297" i="12"/>
  <c r="AC1297" i="12" s="1"/>
  <c r="AA1298" i="12"/>
  <c r="AC1298" i="12" s="1"/>
  <c r="AA1299" i="12"/>
  <c r="AC1299" i="12" s="1"/>
  <c r="AA1300" i="12"/>
  <c r="AC1300" i="12" s="1"/>
  <c r="AA1301" i="12"/>
  <c r="AC1301" i="12" s="1"/>
  <c r="AA1302" i="12"/>
  <c r="AC1302" i="12" s="1"/>
  <c r="AA1303" i="12"/>
  <c r="AC1303" i="12" s="1"/>
  <c r="AA1304" i="12"/>
  <c r="AC1304" i="12" s="1"/>
  <c r="AA1305" i="12"/>
  <c r="AC1305" i="12" s="1"/>
  <c r="AA1306" i="12"/>
  <c r="AC1306" i="12" s="1"/>
  <c r="AA1307" i="12"/>
  <c r="AC1307" i="12" s="1"/>
  <c r="AA1308" i="12"/>
  <c r="AC1308" i="12" s="1"/>
  <c r="AA1309" i="12"/>
  <c r="AC1309" i="12" s="1"/>
  <c r="AA1311" i="12"/>
  <c r="AC1311" i="12" s="1"/>
  <c r="AA1310" i="12"/>
  <c r="AC1310" i="12" s="1"/>
  <c r="AA1312" i="12"/>
  <c r="AC1312" i="12" s="1"/>
  <c r="AA1313" i="12"/>
  <c r="AC1313" i="12" s="1"/>
  <c r="AA1314" i="12"/>
  <c r="AC1314" i="12" s="1"/>
  <c r="AA1315" i="12"/>
  <c r="AC1315" i="12" s="1"/>
  <c r="AA1316" i="12"/>
  <c r="AC1316" i="12" s="1"/>
  <c r="AA1317" i="12"/>
  <c r="AC1317" i="12" s="1"/>
  <c r="AA1318" i="12"/>
  <c r="AC1318" i="12" s="1"/>
  <c r="AA1319" i="12"/>
  <c r="AC1319" i="12" s="1"/>
  <c r="AA1320" i="12"/>
  <c r="AC1320" i="12" s="1"/>
  <c r="AA1321" i="12"/>
  <c r="AC1321" i="12" s="1"/>
  <c r="AA1322" i="12"/>
  <c r="AC1322" i="12" s="1"/>
  <c r="AA1324" i="12"/>
  <c r="AC1324" i="12" s="1"/>
  <c r="AA1323" i="12"/>
  <c r="AC1323" i="12" s="1"/>
  <c r="AA1325" i="12"/>
  <c r="AC1325" i="12" s="1"/>
  <c r="AA1326" i="12"/>
  <c r="AC1326" i="12" s="1"/>
  <c r="AA1327" i="12"/>
  <c r="AC1327" i="12" s="1"/>
  <c r="AA1328" i="12"/>
  <c r="AC1328" i="12" s="1"/>
  <c r="AA1329" i="12"/>
  <c r="AC1329" i="12" s="1"/>
  <c r="AA1330" i="12"/>
  <c r="AC1330" i="12" s="1"/>
  <c r="AA1331" i="12"/>
  <c r="AC1331" i="12" s="1"/>
  <c r="AA1334" i="12"/>
  <c r="AC1334" i="12" s="1"/>
  <c r="AA1332" i="12"/>
  <c r="AC1332" i="12" s="1"/>
  <c r="AA1333" i="12"/>
  <c r="AC1333" i="12" s="1"/>
  <c r="AA1335" i="12"/>
  <c r="AC1335" i="12" s="1"/>
  <c r="AA1336" i="12"/>
  <c r="AC1336" i="12" s="1"/>
  <c r="AA1337" i="12"/>
  <c r="AC1337" i="12" s="1"/>
  <c r="AA1338" i="12"/>
  <c r="AC1338" i="12" s="1"/>
  <c r="AA1339" i="12"/>
  <c r="AC1339" i="12" s="1"/>
  <c r="AA1340" i="12"/>
  <c r="AC1340" i="12" s="1"/>
  <c r="AA1341" i="12"/>
  <c r="AC1341" i="12" s="1"/>
  <c r="AA1342" i="12"/>
  <c r="AC1342" i="12" s="1"/>
  <c r="AA1343" i="12"/>
  <c r="AC1343" i="12" s="1"/>
  <c r="AA1344" i="12"/>
  <c r="AC1344" i="12" s="1"/>
  <c r="AA1346" i="12"/>
  <c r="AC1346" i="12" s="1"/>
  <c r="AA1345" i="12"/>
  <c r="AC1345" i="12" s="1"/>
  <c r="AA1347" i="12"/>
  <c r="AC1347" i="12" s="1"/>
  <c r="AA1349" i="12"/>
  <c r="AC1349" i="12" s="1"/>
  <c r="AA1351" i="12"/>
  <c r="AC1351" i="12" s="1"/>
  <c r="AA1348" i="12"/>
  <c r="AC1348" i="12" s="1"/>
  <c r="AA1350" i="12"/>
  <c r="AC1350" i="12" s="1"/>
  <c r="AA1353" i="12"/>
  <c r="AC1353" i="12" s="1"/>
  <c r="AA1354" i="12"/>
  <c r="AC1354" i="12" s="1"/>
  <c r="AA1352" i="12"/>
  <c r="AC1352" i="12" s="1"/>
  <c r="AA1355" i="12"/>
  <c r="AC1355" i="12" s="1"/>
  <c r="AA1356" i="12"/>
  <c r="AC1356" i="12" s="1"/>
  <c r="AA1357" i="12"/>
  <c r="AC1357" i="12" s="1"/>
  <c r="AA1359" i="12"/>
  <c r="AC1359" i="12" s="1"/>
  <c r="AA1358" i="12"/>
  <c r="AC1358" i="12" s="1"/>
  <c r="AA1360" i="12"/>
  <c r="AC1360" i="12" s="1"/>
  <c r="AA1361" i="12"/>
  <c r="AC1361" i="12" s="1"/>
  <c r="AA1362" i="12"/>
  <c r="AC1362" i="12" s="1"/>
  <c r="AA1363" i="12"/>
  <c r="AC1363" i="12" s="1"/>
  <c r="AA1364" i="12"/>
  <c r="AC1364" i="12" s="1"/>
  <c r="AA1365" i="12"/>
  <c r="AC1365" i="12" s="1"/>
  <c r="AA1366" i="12"/>
  <c r="AC1366" i="12" s="1"/>
  <c r="AA1367" i="12"/>
  <c r="AC1367" i="12" s="1"/>
  <c r="AA1368" i="12"/>
  <c r="AC1368" i="12" s="1"/>
  <c r="AA1369" i="12"/>
  <c r="AC1369" i="12" s="1"/>
  <c r="AA1370" i="12"/>
  <c r="AC1370" i="12" s="1"/>
  <c r="AA1371" i="12"/>
  <c r="AC1371" i="12" s="1"/>
  <c r="AA1372" i="12"/>
  <c r="AC1372" i="12" s="1"/>
  <c r="AA1373" i="12"/>
  <c r="AC1373" i="12" s="1"/>
  <c r="AA1374" i="12"/>
  <c r="AC1374" i="12" s="1"/>
  <c r="AA1375" i="12"/>
  <c r="AC1375" i="12" s="1"/>
  <c r="AA1376" i="12"/>
  <c r="AC1376" i="12" s="1"/>
  <c r="AA1377" i="12"/>
  <c r="AC1377" i="12" s="1"/>
  <c r="AA1378" i="12"/>
  <c r="AC1378" i="12" s="1"/>
  <c r="AA1379" i="12"/>
  <c r="AC1379" i="12" s="1"/>
  <c r="AA1381" i="12"/>
  <c r="AC1381" i="12" s="1"/>
  <c r="AA1380" i="12"/>
  <c r="AC1380" i="12" s="1"/>
  <c r="AA1382" i="12"/>
  <c r="AC1382" i="12" s="1"/>
  <c r="AA1383" i="12"/>
  <c r="AC1383" i="12" s="1"/>
  <c r="AA1384" i="12"/>
  <c r="AC1384" i="12" s="1"/>
  <c r="AA1385" i="12"/>
  <c r="AC1385" i="12" s="1"/>
  <c r="AA1386" i="12"/>
  <c r="AC1386" i="12" s="1"/>
  <c r="AA1388" i="12"/>
  <c r="AC1388" i="12" s="1"/>
  <c r="AA1387" i="12"/>
  <c r="AC1387" i="12" s="1"/>
  <c r="AA1389" i="12"/>
  <c r="AC1389" i="12" s="1"/>
  <c r="AA1390" i="12"/>
  <c r="AC1390" i="12" s="1"/>
  <c r="AA1391" i="12"/>
  <c r="AC1391" i="12" s="1"/>
  <c r="AA1392" i="12"/>
  <c r="AC1392" i="12" s="1"/>
  <c r="AA1393" i="12"/>
  <c r="AC1393" i="12" s="1"/>
  <c r="AA1395" i="12"/>
  <c r="AC1395" i="12" s="1"/>
  <c r="AA1394" i="12"/>
  <c r="AC1394" i="12" s="1"/>
  <c r="AA1396" i="12"/>
  <c r="AC1396" i="12" s="1"/>
  <c r="AA1397" i="12"/>
  <c r="AC1397" i="12" s="1"/>
  <c r="AA1399" i="12"/>
  <c r="AC1399" i="12" s="1"/>
  <c r="AA1398" i="12"/>
  <c r="AC1398" i="12" s="1"/>
  <c r="AA1400" i="12"/>
  <c r="AC1400" i="12" s="1"/>
  <c r="AA1401" i="12"/>
  <c r="AC1401" i="12" s="1"/>
  <c r="AA1404" i="12"/>
  <c r="AC1404" i="12" s="1"/>
  <c r="AA1402" i="12"/>
  <c r="AC1402" i="12" s="1"/>
  <c r="AA1403" i="12"/>
  <c r="AC1403" i="12" s="1"/>
  <c r="AA1406" i="12"/>
  <c r="AC1406" i="12" s="1"/>
  <c r="AA1408" i="12"/>
  <c r="AC1408" i="12" s="1"/>
  <c r="AA1405" i="12"/>
  <c r="AC1405" i="12" s="1"/>
  <c r="AA1407" i="12"/>
  <c r="AC1407" i="12" s="1"/>
  <c r="AA1409" i="12"/>
  <c r="AC1409" i="12" s="1"/>
  <c r="AA1411" i="12"/>
  <c r="AC1411" i="12" s="1"/>
  <c r="AA1410" i="12"/>
  <c r="AC1410" i="12" s="1"/>
  <c r="AA1414" i="12"/>
  <c r="AC1414" i="12" s="1"/>
  <c r="AA1413" i="12"/>
  <c r="AC1413" i="12" s="1"/>
  <c r="AA1412" i="12"/>
  <c r="AC1412" i="12" s="1"/>
  <c r="AA1415" i="12"/>
  <c r="AC1415" i="12" s="1"/>
  <c r="AA1418" i="12"/>
  <c r="AC1418" i="12" s="1"/>
  <c r="AA1416" i="12"/>
  <c r="AC1416" i="12" s="1"/>
  <c r="AA1417" i="12"/>
  <c r="AC1417" i="12" s="1"/>
  <c r="AA1419" i="12"/>
  <c r="AC1419" i="12" s="1"/>
  <c r="AA1420" i="12"/>
  <c r="AC1420" i="12" s="1"/>
  <c r="AA1423" i="12"/>
  <c r="AC1423" i="12" s="1"/>
  <c r="AA1422" i="12"/>
  <c r="AC1422" i="12" s="1"/>
  <c r="AA1421" i="12"/>
  <c r="AC1421" i="12" s="1"/>
  <c r="AA1424" i="12"/>
  <c r="AC1424" i="12" s="1"/>
  <c r="AA1425" i="12"/>
  <c r="AC1425" i="12" s="1"/>
  <c r="AA1426" i="12"/>
  <c r="AC1426" i="12" s="1"/>
  <c r="AA1427" i="12"/>
  <c r="AC1427" i="12" s="1"/>
  <c r="AA1428" i="12"/>
  <c r="AC1428" i="12" s="1"/>
  <c r="AA1429" i="12"/>
  <c r="AC1429" i="12" s="1"/>
  <c r="AA1431" i="12"/>
  <c r="AC1431" i="12" s="1"/>
  <c r="AA1430" i="12"/>
  <c r="AC1430" i="12" s="1"/>
  <c r="AA1433" i="12"/>
  <c r="AC1433" i="12" s="1"/>
  <c r="AA1432" i="12"/>
  <c r="AC1432" i="12" s="1"/>
  <c r="AA1434" i="12"/>
  <c r="AC1434" i="12" s="1"/>
  <c r="AA1437" i="12"/>
  <c r="AC1437" i="12" s="1"/>
  <c r="AA1435" i="12"/>
  <c r="AC1435" i="12" s="1"/>
  <c r="AA1436" i="12"/>
  <c r="AC1436" i="12" s="1"/>
  <c r="AA1439" i="12"/>
  <c r="AC1439" i="12" s="1"/>
  <c r="AA1438" i="12"/>
  <c r="AC1438" i="12" s="1"/>
  <c r="AA1440" i="12"/>
  <c r="AC1440" i="12" s="1"/>
  <c r="AA1441" i="12"/>
  <c r="AC1441" i="12" s="1"/>
  <c r="AA1442" i="12"/>
  <c r="AC1442" i="12" s="1"/>
  <c r="AA1443" i="12"/>
  <c r="AC1443" i="12" s="1"/>
  <c r="AA1444" i="12"/>
  <c r="AC1444" i="12" s="1"/>
  <c r="AA1445" i="12"/>
  <c r="AC1445" i="12" s="1"/>
  <c r="AA1446" i="12"/>
  <c r="AC1446" i="12" s="1"/>
  <c r="AA1447" i="12"/>
  <c r="AC1447" i="12" s="1"/>
  <c r="AA1448" i="12"/>
  <c r="AC1448" i="12" s="1"/>
  <c r="AA1449" i="12"/>
  <c r="AC1449" i="12" s="1"/>
  <c r="AA1450" i="12"/>
  <c r="AC1450" i="12" s="1"/>
  <c r="AA1453" i="12"/>
  <c r="AC1453" i="12" s="1"/>
  <c r="AA1452" i="12"/>
  <c r="AC1452" i="12" s="1"/>
  <c r="AA1451" i="12"/>
  <c r="AC1451" i="12" s="1"/>
  <c r="AA1455" i="12"/>
  <c r="AC1455" i="12" s="1"/>
  <c r="AA1454" i="12"/>
  <c r="AC1454" i="12" s="1"/>
  <c r="AA1456" i="12"/>
  <c r="AC1456" i="12" s="1"/>
  <c r="AA1457" i="12"/>
  <c r="AC1457" i="12" s="1"/>
  <c r="AA1458" i="12"/>
  <c r="AC1458" i="12" s="1"/>
  <c r="AA1459" i="12"/>
  <c r="AC1459" i="12" s="1"/>
  <c r="AA1460" i="12"/>
  <c r="AC1460" i="12" s="1"/>
  <c r="AA1461" i="12"/>
  <c r="AC1461" i="12" s="1"/>
  <c r="AA1462" i="12"/>
  <c r="AC1462" i="12" s="1"/>
  <c r="AA1463" i="12"/>
  <c r="AC1463" i="12" s="1"/>
  <c r="AA1464" i="12"/>
  <c r="AC1464" i="12" s="1"/>
  <c r="AA1465" i="12"/>
  <c r="AC1465" i="12" s="1"/>
  <c r="AA1466" i="12"/>
  <c r="AC1466" i="12" s="1"/>
  <c r="AA1467" i="12"/>
  <c r="AC1467" i="12" s="1"/>
  <c r="AA1470" i="12"/>
  <c r="AC1470" i="12" s="1"/>
  <c r="AA1468" i="12"/>
  <c r="AC1468" i="12" s="1"/>
  <c r="AA1469" i="12"/>
  <c r="AC1469" i="12" s="1"/>
  <c r="AA1473" i="12"/>
  <c r="AC1473" i="12" s="1"/>
  <c r="AA1471" i="12"/>
  <c r="AC1471" i="12" s="1"/>
  <c r="AA1472" i="12"/>
  <c r="AC1472" i="12" s="1"/>
  <c r="AA1474" i="12"/>
  <c r="AC1474" i="12" s="1"/>
  <c r="AA1475" i="12"/>
  <c r="AC1475" i="12" s="1"/>
  <c r="AA1476" i="12"/>
  <c r="AC1476" i="12" s="1"/>
  <c r="AA1477" i="12"/>
  <c r="AC1477" i="12" s="1"/>
  <c r="AA1479" i="12"/>
  <c r="AC1479" i="12" s="1"/>
  <c r="AA1478" i="12"/>
  <c r="AC1478" i="12" s="1"/>
  <c r="AA1480" i="12"/>
  <c r="AC1480" i="12" s="1"/>
  <c r="AA1481" i="12"/>
  <c r="AC1481" i="12" s="1"/>
  <c r="AA1484" i="12"/>
  <c r="AC1484" i="12" s="1"/>
  <c r="AA1482" i="12"/>
  <c r="AC1482" i="12" s="1"/>
  <c r="AA1483" i="12"/>
  <c r="AC1483" i="12" s="1"/>
  <c r="AA1486" i="12"/>
  <c r="AC1486" i="12" s="1"/>
  <c r="AA1485" i="12"/>
  <c r="AC1485" i="12" s="1"/>
  <c r="AA1487" i="12"/>
  <c r="AC1487" i="12" s="1"/>
  <c r="AA1488" i="12"/>
  <c r="AC1488" i="12" s="1"/>
  <c r="AA1489" i="12"/>
  <c r="AC1489" i="12" s="1"/>
  <c r="AA1491" i="12"/>
  <c r="AC1491" i="12" s="1"/>
  <c r="AA1490" i="12"/>
  <c r="AC1490" i="12" s="1"/>
  <c r="AA1492" i="12"/>
  <c r="AC1492" i="12" s="1"/>
  <c r="AA1493" i="12"/>
  <c r="AC1493" i="12" s="1"/>
  <c r="AA1495" i="12"/>
  <c r="AC1495" i="12" s="1"/>
  <c r="AA1494" i="12"/>
  <c r="AC1494" i="12" s="1"/>
  <c r="AA1496" i="12"/>
  <c r="AC1496" i="12" s="1"/>
  <c r="AA1499" i="12"/>
  <c r="AC1499" i="12" s="1"/>
  <c r="AA1498" i="12"/>
  <c r="AC1498" i="12" s="1"/>
  <c r="AA1497" i="12"/>
  <c r="AC1497" i="12" s="1"/>
  <c r="AA1500" i="12"/>
  <c r="AC1500" i="12" s="1"/>
  <c r="AA1501" i="12"/>
  <c r="AC1501" i="12" s="1"/>
  <c r="AA1502" i="12"/>
  <c r="AC1502" i="12" s="1"/>
  <c r="AA1503" i="12"/>
  <c r="AC1503" i="12" s="1"/>
  <c r="AA1504" i="12"/>
  <c r="AC1504" i="12" s="1"/>
  <c r="AA1505" i="12"/>
  <c r="AC1505" i="12" s="1"/>
  <c r="AA1506" i="12"/>
  <c r="AC1506" i="12" s="1"/>
  <c r="AA1507" i="12"/>
  <c r="AC1507" i="12" s="1"/>
  <c r="AA1508" i="12"/>
  <c r="AC1508" i="12" s="1"/>
  <c r="AA1509" i="12"/>
  <c r="AC1509" i="12" s="1"/>
  <c r="AA1512" i="12"/>
  <c r="AC1512" i="12" s="1"/>
  <c r="AA1510" i="12"/>
  <c r="AC1510" i="12" s="1"/>
  <c r="AA1511" i="12"/>
  <c r="AC1511" i="12" s="1"/>
  <c r="AA1514" i="12"/>
  <c r="AC1514" i="12" s="1"/>
  <c r="AA1513" i="12"/>
  <c r="AC1513" i="12" s="1"/>
  <c r="AA1515" i="12"/>
  <c r="AC1515" i="12" s="1"/>
  <c r="AA1516" i="12"/>
  <c r="AC1516" i="12" s="1"/>
  <c r="AA1517" i="12"/>
  <c r="AC1517" i="12" s="1"/>
  <c r="AA1519" i="12"/>
  <c r="AC1519" i="12" s="1"/>
  <c r="AA1518" i="12"/>
  <c r="AC1518" i="12" s="1"/>
  <c r="AA1521" i="12"/>
  <c r="AC1521" i="12" s="1"/>
  <c r="AA1520" i="12"/>
  <c r="AC1520" i="12" s="1"/>
  <c r="AA1523" i="12"/>
  <c r="AC1523" i="12" s="1"/>
  <c r="AA1522" i="12"/>
  <c r="AC1522" i="12" s="1"/>
  <c r="AA1526" i="12"/>
  <c r="AC1526" i="12" s="1"/>
  <c r="AA1524" i="12"/>
  <c r="AC1524" i="12" s="1"/>
  <c r="AA1525" i="12"/>
  <c r="AC1525" i="12" s="1"/>
  <c r="AA1527" i="12"/>
  <c r="AC1527" i="12" s="1"/>
  <c r="AA1528" i="12"/>
  <c r="AC1528" i="12" s="1"/>
  <c r="AA1529" i="12"/>
  <c r="AC1529" i="12" s="1"/>
  <c r="AA1530" i="12"/>
  <c r="AC1530" i="12" s="1"/>
  <c r="AA1531" i="12"/>
  <c r="AC1531" i="12" s="1"/>
  <c r="AA1532" i="12"/>
  <c r="AC1532" i="12" s="1"/>
  <c r="AA1533" i="12"/>
  <c r="AC1533" i="12" s="1"/>
  <c r="AA1534" i="12"/>
  <c r="AC1534" i="12" s="1"/>
  <c r="AA1535" i="12"/>
  <c r="AC1535" i="12" s="1"/>
  <c r="AA1536" i="12"/>
  <c r="AC1536" i="12" s="1"/>
  <c r="AA1537" i="12"/>
  <c r="AC1537" i="12" s="1"/>
  <c r="AA1538" i="12"/>
  <c r="AC1538" i="12" s="1"/>
  <c r="AA1539" i="12"/>
  <c r="AC1539" i="12" s="1"/>
  <c r="AA1540" i="12"/>
  <c r="AC1540" i="12" s="1"/>
  <c r="AA1541" i="12"/>
  <c r="AC1541" i="12" s="1"/>
  <c r="AA1542" i="12"/>
  <c r="AC1542" i="12" s="1"/>
  <c r="AA1543" i="12"/>
  <c r="AC1543" i="12" s="1"/>
  <c r="AA1544" i="12"/>
  <c r="AC1544" i="12" s="1"/>
  <c r="AA1545" i="12"/>
  <c r="AC1545" i="12" s="1"/>
  <c r="AA1546" i="12"/>
  <c r="AC1546" i="12" s="1"/>
  <c r="AA1547" i="12"/>
  <c r="AC1547" i="12" s="1"/>
  <c r="AA1548" i="12"/>
  <c r="AC1548" i="12" s="1"/>
  <c r="AA1549" i="12"/>
  <c r="AC1549" i="12" s="1"/>
  <c r="AA1550" i="12"/>
  <c r="AC1550" i="12" s="1"/>
  <c r="AA1551" i="12"/>
  <c r="AC1551" i="12" s="1"/>
  <c r="AA1552" i="12"/>
  <c r="AC1552" i="12" s="1"/>
  <c r="AA1553" i="12"/>
  <c r="AC1553" i="12" s="1"/>
  <c r="AA1554" i="12"/>
  <c r="AC1554" i="12" s="1"/>
  <c r="AA1555" i="12"/>
  <c r="AC1555" i="12" s="1"/>
  <c r="AA1556" i="12"/>
  <c r="AC1556" i="12" s="1"/>
  <c r="AA1559" i="12"/>
  <c r="AC1559" i="12" s="1"/>
  <c r="AA1557" i="12"/>
  <c r="AC1557" i="12" s="1"/>
  <c r="AA1558" i="12"/>
  <c r="AC1558" i="12" s="1"/>
  <c r="AA1561" i="12"/>
  <c r="AC1561" i="12" s="1"/>
  <c r="AA1560" i="12"/>
  <c r="AC1560" i="12" s="1"/>
  <c r="AA1562" i="12"/>
  <c r="AC1562" i="12" s="1"/>
  <c r="AA1563" i="12"/>
  <c r="AC1563" i="12" s="1"/>
  <c r="AA1564" i="12"/>
  <c r="AC1564" i="12" s="1"/>
  <c r="AA1565" i="12"/>
  <c r="AC1565" i="12" s="1"/>
  <c r="AA1568" i="12"/>
  <c r="AC1568" i="12" s="1"/>
  <c r="AA1566" i="12"/>
  <c r="AC1566" i="12" s="1"/>
  <c r="AA1567" i="12"/>
  <c r="AC1567" i="12" s="1"/>
  <c r="AA1570" i="12"/>
  <c r="AC1570" i="12" s="1"/>
  <c r="AA1569" i="12"/>
  <c r="AC1569" i="12" s="1"/>
  <c r="AA1571" i="12"/>
  <c r="AC1571" i="12" s="1"/>
  <c r="AA1573" i="12"/>
  <c r="AC1573" i="12" s="1"/>
  <c r="AA1572" i="12"/>
  <c r="AC1572" i="12" s="1"/>
  <c r="AA1575" i="12"/>
  <c r="AC1575" i="12" s="1"/>
  <c r="AA1574" i="12"/>
  <c r="AC1574" i="12" s="1"/>
  <c r="AA1576" i="12"/>
  <c r="AC1576" i="12" s="1"/>
  <c r="AA1577" i="12"/>
  <c r="AC1577" i="12" s="1"/>
  <c r="AA1578" i="12"/>
  <c r="AC1578" i="12" s="1"/>
  <c r="AA1579" i="12"/>
  <c r="AC1579" i="12" s="1"/>
  <c r="AA1581" i="12"/>
  <c r="AC1581" i="12" s="1"/>
  <c r="AA1580" i="12"/>
  <c r="AC1580" i="12" s="1"/>
  <c r="AA1582" i="12"/>
  <c r="AC1582" i="12" s="1"/>
  <c r="AA1583" i="12"/>
  <c r="AC1583" i="12" s="1"/>
  <c r="AA1585" i="12"/>
  <c r="AC1585" i="12" s="1"/>
  <c r="AA1584" i="12"/>
  <c r="AC1584" i="12" s="1"/>
  <c r="AA1586" i="12"/>
  <c r="AC1586" i="12" s="1"/>
  <c r="AA1587" i="12"/>
  <c r="AC1587" i="12" s="1"/>
  <c r="AA1588" i="12"/>
  <c r="AC1588" i="12" s="1"/>
  <c r="AA1590" i="12"/>
  <c r="AC1590" i="12" s="1"/>
  <c r="AA1589" i="12"/>
  <c r="AC1589" i="12" s="1"/>
  <c r="AA1591" i="12"/>
  <c r="AC1591" i="12" s="1"/>
  <c r="AA1592" i="12"/>
  <c r="AC1592" i="12" s="1"/>
  <c r="AA1593" i="12"/>
  <c r="AC1593" i="12" s="1"/>
  <c r="AA1594" i="12"/>
  <c r="AC1594" i="12" s="1"/>
  <c r="AA1595" i="12"/>
  <c r="AC1595" i="12" s="1"/>
  <c r="AA1596" i="12"/>
  <c r="AC1596" i="12" s="1"/>
  <c r="AA1597" i="12"/>
  <c r="AC1597" i="12" s="1"/>
  <c r="AA1598" i="12"/>
  <c r="AC1598" i="12" s="1"/>
  <c r="AA1601" i="12"/>
  <c r="AC1601" i="12" s="1"/>
  <c r="AA1600" i="12"/>
  <c r="AC1600" i="12" s="1"/>
  <c r="AA1599" i="12"/>
  <c r="AC1599" i="12" s="1"/>
  <c r="AA1602" i="12"/>
  <c r="AC1602" i="12" s="1"/>
  <c r="AA1603" i="12"/>
  <c r="AC1603" i="12" s="1"/>
  <c r="AA1604" i="12"/>
  <c r="AC1604" i="12" s="1"/>
  <c r="AA1605" i="12"/>
  <c r="AC1605" i="12" s="1"/>
  <c r="AA1607" i="12"/>
  <c r="AC1607" i="12" s="1"/>
  <c r="AA1606" i="12"/>
  <c r="AC1606" i="12" s="1"/>
  <c r="AA1608" i="12"/>
  <c r="AC1608" i="12" s="1"/>
  <c r="AA1609" i="12"/>
  <c r="AC1609" i="12" s="1"/>
  <c r="AA1611" i="12"/>
  <c r="AC1611" i="12" s="1"/>
  <c r="AA1612" i="12"/>
  <c r="AC1612" i="12" s="1"/>
  <c r="AA1610" i="12"/>
  <c r="AC1610" i="12" s="1"/>
  <c r="AA1615" i="12"/>
  <c r="AC1615" i="12" s="1"/>
  <c r="AA1614" i="12"/>
  <c r="AC1614" i="12" s="1"/>
  <c r="AA1616" i="12"/>
  <c r="AC1616" i="12" s="1"/>
  <c r="AA1613" i="12"/>
  <c r="AC1613" i="12" s="1"/>
  <c r="AA1617" i="12"/>
  <c r="AC1617" i="12" s="1"/>
  <c r="AA1619" i="12"/>
  <c r="AC1619" i="12" s="1"/>
  <c r="AA1618" i="12"/>
  <c r="AC1618" i="12" s="1"/>
  <c r="AA1620" i="12"/>
  <c r="AC1620" i="12" s="1"/>
  <c r="AA1621" i="12"/>
  <c r="AC1621" i="12" s="1"/>
  <c r="AA1622" i="12"/>
  <c r="AC1622" i="12" s="1"/>
  <c r="AA1623" i="12"/>
  <c r="AC1623" i="12" s="1"/>
  <c r="AA1625" i="12"/>
  <c r="AC1625" i="12" s="1"/>
  <c r="AA1624" i="12"/>
  <c r="AC1624" i="12" s="1"/>
  <c r="AA1626" i="12"/>
  <c r="AC1626" i="12" s="1"/>
  <c r="AA1627" i="12"/>
  <c r="AC1627" i="12" s="1"/>
  <c r="AA1628" i="12"/>
  <c r="AC1628" i="12" s="1"/>
  <c r="AA1630" i="12"/>
  <c r="AC1630" i="12" s="1"/>
  <c r="AA1629" i="12"/>
  <c r="AC1629" i="12" s="1"/>
  <c r="AA1632" i="12"/>
  <c r="AC1632" i="12" s="1"/>
  <c r="AA1631" i="12"/>
  <c r="AC1631" i="12" s="1"/>
  <c r="AA1633" i="12"/>
  <c r="AC1633" i="12" s="1"/>
  <c r="AA1634" i="12"/>
  <c r="AC1634" i="12" s="1"/>
  <c r="AA1635" i="12"/>
  <c r="AC1635" i="12" s="1"/>
  <c r="AA1636" i="12"/>
  <c r="AC1636" i="12" s="1"/>
  <c r="AA1637" i="12"/>
  <c r="AC1637" i="12" s="1"/>
  <c r="AA1639" i="12"/>
  <c r="AC1639" i="12" s="1"/>
  <c r="AA1638" i="12"/>
  <c r="AC1638" i="12" s="1"/>
  <c r="AA1640" i="12"/>
  <c r="AC1640" i="12" s="1"/>
  <c r="AA1644" i="12"/>
  <c r="AC1644" i="12" s="1"/>
  <c r="AA1641" i="12"/>
  <c r="AC1641" i="12" s="1"/>
  <c r="AA1642" i="12"/>
  <c r="AC1642" i="12" s="1"/>
  <c r="AA1643" i="12"/>
  <c r="AC1643" i="12" s="1"/>
  <c r="AA1646" i="12"/>
  <c r="AC1646" i="12" s="1"/>
  <c r="AA1645" i="12"/>
  <c r="AC1645" i="12" s="1"/>
  <c r="AA1647" i="12"/>
  <c r="AC1647" i="12" s="1"/>
  <c r="AA1648" i="12"/>
  <c r="AC1648" i="12" s="1"/>
  <c r="AA1650" i="12"/>
  <c r="AC1650" i="12" s="1"/>
  <c r="AA1649" i="12"/>
  <c r="AC1649" i="12" s="1"/>
  <c r="AA1651" i="12"/>
  <c r="AC1651" i="12" s="1"/>
  <c r="AA1654" i="12"/>
  <c r="AC1654" i="12" s="1"/>
  <c r="AA1653" i="12"/>
  <c r="AC1653" i="12" s="1"/>
  <c r="AA1652" i="12"/>
  <c r="AC1652" i="12" s="1"/>
  <c r="AA1655" i="12"/>
  <c r="AC1655" i="12" s="1"/>
  <c r="AA1656" i="12"/>
  <c r="AC1656" i="12" s="1"/>
  <c r="AA1658" i="12"/>
  <c r="AC1658" i="12" s="1"/>
  <c r="AA1657" i="12"/>
  <c r="AC1657" i="12" s="1"/>
  <c r="AA1659" i="12"/>
  <c r="AC1659" i="12" s="1"/>
  <c r="AA1660" i="12"/>
  <c r="AC1660" i="12" s="1"/>
  <c r="AA1661" i="12"/>
  <c r="AC1661" i="12" s="1"/>
  <c r="AA1662" i="12"/>
  <c r="AC1662" i="12" s="1"/>
  <c r="AA1663" i="12"/>
  <c r="AC1663" i="12" s="1"/>
  <c r="AA1664" i="12"/>
  <c r="AC1664" i="12" s="1"/>
  <c r="AA1666" i="12"/>
  <c r="AC1666" i="12" s="1"/>
  <c r="AA1665" i="12"/>
  <c r="AC1665" i="12" s="1"/>
  <c r="AA1667" i="12"/>
  <c r="AC1667" i="12" s="1"/>
  <c r="AA1668" i="12"/>
  <c r="AC1668" i="12" s="1"/>
  <c r="AA1669" i="12"/>
  <c r="AC1669" i="12" s="1"/>
  <c r="AA1671" i="12"/>
  <c r="AC1671" i="12" s="1"/>
  <c r="AA1670" i="12"/>
  <c r="AC1670" i="12" s="1"/>
  <c r="AA1672" i="12"/>
  <c r="AC1672" i="12" s="1"/>
  <c r="AA1673" i="12"/>
  <c r="AC1673" i="12" s="1"/>
  <c r="AA1674" i="12"/>
  <c r="AC1674" i="12" s="1"/>
  <c r="AA1675" i="12"/>
  <c r="AC1675" i="12" s="1"/>
  <c r="AA1676" i="12"/>
  <c r="AC1676" i="12" s="1"/>
  <c r="AA1678" i="12"/>
  <c r="AC1678" i="12" s="1"/>
  <c r="AA1677" i="12"/>
  <c r="AC1677" i="12" s="1"/>
  <c r="AA1679" i="12"/>
  <c r="AC1679" i="12" s="1"/>
  <c r="AA1680" i="12"/>
  <c r="AC1680" i="12" s="1"/>
  <c r="AA1682" i="12"/>
  <c r="AC1682" i="12" s="1"/>
  <c r="AA1681" i="12"/>
  <c r="AC1681" i="12" s="1"/>
  <c r="AA1683" i="12"/>
  <c r="AC1683" i="12" s="1"/>
  <c r="AA1684" i="12"/>
  <c r="AC1684" i="12" s="1"/>
  <c r="AA1685" i="12"/>
  <c r="AC1685" i="12" s="1"/>
  <c r="AA1686" i="12"/>
  <c r="AC1686" i="12" s="1"/>
  <c r="AA1687" i="12"/>
  <c r="AC1687" i="12" s="1"/>
  <c r="AA1690" i="12"/>
  <c r="AC1690" i="12" s="1"/>
  <c r="AA1688" i="12"/>
  <c r="AC1688" i="12" s="1"/>
  <c r="AA1689" i="12"/>
  <c r="AC1689" i="12" s="1"/>
  <c r="AA1691" i="12"/>
  <c r="AC1691" i="12" s="1"/>
  <c r="AA1692" i="12"/>
  <c r="AC1692" i="12" s="1"/>
  <c r="AA1693" i="12"/>
  <c r="AC1693" i="12" s="1"/>
  <c r="AA1694" i="12"/>
  <c r="AC1694" i="12" s="1"/>
  <c r="AA1696" i="12"/>
  <c r="AC1696" i="12" s="1"/>
  <c r="AA1695" i="12"/>
  <c r="AC1695" i="12" s="1"/>
  <c r="AA1697" i="12"/>
  <c r="AC1697" i="12" s="1"/>
  <c r="AA1698" i="12"/>
  <c r="AC1698" i="12" s="1"/>
  <c r="AA1699" i="12"/>
  <c r="AC1699" i="12" s="1"/>
  <c r="AA1700" i="12"/>
  <c r="AC1700" i="12" s="1"/>
  <c r="AA1701" i="12"/>
  <c r="AC1701" i="12" s="1"/>
  <c r="AA1702" i="12"/>
  <c r="AC1702" i="12" s="1"/>
  <c r="AA1705" i="12"/>
  <c r="AC1705" i="12" s="1"/>
  <c r="AA1703" i="12"/>
  <c r="AC1703" i="12" s="1"/>
  <c r="AA1704" i="12"/>
  <c r="AC1704" i="12" s="1"/>
  <c r="AA1707" i="12"/>
  <c r="AC1707" i="12" s="1"/>
  <c r="AA1706" i="12"/>
  <c r="AC1706" i="12" s="1"/>
  <c r="AA1708" i="12"/>
  <c r="AC1708" i="12" s="1"/>
  <c r="AA1710" i="12"/>
  <c r="AC1710" i="12" s="1"/>
  <c r="AA1709" i="12"/>
  <c r="AC1709" i="12" s="1"/>
  <c r="AA1711" i="12"/>
  <c r="AC1711" i="12" s="1"/>
  <c r="AA1712" i="12"/>
  <c r="AC1712" i="12" s="1"/>
  <c r="AA1713" i="12"/>
  <c r="AC1713" i="12" s="1"/>
  <c r="AA1714" i="12"/>
  <c r="AC1714" i="12" s="1"/>
  <c r="AA1715" i="12"/>
  <c r="AC1715" i="12" s="1"/>
  <c r="AA1716" i="12"/>
  <c r="AC1716" i="12" s="1"/>
  <c r="AA1717" i="12"/>
  <c r="AC1717" i="12" s="1"/>
  <c r="AA1718" i="12"/>
  <c r="AC1718" i="12" s="1"/>
  <c r="AA1719" i="12"/>
  <c r="AC1719" i="12" s="1"/>
  <c r="AA1721" i="12"/>
  <c r="AC1721" i="12" s="1"/>
  <c r="AA1720" i="12"/>
  <c r="AC1720" i="12" s="1"/>
  <c r="AA1722" i="12"/>
  <c r="AC1722" i="12" s="1"/>
  <c r="AA1723" i="12"/>
  <c r="AC1723" i="12" s="1"/>
  <c r="AA1724" i="12"/>
  <c r="AC1724" i="12" s="1"/>
  <c r="AA1725" i="12"/>
  <c r="AC1725" i="12" s="1"/>
  <c r="AA1726" i="12"/>
  <c r="AC1726" i="12" s="1"/>
  <c r="AA1727" i="12"/>
  <c r="AC1727" i="12" s="1"/>
  <c r="AA1728" i="12"/>
  <c r="AC1728" i="12" s="1"/>
  <c r="AA1730" i="12"/>
  <c r="AC1730" i="12" s="1"/>
  <c r="AA1732" i="12"/>
  <c r="AC1732" i="12" s="1"/>
  <c r="AA1729" i="12"/>
  <c r="AC1729" i="12" s="1"/>
  <c r="AA1731" i="12"/>
  <c r="AC1731" i="12" s="1"/>
  <c r="AA1733" i="12"/>
  <c r="AC1733" i="12" s="1"/>
  <c r="AA1736" i="12"/>
  <c r="AC1736" i="12" s="1"/>
  <c r="AA1735" i="12"/>
  <c r="AC1735" i="12" s="1"/>
  <c r="AA1734" i="12"/>
  <c r="AC1734" i="12" s="1"/>
  <c r="AA1738" i="12"/>
  <c r="AC1738" i="12" s="1"/>
  <c r="AA1737" i="12"/>
  <c r="AC1737" i="12" s="1"/>
  <c r="AA1739" i="12"/>
  <c r="AC1739" i="12" s="1"/>
  <c r="AA1741" i="12"/>
  <c r="AC1741" i="12" s="1"/>
  <c r="AA1740" i="12"/>
  <c r="AC1740" i="12" s="1"/>
  <c r="AA1742" i="12"/>
  <c r="AC1742" i="12" s="1"/>
  <c r="AA1743" i="12"/>
  <c r="AC1743" i="12" s="1"/>
  <c r="AA1744" i="12"/>
  <c r="AC1744" i="12" s="1"/>
  <c r="AA1745" i="12"/>
  <c r="AC1745" i="12" s="1"/>
  <c r="AA1746" i="12"/>
  <c r="AC1746" i="12" s="1"/>
  <c r="AA1747" i="12"/>
  <c r="AC1747" i="12" s="1"/>
  <c r="AA1748" i="12"/>
  <c r="AC1748" i="12" s="1"/>
  <c r="AA1749" i="12"/>
  <c r="AC1749" i="12" s="1"/>
  <c r="AA1750" i="12"/>
  <c r="AC1750" i="12" s="1"/>
  <c r="AA1752" i="12"/>
  <c r="AC1752" i="12" s="1"/>
  <c r="AA1751" i="12"/>
  <c r="AC1751" i="12" s="1"/>
  <c r="AA1753" i="12"/>
  <c r="AC1753" i="12" s="1"/>
  <c r="AA1754" i="12"/>
  <c r="AC1754" i="12" s="1"/>
  <c r="AA1755" i="12"/>
  <c r="AC1755" i="12" s="1"/>
  <c r="AA1756" i="12"/>
  <c r="AC1756" i="12" s="1"/>
  <c r="AA1757" i="12"/>
  <c r="AC1757" i="12" s="1"/>
  <c r="AA1758" i="12"/>
  <c r="AC1758" i="12" s="1"/>
  <c r="AA1759" i="12"/>
  <c r="AC1759" i="12" s="1"/>
  <c r="AA1760" i="12"/>
  <c r="AC1760" i="12" s="1"/>
  <c r="AA1761" i="12"/>
  <c r="AC1761" i="12" s="1"/>
  <c r="AA1762" i="12"/>
  <c r="AC1762" i="12" s="1"/>
  <c r="AA1763" i="12"/>
  <c r="AC1763" i="12" s="1"/>
  <c r="AA1765" i="12"/>
  <c r="AC1765" i="12" s="1"/>
  <c r="AA1764" i="12"/>
  <c r="AC1764" i="12" s="1"/>
  <c r="AA1767" i="12"/>
  <c r="AC1767" i="12" s="1"/>
  <c r="AA1766" i="12"/>
  <c r="AC1766" i="12" s="1"/>
  <c r="AA1769" i="12"/>
  <c r="AC1769" i="12" s="1"/>
  <c r="AA1768" i="12"/>
  <c r="AC1768" i="12" s="1"/>
  <c r="AA1771" i="12"/>
  <c r="AC1771" i="12" s="1"/>
  <c r="AA1770" i="12"/>
  <c r="AC1770" i="12" s="1"/>
  <c r="AA1772" i="12"/>
  <c r="AC1772" i="12" s="1"/>
  <c r="AA1774" i="12"/>
  <c r="AC1774" i="12" s="1"/>
  <c r="AA1773" i="12"/>
  <c r="AC1773" i="12" s="1"/>
  <c r="AA1776" i="12"/>
  <c r="AC1776" i="12" s="1"/>
  <c r="AA1775" i="12"/>
  <c r="AC1775" i="12" s="1"/>
  <c r="AA1778" i="12"/>
  <c r="AC1778" i="12" s="1"/>
  <c r="AA1777" i="12"/>
  <c r="AC1777" i="12" s="1"/>
  <c r="AA1779" i="12"/>
  <c r="AC1779" i="12" s="1"/>
  <c r="AA1781" i="12"/>
  <c r="AC1781" i="12" s="1"/>
  <c r="AA1782" i="12"/>
  <c r="AC1782" i="12" s="1"/>
  <c r="AA1780" i="12"/>
  <c r="AC1780" i="12" s="1"/>
  <c r="AA1783" i="12"/>
  <c r="AC1783" i="12" s="1"/>
  <c r="AA1785" i="12"/>
  <c r="AC1785" i="12" s="1"/>
  <c r="AA1784" i="12"/>
  <c r="AC1784" i="12" s="1"/>
  <c r="AA1786" i="12"/>
  <c r="AC1786" i="12" s="1"/>
  <c r="AA1787" i="12"/>
  <c r="AC1787" i="12" s="1"/>
  <c r="AA1788" i="12"/>
  <c r="AC1788" i="12" s="1"/>
  <c r="AA1789" i="12"/>
  <c r="AC1789" i="12" s="1"/>
  <c r="AA1790" i="12"/>
  <c r="AC1790" i="12" s="1"/>
  <c r="AA1791" i="12"/>
  <c r="AC1791" i="12" s="1"/>
  <c r="AA1792" i="12"/>
  <c r="AC1792" i="12" s="1"/>
  <c r="AA1794" i="12"/>
  <c r="AC1794" i="12" s="1"/>
  <c r="AA1793" i="12"/>
  <c r="AC1793" i="12" s="1"/>
  <c r="AA1795" i="12"/>
  <c r="AC1795" i="12" s="1"/>
  <c r="AA1797" i="12"/>
  <c r="AC1797" i="12" s="1"/>
  <c r="AA1796" i="12"/>
  <c r="AC1796" i="12" s="1"/>
  <c r="AA1798" i="12"/>
  <c r="AC1798" i="12" s="1"/>
  <c r="AA1799" i="12"/>
  <c r="AC1799" i="12" s="1"/>
  <c r="AA1801" i="12"/>
  <c r="AC1801" i="12" s="1"/>
  <c r="AA1803" i="12"/>
  <c r="AC1803" i="12" s="1"/>
  <c r="AA1802" i="12"/>
  <c r="AC1802" i="12" s="1"/>
  <c r="AA1800" i="12"/>
  <c r="AC1800" i="12" s="1"/>
  <c r="AA1805" i="12"/>
  <c r="AC1805" i="12" s="1"/>
  <c r="AA1806" i="12"/>
  <c r="AC1806" i="12" s="1"/>
  <c r="AA1804" i="12"/>
  <c r="AC1804" i="12" s="1"/>
  <c r="AA1807" i="12"/>
  <c r="AC1807" i="12" s="1"/>
  <c r="AA1808" i="12"/>
  <c r="AC1808" i="12" s="1"/>
  <c r="AA1809" i="12"/>
  <c r="AC1809" i="12" s="1"/>
  <c r="AA1811" i="12"/>
  <c r="AC1811" i="12" s="1"/>
  <c r="AA1810" i="12"/>
  <c r="AC1810" i="12" s="1"/>
  <c r="AA1812" i="12"/>
  <c r="AC1812" i="12" s="1"/>
  <c r="AA1813" i="12"/>
  <c r="AC1813" i="12" s="1"/>
  <c r="AA1815" i="12"/>
  <c r="AC1815" i="12" s="1"/>
  <c r="AA1814" i="12"/>
  <c r="AC1814" i="12" s="1"/>
  <c r="AA1816" i="12"/>
  <c r="AC1816" i="12" s="1"/>
  <c r="AA1817" i="12"/>
  <c r="AC1817" i="12" s="1"/>
  <c r="AA1819" i="12"/>
  <c r="AC1819" i="12" s="1"/>
  <c r="AA1818" i="12"/>
  <c r="AC1818" i="12" s="1"/>
  <c r="AA1820" i="12"/>
  <c r="AC1820" i="12" s="1"/>
  <c r="AA1822" i="12"/>
  <c r="AC1822" i="12" s="1"/>
  <c r="AA1821" i="12"/>
  <c r="AC1821" i="12" s="1"/>
  <c r="AA1823" i="12"/>
  <c r="AC1823" i="12" s="1"/>
  <c r="AA1824" i="12"/>
  <c r="AC1824" i="12" s="1"/>
  <c r="AA1825" i="12"/>
  <c r="AC1825" i="12" s="1"/>
  <c r="AA1826" i="12"/>
  <c r="AC1826" i="12" s="1"/>
  <c r="AA1827" i="12"/>
  <c r="AC1827" i="12" s="1"/>
  <c r="AA1828" i="12"/>
  <c r="AC1828" i="12" s="1"/>
  <c r="AA1829" i="12"/>
  <c r="AC1829" i="12" s="1"/>
  <c r="AA1830" i="12"/>
  <c r="AC1830" i="12" s="1"/>
  <c r="AA1832" i="12"/>
  <c r="AC1832" i="12" s="1"/>
  <c r="AA1831" i="12"/>
  <c r="AC1831" i="12" s="1"/>
  <c r="AA1833" i="12"/>
  <c r="AC1833" i="12" s="1"/>
  <c r="AA1834" i="12"/>
  <c r="AC1834" i="12" s="1"/>
  <c r="AA1836" i="12"/>
  <c r="AC1836" i="12" s="1"/>
  <c r="AA1838" i="12"/>
  <c r="AC1838" i="12" s="1"/>
  <c r="AA1835" i="12"/>
  <c r="AC1835" i="12" s="1"/>
  <c r="AA1837" i="12"/>
  <c r="AC1837" i="12" s="1"/>
  <c r="AA1839" i="12"/>
  <c r="AC1839" i="12" s="1"/>
  <c r="AA1841" i="12"/>
  <c r="AC1841" i="12" s="1"/>
  <c r="AA1840" i="12"/>
  <c r="AC1840" i="12" s="1"/>
  <c r="AA1842" i="12"/>
  <c r="AC1842" i="12" s="1"/>
  <c r="AA1843" i="12"/>
  <c r="AC1843" i="12" s="1"/>
  <c r="AA1844" i="12"/>
  <c r="AC1844" i="12" s="1"/>
  <c r="AA1845" i="12"/>
  <c r="AC1845" i="12" s="1"/>
  <c r="AA1846" i="12"/>
  <c r="AC1846" i="12" s="1"/>
  <c r="AA1847" i="12"/>
  <c r="AC1847" i="12" s="1"/>
  <c r="AA1848" i="12"/>
  <c r="AC1848" i="12" s="1"/>
  <c r="AA1849" i="12"/>
  <c r="AC1849" i="12" s="1"/>
  <c r="AA1850" i="12"/>
  <c r="AC1850" i="12" s="1"/>
  <c r="AA1851" i="12"/>
  <c r="AC1851" i="12" s="1"/>
  <c r="AA1852" i="12"/>
  <c r="AC1852" i="12" s="1"/>
  <c r="AA1853" i="12"/>
  <c r="AC1853" i="12" s="1"/>
  <c r="AA1855" i="12"/>
  <c r="AC1855" i="12" s="1"/>
  <c r="AA1854" i="12"/>
  <c r="AC1854" i="12" s="1"/>
  <c r="AA1856" i="12"/>
  <c r="AC1856" i="12" s="1"/>
  <c r="AA1857" i="12"/>
  <c r="AC1857" i="12" s="1"/>
  <c r="AA1858" i="12"/>
  <c r="AC1858" i="12" s="1"/>
  <c r="AA1859" i="12"/>
  <c r="AC1859" i="12" s="1"/>
  <c r="AA1860" i="12"/>
  <c r="AC1860" i="12" s="1"/>
  <c r="AA1861" i="12"/>
  <c r="AC1861" i="12" s="1"/>
  <c r="AA1862" i="12"/>
  <c r="AC1862" i="12" s="1"/>
  <c r="AA1863" i="12"/>
  <c r="AC1863" i="12" s="1"/>
  <c r="AA1864" i="12"/>
  <c r="AC1864" i="12" s="1"/>
  <c r="AA1866" i="12"/>
  <c r="AC1866" i="12" s="1"/>
  <c r="AA1865" i="12"/>
  <c r="AC1865" i="12" s="1"/>
  <c r="AA1869" i="12"/>
  <c r="AC1869" i="12" s="1"/>
  <c r="AA1867" i="12"/>
  <c r="AC1867" i="12" s="1"/>
  <c r="AA1868" i="12"/>
  <c r="AC1868" i="12" s="1"/>
  <c r="AA1870" i="12"/>
  <c r="AC1870" i="12" s="1"/>
  <c r="AA1872" i="12"/>
  <c r="AC1872" i="12" s="1"/>
  <c r="AA1871" i="12"/>
  <c r="AC1871" i="12" s="1"/>
  <c r="AA1876" i="12"/>
  <c r="AC1876" i="12" s="1"/>
  <c r="AA1874" i="12"/>
  <c r="AC1874" i="12" s="1"/>
  <c r="AA1873" i="12"/>
  <c r="AC1873" i="12" s="1"/>
  <c r="AA1875" i="12"/>
  <c r="AC1875" i="12" s="1"/>
  <c r="AA1878" i="12"/>
  <c r="AC1878" i="12" s="1"/>
  <c r="AA1880" i="12"/>
  <c r="AC1880" i="12" s="1"/>
  <c r="AA1879" i="12"/>
  <c r="AC1879" i="12" s="1"/>
  <c r="AA1877" i="12"/>
  <c r="AC1877" i="12" s="1"/>
  <c r="AA1881" i="12"/>
  <c r="AC1881" i="12" s="1"/>
  <c r="AA1882" i="12"/>
  <c r="AC1882" i="12" s="1"/>
  <c r="AA1884" i="12"/>
  <c r="AC1884" i="12" s="1"/>
  <c r="AA1883" i="12"/>
  <c r="AC1883" i="12" s="1"/>
  <c r="AA1886" i="12"/>
  <c r="AC1886" i="12" s="1"/>
  <c r="AA1885" i="12"/>
  <c r="AC1885" i="12" s="1"/>
  <c r="AA1887" i="12"/>
  <c r="AC1887" i="12" s="1"/>
  <c r="AA1889" i="12"/>
  <c r="AC1889" i="12" s="1"/>
  <c r="AA1888" i="12"/>
  <c r="AC1888" i="12" s="1"/>
  <c r="AA1890" i="12"/>
  <c r="AC1890" i="12" s="1"/>
  <c r="AA1891" i="12"/>
  <c r="AC1891" i="12" s="1"/>
  <c r="AA1893" i="12"/>
  <c r="AC1893" i="12" s="1"/>
  <c r="AA1892" i="12"/>
  <c r="AC1892" i="12" s="1"/>
  <c r="AA1894" i="12"/>
  <c r="AC1894" i="12" s="1"/>
  <c r="AA1895" i="12"/>
  <c r="AC1895" i="12" s="1"/>
  <c r="AA1896" i="12"/>
  <c r="AC1896" i="12" s="1"/>
  <c r="AA1897" i="12"/>
  <c r="AC1897" i="12" s="1"/>
  <c r="AA1898" i="12"/>
  <c r="AC1898" i="12" s="1"/>
  <c r="AA1900" i="12"/>
  <c r="AC1900" i="12" s="1"/>
  <c r="AA1899" i="12"/>
  <c r="AC1899" i="12" s="1"/>
  <c r="AA1901" i="12"/>
  <c r="AC1901" i="12" s="1"/>
  <c r="AA1902" i="12"/>
  <c r="AC1902" i="12" s="1"/>
  <c r="AA1903" i="12"/>
  <c r="AC1903" i="12" s="1"/>
  <c r="AA1904" i="12"/>
  <c r="AC1904" i="12" s="1"/>
  <c r="AA1905" i="12"/>
  <c r="AC1905" i="12" s="1"/>
  <c r="AA1907" i="12"/>
  <c r="AC1907" i="12" s="1"/>
  <c r="AA1906" i="12"/>
  <c r="AC1906" i="12" s="1"/>
  <c r="AA1908" i="12"/>
  <c r="AC1908" i="12" s="1"/>
  <c r="AA1909" i="12"/>
  <c r="AC1909" i="12" s="1"/>
  <c r="AA1911" i="12"/>
  <c r="AC1911" i="12" s="1"/>
  <c r="AA1910" i="12"/>
  <c r="AC1910" i="12" s="1"/>
  <c r="AA1912" i="12"/>
  <c r="AC1912" i="12" s="1"/>
  <c r="AA1914" i="12"/>
  <c r="AC1914" i="12" s="1"/>
  <c r="AA1913" i="12"/>
  <c r="AC1913" i="12" s="1"/>
  <c r="AA1915" i="12"/>
  <c r="AC1915" i="12" s="1"/>
  <c r="AA1916" i="12"/>
  <c r="AC1916" i="12" s="1"/>
  <c r="AA1917" i="12"/>
  <c r="AC1917" i="12" s="1"/>
  <c r="AA1918" i="12"/>
  <c r="AC1918" i="12" s="1"/>
  <c r="AA1919" i="12"/>
  <c r="AC1919" i="12" s="1"/>
  <c r="AA1920" i="12"/>
  <c r="AC1920" i="12" s="1"/>
  <c r="AA1921" i="12"/>
  <c r="AC1921" i="12" s="1"/>
  <c r="AA1922" i="12"/>
  <c r="AC1922" i="12" s="1"/>
  <c r="AA1923" i="12"/>
  <c r="AC1923" i="12" s="1"/>
  <c r="AA1924" i="12"/>
  <c r="AC1924" i="12" s="1"/>
  <c r="AA1925" i="12"/>
  <c r="AC1925" i="12" s="1"/>
  <c r="AA1926" i="12"/>
  <c r="AC1926" i="12" s="1"/>
  <c r="AA1927" i="12"/>
  <c r="AC1927" i="12" s="1"/>
  <c r="AA1928" i="12"/>
  <c r="AC1928" i="12" s="1"/>
  <c r="AA1929" i="12"/>
  <c r="AC1929" i="12" s="1"/>
  <c r="AA1930" i="12"/>
  <c r="AC1930" i="12" s="1"/>
  <c r="AA1931" i="12"/>
  <c r="AC1931" i="12" s="1"/>
  <c r="AA1932" i="12"/>
  <c r="AC1932" i="12" s="1"/>
  <c r="AA1933" i="12"/>
  <c r="AC1933" i="12" s="1"/>
  <c r="AA1934" i="12"/>
  <c r="AC1934" i="12" s="1"/>
  <c r="AA1935" i="12"/>
  <c r="AC1935" i="12" s="1"/>
  <c r="AA1936" i="12"/>
  <c r="AC1936" i="12" s="1"/>
  <c r="AA1937" i="12"/>
  <c r="AC1937" i="12" s="1"/>
  <c r="AA1938" i="12"/>
  <c r="AC1938" i="12" s="1"/>
  <c r="AA1939" i="12"/>
  <c r="AC1939" i="12" s="1"/>
  <c r="AA1940" i="12"/>
  <c r="AC1940" i="12" s="1"/>
  <c r="AA1941" i="12"/>
  <c r="AC1941" i="12" s="1"/>
  <c r="AA1942" i="12"/>
  <c r="AC1942" i="12" s="1"/>
  <c r="AA1943" i="12"/>
  <c r="AC1943" i="12" s="1"/>
  <c r="AA1944" i="12"/>
  <c r="AC1944" i="12" s="1"/>
  <c r="AA1945" i="12"/>
  <c r="AC1945" i="12" s="1"/>
  <c r="AA1946" i="12"/>
  <c r="AC1946" i="12" s="1"/>
  <c r="AA1947" i="12"/>
  <c r="AC1947" i="12" s="1"/>
  <c r="AA1950" i="12"/>
  <c r="AC1950" i="12" s="1"/>
  <c r="AA1951" i="12"/>
  <c r="AC1951" i="12" s="1"/>
  <c r="AA1949" i="12"/>
  <c r="AC1949" i="12" s="1"/>
  <c r="AA1948" i="12"/>
  <c r="AC1948" i="12" s="1"/>
  <c r="AA1952" i="12"/>
  <c r="AC1952" i="12" s="1"/>
  <c r="AA1953" i="12"/>
  <c r="AC1953" i="12" s="1"/>
  <c r="AA1954" i="12"/>
  <c r="AC1954" i="12" s="1"/>
  <c r="AA1955" i="12"/>
  <c r="AC1955" i="12" s="1"/>
  <c r="AA1956" i="12"/>
  <c r="AC1956" i="12" s="1"/>
  <c r="AA1957" i="12"/>
  <c r="AC1957" i="12" s="1"/>
  <c r="AA1958" i="12"/>
  <c r="AC1958" i="12" s="1"/>
  <c r="AA1959" i="12"/>
  <c r="AC1959" i="12" s="1"/>
  <c r="AA1961" i="12"/>
  <c r="AC1961" i="12" s="1"/>
  <c r="AA1960" i="12"/>
  <c r="AC1960" i="12" s="1"/>
  <c r="AA1963" i="12"/>
  <c r="AC1963" i="12" s="1"/>
  <c r="AA1962" i="12"/>
  <c r="AC1962" i="12" s="1"/>
  <c r="AA1964" i="12"/>
  <c r="AC1964" i="12" s="1"/>
  <c r="AA1965" i="12"/>
  <c r="AC1965" i="12" s="1"/>
  <c r="AA1966" i="12"/>
  <c r="AC1966" i="12" s="1"/>
  <c r="AA1967" i="12"/>
  <c r="AC1967" i="12" s="1"/>
  <c r="AA1968" i="12"/>
  <c r="AC1968" i="12" s="1"/>
  <c r="AA1969" i="12"/>
  <c r="AC1969" i="12" s="1"/>
  <c r="AA1970" i="12"/>
  <c r="AC1970" i="12" s="1"/>
  <c r="AA1971" i="12"/>
  <c r="AC1971" i="12" s="1"/>
  <c r="AA1972" i="12"/>
  <c r="AC1972" i="12" s="1"/>
  <c r="AA1973" i="12"/>
  <c r="AC1973" i="12" s="1"/>
  <c r="AA1974" i="12"/>
  <c r="AC1974" i="12" s="1"/>
  <c r="AA1975" i="12"/>
  <c r="AC1975" i="12" s="1"/>
  <c r="AA1976" i="12"/>
  <c r="AC1976" i="12" s="1"/>
  <c r="AA1979" i="12"/>
  <c r="AC1979" i="12" s="1"/>
  <c r="AA1977" i="12"/>
  <c r="AC1977" i="12" s="1"/>
  <c r="AA1978" i="12"/>
  <c r="AC1978" i="12" s="1"/>
  <c r="AA1980" i="12"/>
  <c r="AC1980" i="12" s="1"/>
  <c r="AA1981" i="12"/>
  <c r="AC1981" i="12" s="1"/>
  <c r="AA1982" i="12"/>
  <c r="AC1982" i="12" s="1"/>
  <c r="AA1983" i="12"/>
  <c r="AC1983" i="12" s="1"/>
  <c r="AA1984" i="12"/>
  <c r="AC1984" i="12" s="1"/>
  <c r="AA1985" i="12"/>
  <c r="AC1985" i="12" s="1"/>
  <c r="AA1986" i="12"/>
  <c r="AC1986" i="12" s="1"/>
  <c r="AA1988" i="12"/>
  <c r="AC1988" i="12" s="1"/>
  <c r="AA1987" i="12"/>
  <c r="AC1987" i="12" s="1"/>
  <c r="AA1990" i="12"/>
  <c r="AC1990" i="12" s="1"/>
  <c r="AA1989" i="12"/>
  <c r="AC1989" i="12" s="1"/>
  <c r="AA1991" i="12"/>
  <c r="AC1991" i="12" s="1"/>
  <c r="AA1993" i="12"/>
  <c r="AC1993" i="12" s="1"/>
  <c r="AA1992" i="12"/>
  <c r="AC1992" i="12" s="1"/>
  <c r="AA1994" i="12"/>
  <c r="AC1994" i="12" s="1"/>
  <c r="AA1995" i="12"/>
  <c r="AC1995" i="12" s="1"/>
  <c r="AA1996" i="12"/>
  <c r="AC1996" i="12" s="1"/>
  <c r="AA1997" i="12"/>
  <c r="AC1997" i="12" s="1"/>
  <c r="AA1999" i="12"/>
  <c r="AC1999" i="12" s="1"/>
  <c r="AA1998" i="12"/>
  <c r="AC1998" i="12" s="1"/>
  <c r="AA2001" i="12"/>
  <c r="AC2001" i="12" s="1"/>
  <c r="AA2000" i="12"/>
  <c r="AC2000" i="12" s="1"/>
  <c r="AA2002" i="12"/>
  <c r="AC2002" i="12" s="1"/>
  <c r="AA2003" i="12"/>
  <c r="AC2003" i="12" s="1"/>
  <c r="AA2004" i="12"/>
  <c r="AC2004" i="12" s="1"/>
  <c r="AA2005" i="12"/>
  <c r="AC2005" i="12" s="1"/>
  <c r="AA2006" i="12"/>
  <c r="AC2006" i="12" s="1"/>
  <c r="AA2007" i="12"/>
  <c r="AC2007" i="12" s="1"/>
  <c r="AA2008" i="12"/>
  <c r="AC2008" i="12" s="1"/>
  <c r="AA2010" i="12"/>
  <c r="AC2010" i="12" s="1"/>
  <c r="AA2009" i="12"/>
  <c r="AC2009" i="12" s="1"/>
  <c r="AA2011" i="12"/>
  <c r="AC2011" i="12" s="1"/>
  <c r="AA2012" i="12"/>
  <c r="AC2012" i="12" s="1"/>
  <c r="AA2015" i="12"/>
  <c r="AC2015" i="12" s="1"/>
  <c r="AA2014" i="12"/>
  <c r="AC2014" i="12" s="1"/>
  <c r="AA2013" i="12"/>
  <c r="AC2013" i="12" s="1"/>
  <c r="AA2016" i="12"/>
  <c r="AC2016" i="12" s="1"/>
  <c r="AA2017" i="12"/>
  <c r="AC2017" i="12" s="1"/>
  <c r="AA2018" i="12"/>
  <c r="AC2018" i="12" s="1"/>
  <c r="AA2019" i="12"/>
  <c r="AC2019" i="12" s="1"/>
  <c r="AA2020" i="12"/>
  <c r="AC2020" i="12" s="1"/>
  <c r="AA2021" i="12"/>
  <c r="AC2021" i="12" s="1"/>
  <c r="AA2022" i="12"/>
  <c r="AC2022" i="12" s="1"/>
  <c r="AA2023" i="12"/>
  <c r="AC2023" i="12" s="1"/>
  <c r="AA2024" i="12"/>
  <c r="AC2024" i="12" s="1"/>
  <c r="AA2025" i="12"/>
  <c r="AC2025" i="12" s="1"/>
  <c r="AA2026" i="12"/>
  <c r="AC2026" i="12" s="1"/>
  <c r="AA2027" i="12"/>
  <c r="AC2027" i="12" s="1"/>
  <c r="AA2028" i="12"/>
  <c r="AC2028" i="12" s="1"/>
  <c r="AA2029" i="12"/>
  <c r="AC2029" i="12" s="1"/>
  <c r="AA2030" i="12"/>
  <c r="AC2030" i="12" s="1"/>
  <c r="AA2032" i="12"/>
  <c r="AC2032" i="12" s="1"/>
  <c r="AA2031" i="12"/>
  <c r="AC2031" i="12" s="1"/>
  <c r="AA2033" i="12"/>
  <c r="AC2033" i="12" s="1"/>
  <c r="AA2034" i="12"/>
  <c r="AC2034" i="12" s="1"/>
  <c r="AA2035" i="12"/>
  <c r="AC2035" i="12" s="1"/>
  <c r="AA2036" i="12"/>
  <c r="AC2036" i="12" s="1"/>
  <c r="AA2037" i="12"/>
  <c r="AC2037" i="12" s="1"/>
  <c r="AA2040" i="12"/>
  <c r="AC2040" i="12" s="1"/>
  <c r="AA2039" i="12"/>
  <c r="AC2039" i="12" s="1"/>
  <c r="AA2038" i="12"/>
  <c r="AC2038" i="12" s="1"/>
  <c r="AA2041" i="12"/>
  <c r="AC2041" i="12" s="1"/>
  <c r="AA2042" i="12"/>
  <c r="AC2042" i="12" s="1"/>
  <c r="AA2045" i="12"/>
  <c r="AC2045" i="12" s="1"/>
  <c r="AA2046" i="12"/>
  <c r="AC2046" i="12" s="1"/>
  <c r="AA2043" i="12"/>
  <c r="AC2043" i="12" s="1"/>
  <c r="AA2044" i="12"/>
  <c r="AC2044" i="12" s="1"/>
  <c r="AA2047" i="12"/>
  <c r="AC2047" i="12" s="1"/>
  <c r="AA2048" i="12"/>
  <c r="AC2048" i="12" s="1"/>
  <c r="AA2049" i="12"/>
  <c r="AC2049" i="12" s="1"/>
  <c r="AA2051" i="12"/>
  <c r="AC2051" i="12" s="1"/>
  <c r="AA2050" i="12"/>
  <c r="AC2050" i="12" s="1"/>
  <c r="AA2054" i="12"/>
  <c r="AC2054" i="12" s="1"/>
  <c r="AA2052" i="12"/>
  <c r="AC2052" i="12" s="1"/>
  <c r="AA2055" i="12"/>
  <c r="AC2055" i="12" s="1"/>
  <c r="AA2053" i="12"/>
  <c r="AC2053" i="12" s="1"/>
  <c r="AA2057" i="12"/>
  <c r="AC2057" i="12" s="1"/>
  <c r="AA2056" i="12"/>
  <c r="AC2056" i="12" s="1"/>
  <c r="AA2058" i="12"/>
  <c r="AC2058" i="12" s="1"/>
  <c r="AA2060" i="12"/>
  <c r="AC2060" i="12" s="1"/>
  <c r="AA2059" i="12"/>
  <c r="AC2059" i="12" s="1"/>
  <c r="AA2061" i="12"/>
  <c r="AC2061" i="12" s="1"/>
  <c r="AA2062" i="12"/>
  <c r="AC2062" i="12" s="1"/>
  <c r="AA2063" i="12"/>
  <c r="AC2063" i="12" s="1"/>
  <c r="AA2064" i="12"/>
  <c r="AC2064" i="12" s="1"/>
  <c r="AA2065" i="12"/>
  <c r="AC2065" i="12" s="1"/>
  <c r="AA2066" i="12"/>
  <c r="AC2066" i="12" s="1"/>
  <c r="AA2069" i="12"/>
  <c r="AC2069" i="12" s="1"/>
  <c r="AA2067" i="12"/>
  <c r="AC2067" i="12" s="1"/>
  <c r="AA2068" i="12"/>
  <c r="AC2068" i="12" s="1"/>
  <c r="AA2070" i="12"/>
  <c r="AC2070" i="12" s="1"/>
  <c r="AA2071" i="12"/>
  <c r="AC2071" i="12" s="1"/>
  <c r="AA2074" i="12"/>
  <c r="AC2074" i="12" s="1"/>
  <c r="AA2073" i="12"/>
  <c r="AC2073" i="12" s="1"/>
  <c r="AA2072" i="12"/>
  <c r="AC2072" i="12" s="1"/>
  <c r="AA2075" i="12"/>
  <c r="AC2075" i="12" s="1"/>
  <c r="AA2078" i="12"/>
  <c r="AC2078" i="12" s="1"/>
  <c r="AA2076" i="12"/>
  <c r="AC2076" i="12" s="1"/>
  <c r="AA2077" i="12"/>
  <c r="AC2077" i="12" s="1"/>
  <c r="AA2080" i="12"/>
  <c r="AC2080" i="12" s="1"/>
  <c r="AA2079" i="12"/>
  <c r="AC2079" i="12" s="1"/>
  <c r="AA2081" i="12"/>
  <c r="AC2081" i="12" s="1"/>
  <c r="AA2082" i="12"/>
  <c r="AC2082" i="12" s="1"/>
  <c r="AA2083" i="12"/>
  <c r="AC2083" i="12" s="1"/>
  <c r="AA2085" i="12"/>
  <c r="AC2085" i="12" s="1"/>
  <c r="AA2084" i="12"/>
  <c r="AC2084" i="12" s="1"/>
  <c r="AA2086" i="12"/>
  <c r="AC2086" i="12" s="1"/>
  <c r="AA2087" i="12"/>
  <c r="AC2087" i="12" s="1"/>
  <c r="AA2088" i="12"/>
  <c r="AC2088" i="12" s="1"/>
  <c r="AA2089" i="12"/>
  <c r="AC2089" i="12" s="1"/>
  <c r="AA2090" i="12"/>
  <c r="AC2090" i="12" s="1"/>
  <c r="AA2092" i="12"/>
  <c r="AC2092" i="12" s="1"/>
  <c r="AA2093" i="12"/>
  <c r="AC2093" i="12" s="1"/>
  <c r="AA2091" i="12"/>
  <c r="AC2091" i="12" s="1"/>
  <c r="AA2095" i="12"/>
  <c r="AC2095" i="12" s="1"/>
  <c r="AA2094" i="12"/>
  <c r="AC2094" i="12" s="1"/>
  <c r="AA2096" i="12"/>
  <c r="AC2096" i="12" s="1"/>
  <c r="AA2097" i="12"/>
  <c r="AC2097" i="12" s="1"/>
  <c r="AA2098" i="12"/>
  <c r="AC2098" i="12" s="1"/>
  <c r="AA2099" i="12"/>
  <c r="AC2099" i="12" s="1"/>
  <c r="AA2101" i="12"/>
  <c r="AC2101" i="12" s="1"/>
  <c r="AA2100" i="12"/>
  <c r="AC2100" i="12" s="1"/>
  <c r="AA2102" i="12"/>
  <c r="AC2102" i="12" s="1"/>
  <c r="AA2105" i="12"/>
  <c r="AC2105" i="12" s="1"/>
  <c r="AA2103" i="12"/>
  <c r="AC2103" i="12" s="1"/>
  <c r="AA2104" i="12"/>
  <c r="AC2104" i="12" s="1"/>
  <c r="AA2106" i="12"/>
  <c r="AC2106" i="12" s="1"/>
  <c r="AA2107" i="12"/>
  <c r="AC2107" i="12" s="1"/>
  <c r="AA2109" i="12"/>
  <c r="AC2109" i="12" s="1"/>
  <c r="AA2108" i="12"/>
  <c r="AC2108" i="12" s="1"/>
  <c r="AA2110" i="12"/>
  <c r="AC2110" i="12" s="1"/>
  <c r="AA2111" i="12"/>
  <c r="AC2111" i="12" s="1"/>
  <c r="AA2112" i="12"/>
  <c r="AC2112" i="12" s="1"/>
  <c r="AA2114" i="12"/>
  <c r="AC2114" i="12" s="1"/>
  <c r="AA2113" i="12"/>
  <c r="AC2113" i="12" s="1"/>
  <c r="AA2116" i="12"/>
  <c r="AC2116" i="12" s="1"/>
  <c r="AA2117" i="12"/>
  <c r="AC2117" i="12" s="1"/>
  <c r="AA2115" i="12"/>
  <c r="AC2115" i="12" s="1"/>
  <c r="AA2118" i="12"/>
  <c r="AC2118" i="12" s="1"/>
  <c r="AA2119" i="12"/>
  <c r="AC2119" i="12" s="1"/>
  <c r="AA2120" i="12"/>
  <c r="AC2120" i="12" s="1"/>
  <c r="AA2121" i="12"/>
  <c r="AC2121" i="12" s="1"/>
  <c r="AA2122" i="12"/>
  <c r="AC2122" i="12" s="1"/>
  <c r="AA2124" i="12"/>
  <c r="AC2124" i="12" s="1"/>
  <c r="AA2123" i="12"/>
  <c r="AC2123" i="12" s="1"/>
  <c r="AA2125" i="12"/>
  <c r="AC2125" i="12" s="1"/>
  <c r="AA2126" i="12"/>
  <c r="AC2126" i="12" s="1"/>
  <c r="AA2127" i="12"/>
  <c r="AC2127" i="12" s="1"/>
  <c r="AA2129" i="12"/>
  <c r="AC2129" i="12" s="1"/>
  <c r="AA2128" i="12"/>
  <c r="AC2128" i="12" s="1"/>
  <c r="AA2130" i="12"/>
  <c r="AC2130" i="12" s="1"/>
  <c r="AA2131" i="12"/>
  <c r="AC2131" i="12" s="1"/>
  <c r="AA2132" i="12"/>
  <c r="AC2132" i="12" s="1"/>
  <c r="AA2134" i="12"/>
  <c r="AC2134" i="12" s="1"/>
  <c r="AA2133" i="12"/>
  <c r="AC2133" i="12" s="1"/>
  <c r="AA2135" i="12"/>
  <c r="AC2135" i="12" s="1"/>
  <c r="AA2138" i="12"/>
  <c r="AC2138" i="12" s="1"/>
  <c r="AA2136" i="12"/>
  <c r="AC2136" i="12" s="1"/>
  <c r="AA2139" i="12"/>
  <c r="AC2139" i="12" s="1"/>
  <c r="AA2137" i="12"/>
  <c r="AC2137" i="12" s="1"/>
  <c r="AA2142" i="12"/>
  <c r="AC2142" i="12" s="1"/>
  <c r="AA2140" i="12"/>
  <c r="AC2140" i="12" s="1"/>
  <c r="AA2141" i="12"/>
  <c r="AC2141" i="12" s="1"/>
  <c r="AA2143" i="12"/>
  <c r="AC2143" i="12" s="1"/>
  <c r="AA2144" i="12"/>
  <c r="AC2144" i="12" s="1"/>
  <c r="AA2145" i="12"/>
  <c r="AC2145" i="12" s="1"/>
  <c r="AA2147" i="12"/>
  <c r="AC2147" i="12" s="1"/>
  <c r="AA2146" i="12"/>
  <c r="AC2146" i="12" s="1"/>
  <c r="AA2149" i="12"/>
  <c r="AC2149" i="12" s="1"/>
  <c r="AA2148" i="12"/>
  <c r="AC2148" i="12" s="1"/>
  <c r="AA2150" i="12"/>
  <c r="AC2150" i="12" s="1"/>
  <c r="AA2151" i="12"/>
  <c r="AC2151" i="12" s="1"/>
  <c r="AA2152" i="12"/>
  <c r="AC2152" i="12" s="1"/>
  <c r="AA2153" i="12"/>
  <c r="AC2153" i="12" s="1"/>
  <c r="AA2154" i="12"/>
  <c r="AC2154" i="12" s="1"/>
  <c r="AA2155" i="12"/>
  <c r="AC2155" i="12" s="1"/>
  <c r="AA2157" i="12"/>
  <c r="AC2157" i="12" s="1"/>
  <c r="AA2156" i="12"/>
  <c r="AC2156" i="12" s="1"/>
  <c r="AA2158" i="12"/>
  <c r="AC2158" i="12" s="1"/>
  <c r="AA2161" i="12"/>
  <c r="AC2161" i="12" s="1"/>
  <c r="AA2159" i="12"/>
  <c r="AC2159" i="12" s="1"/>
  <c r="AA2160" i="12"/>
  <c r="AC2160" i="12" s="1"/>
  <c r="AA2162" i="12"/>
  <c r="AC2162" i="12" s="1"/>
  <c r="AA2163" i="12"/>
  <c r="AC2163" i="12" s="1"/>
  <c r="AA2164" i="12"/>
  <c r="AC2164" i="12" s="1"/>
  <c r="AA2165" i="12"/>
  <c r="AC2165" i="12" s="1"/>
  <c r="AA2166" i="12"/>
  <c r="AC2166" i="12" s="1"/>
  <c r="AA2167" i="12"/>
  <c r="AC2167" i="12" s="1"/>
  <c r="AA2168" i="12"/>
  <c r="AC2168" i="12" s="1"/>
  <c r="AA2169" i="12"/>
  <c r="AC2169" i="12" s="1"/>
  <c r="AA2171" i="12"/>
  <c r="AC2171" i="12" s="1"/>
  <c r="AA2172" i="12"/>
  <c r="AC2172" i="12" s="1"/>
  <c r="AA2170" i="12"/>
  <c r="AC2170" i="12" s="1"/>
  <c r="AA2173" i="12"/>
  <c r="AC2173" i="12" s="1"/>
  <c r="AA2174" i="12"/>
  <c r="AC2174" i="12" s="1"/>
  <c r="AA2175" i="12"/>
  <c r="AC2175" i="12" s="1"/>
  <c r="AA2176" i="12"/>
  <c r="AC2176" i="12" s="1"/>
  <c r="AA2177" i="12"/>
  <c r="AC2177" i="12" s="1"/>
  <c r="AA2178" i="12"/>
  <c r="AC2178" i="12" s="1"/>
  <c r="AA2179" i="12"/>
  <c r="AC2179" i="12" s="1"/>
  <c r="AA2180" i="12"/>
  <c r="AC2180" i="12" s="1"/>
  <c r="AA2181" i="12"/>
  <c r="AC2181" i="12" s="1"/>
  <c r="AA2182" i="12"/>
  <c r="AC2182" i="12" s="1"/>
  <c r="AA2183" i="12"/>
  <c r="AC2183" i="12" s="1"/>
  <c r="AA2184" i="12"/>
  <c r="AC2184" i="12" s="1"/>
  <c r="AA2185" i="12"/>
  <c r="AC2185" i="12" s="1"/>
  <c r="AA2186" i="12"/>
  <c r="AC2186" i="12" s="1"/>
  <c r="AA2187" i="12"/>
  <c r="AC2187" i="12" s="1"/>
  <c r="AA2188" i="12"/>
  <c r="AC2188" i="12" s="1"/>
  <c r="AA2189" i="12"/>
  <c r="AC2189" i="12" s="1"/>
  <c r="AA2191" i="12"/>
  <c r="AC2191" i="12" s="1"/>
  <c r="AA2190" i="12"/>
  <c r="AC2190" i="12" s="1"/>
  <c r="AA2192" i="12"/>
  <c r="AC2192" i="12" s="1"/>
  <c r="AA2193" i="12"/>
  <c r="AC2193" i="12" s="1"/>
  <c r="AA2195" i="12"/>
  <c r="AC2195" i="12" s="1"/>
  <c r="AA2194" i="12"/>
  <c r="AC2194" i="12" s="1"/>
  <c r="AA2196" i="12"/>
  <c r="AC2196" i="12" s="1"/>
  <c r="AA2197" i="12"/>
  <c r="AC2197" i="12" s="1"/>
  <c r="AA2198" i="12"/>
  <c r="AC2198" i="12" s="1"/>
  <c r="AA2199" i="12"/>
  <c r="AC2199" i="12" s="1"/>
  <c r="AA2200" i="12"/>
  <c r="AC2200" i="12" s="1"/>
  <c r="AA2201" i="12"/>
  <c r="AC2201" i="12" s="1"/>
  <c r="AA2202" i="12"/>
  <c r="AC2202" i="12" s="1"/>
  <c r="AA2204" i="12"/>
  <c r="AC2204" i="12" s="1"/>
  <c r="AA2203" i="12"/>
  <c r="AC2203" i="12" s="1"/>
  <c r="AA2207" i="12"/>
  <c r="AC2207" i="12" s="1"/>
  <c r="AA2205" i="12"/>
  <c r="AC2205" i="12" s="1"/>
  <c r="AA2206" i="12"/>
  <c r="AC2206" i="12" s="1"/>
  <c r="AA2208" i="12"/>
  <c r="AC2208" i="12" s="1"/>
  <c r="AA2210" i="12"/>
  <c r="AC2210" i="12" s="1"/>
  <c r="AA2209" i="12"/>
  <c r="AC2209" i="12" s="1"/>
  <c r="AA2212" i="12"/>
  <c r="AC2212" i="12" s="1"/>
  <c r="AA2211" i="12"/>
  <c r="AC2211" i="12" s="1"/>
  <c r="AA2213" i="12"/>
  <c r="AC2213" i="12" s="1"/>
  <c r="AA2214" i="12"/>
  <c r="AC2214" i="12" s="1"/>
  <c r="AA2215" i="12"/>
  <c r="AC2215" i="12" s="1"/>
  <c r="AA2217" i="12"/>
  <c r="AC2217" i="12" s="1"/>
  <c r="AA2216" i="12"/>
  <c r="AC2216" i="12" s="1"/>
  <c r="AA2218" i="12"/>
  <c r="AC2218" i="12" s="1"/>
  <c r="AA2219" i="12"/>
  <c r="AC2219" i="12" s="1"/>
  <c r="AA2222" i="12"/>
  <c r="AC2222" i="12" s="1"/>
  <c r="AA2220" i="12"/>
  <c r="AC2220" i="12" s="1"/>
  <c r="AA2221" i="12"/>
  <c r="AC2221" i="12" s="1"/>
  <c r="AA2223" i="12"/>
  <c r="AC2223" i="12" s="1"/>
  <c r="AA2224" i="12"/>
  <c r="AC2224" i="12" s="1"/>
  <c r="AA2227" i="12"/>
  <c r="AC2227" i="12" s="1"/>
  <c r="AA2225" i="12"/>
  <c r="AC2225" i="12" s="1"/>
  <c r="AA2226" i="12"/>
  <c r="AC2226" i="12" s="1"/>
  <c r="AA2228" i="12"/>
  <c r="AC2228" i="12" s="1"/>
  <c r="AA2229" i="12"/>
  <c r="AC2229" i="12" s="1"/>
  <c r="AA2230" i="12"/>
  <c r="AC2230" i="12" s="1"/>
  <c r="AA2231" i="12"/>
  <c r="AC2231" i="12" s="1"/>
  <c r="AA2232" i="12"/>
  <c r="AC2232" i="12" s="1"/>
  <c r="AA2233" i="12"/>
  <c r="AC2233" i="12" s="1"/>
  <c r="AA2234" i="12"/>
  <c r="AC2234" i="12" s="1"/>
  <c r="AA2235" i="12"/>
  <c r="AC2235" i="12" s="1"/>
  <c r="AA2237" i="12"/>
  <c r="AC2237" i="12" s="1"/>
  <c r="AA2236" i="12"/>
  <c r="AC2236" i="12" s="1"/>
  <c r="AA2238" i="12"/>
  <c r="AC2238" i="12" s="1"/>
  <c r="AA2239" i="12"/>
  <c r="AC2239" i="12" s="1"/>
  <c r="AA2241" i="12"/>
  <c r="AC2241" i="12" s="1"/>
  <c r="AA2240" i="12"/>
  <c r="AC2240" i="12" s="1"/>
  <c r="AA2242" i="12"/>
  <c r="AC2242" i="12" s="1"/>
  <c r="AA2243" i="12"/>
  <c r="AC2243" i="12" s="1"/>
  <c r="AA2244" i="12"/>
  <c r="AC2244" i="12" s="1"/>
  <c r="AA2245" i="12"/>
  <c r="AC2245" i="12" s="1"/>
  <c r="AA2246" i="12"/>
  <c r="AC2246" i="12" s="1"/>
  <c r="AA2247" i="12"/>
  <c r="AC2247" i="12" s="1"/>
  <c r="AA2249" i="12"/>
  <c r="AC2249" i="12" s="1"/>
  <c r="AA2248" i="12"/>
  <c r="AC2248" i="12" s="1"/>
  <c r="AA2250" i="12"/>
  <c r="AC2250" i="12" s="1"/>
  <c r="AA2252" i="12"/>
  <c r="AC2252" i="12" s="1"/>
  <c r="AA2251" i="12"/>
  <c r="AC2251" i="12" s="1"/>
  <c r="AA2253" i="12"/>
  <c r="AC2253" i="12" s="1"/>
  <c r="AA2254" i="12"/>
  <c r="AC2254" i="12" s="1"/>
  <c r="AA2255" i="12"/>
  <c r="AC2255" i="12" s="1"/>
  <c r="AA2258" i="12"/>
  <c r="AC2258" i="12" s="1"/>
  <c r="AA2256" i="12"/>
  <c r="AC2256" i="12" s="1"/>
  <c r="AA2257" i="12"/>
  <c r="AC2257" i="12" s="1"/>
  <c r="AA2259" i="12"/>
  <c r="AC2259" i="12" s="1"/>
  <c r="AA2260" i="12"/>
  <c r="AC2260" i="12" s="1"/>
  <c r="AA2261" i="12"/>
  <c r="AC2261" i="12" s="1"/>
  <c r="AA2262" i="12"/>
  <c r="AC2262" i="12" s="1"/>
  <c r="AA2263" i="12"/>
  <c r="AC2263" i="12" s="1"/>
  <c r="AA2264" i="12"/>
  <c r="AC2264" i="12" s="1"/>
  <c r="AA2265" i="12"/>
  <c r="AC2265" i="12" s="1"/>
  <c r="AA2267" i="12"/>
  <c r="AC2267" i="12" s="1"/>
  <c r="AA2266" i="12"/>
  <c r="AC2266" i="12" s="1"/>
  <c r="AA2268" i="12"/>
  <c r="AC2268" i="12" s="1"/>
  <c r="AA2269" i="12"/>
  <c r="AC2269" i="12" s="1"/>
  <c r="AA2270" i="12"/>
  <c r="AC2270" i="12" s="1"/>
  <c r="AA2271" i="12"/>
  <c r="AC2271" i="12" s="1"/>
  <c r="AA2272" i="12"/>
  <c r="AC2272" i="12" s="1"/>
  <c r="AA2273" i="12"/>
  <c r="AC2273" i="12" s="1"/>
  <c r="AA2275" i="12"/>
  <c r="AC2275" i="12" s="1"/>
  <c r="AA2274" i="12"/>
  <c r="AC2274" i="12" s="1"/>
  <c r="AA2278" i="12"/>
  <c r="AC2278" i="12" s="1"/>
  <c r="AA2277" i="12"/>
  <c r="AC2277" i="12" s="1"/>
  <c r="AA2276" i="12"/>
  <c r="AC2276" i="12" s="1"/>
  <c r="AA2279" i="12"/>
  <c r="AC2279" i="12" s="1"/>
  <c r="AA2280" i="12"/>
  <c r="AC2280" i="12" s="1"/>
  <c r="AA2281" i="12"/>
  <c r="AC2281" i="12" s="1"/>
  <c r="AA2282" i="12"/>
  <c r="AC2282" i="12" s="1"/>
  <c r="AA2283" i="12"/>
  <c r="AC2283" i="12" s="1"/>
  <c r="AA2285" i="12"/>
  <c r="AC2285" i="12" s="1"/>
  <c r="AA2284" i="12"/>
  <c r="AC2284" i="12" s="1"/>
  <c r="AA2286" i="12"/>
  <c r="AC2286" i="12" s="1"/>
  <c r="AA2287" i="12"/>
  <c r="AC2287" i="12" s="1"/>
  <c r="AA2288" i="12"/>
  <c r="AC2288" i="12" s="1"/>
  <c r="AA2289" i="12"/>
  <c r="AC2289" i="12" s="1"/>
  <c r="AA2290" i="12"/>
  <c r="AC2290" i="12" s="1"/>
  <c r="AA2291" i="12"/>
  <c r="AC2291" i="12" s="1"/>
  <c r="AA2292" i="12"/>
  <c r="AC2292" i="12" s="1"/>
  <c r="AA2295" i="12"/>
  <c r="AC2295" i="12" s="1"/>
  <c r="AA2293" i="12"/>
  <c r="AC2293" i="12" s="1"/>
  <c r="AA2294" i="12"/>
  <c r="AC2294" i="12" s="1"/>
  <c r="AA2296" i="12"/>
  <c r="AC2296" i="12" s="1"/>
  <c r="AA2297" i="12"/>
  <c r="AC2297" i="12" s="1"/>
  <c r="AA2298" i="12"/>
  <c r="AC2298" i="12" s="1"/>
  <c r="AA2299" i="12"/>
  <c r="AC2299" i="12" s="1"/>
  <c r="AA2300" i="12"/>
  <c r="AC2300" i="12" s="1"/>
  <c r="AA2301" i="12"/>
  <c r="AC2301" i="12" s="1"/>
  <c r="AA2302" i="12"/>
  <c r="AC2302" i="12" s="1"/>
  <c r="AA2303" i="12"/>
  <c r="AC2303" i="12" s="1"/>
  <c r="AA2305" i="12"/>
  <c r="AC2305" i="12" s="1"/>
  <c r="AA2304" i="12"/>
  <c r="AC2304" i="12" s="1"/>
  <c r="AA2307" i="12"/>
  <c r="AC2307" i="12" s="1"/>
  <c r="AA2306" i="12"/>
  <c r="AC2306" i="12" s="1"/>
  <c r="AA2308" i="12"/>
  <c r="AC2308" i="12" s="1"/>
  <c r="AA2311" i="12"/>
  <c r="AC2311" i="12" s="1"/>
  <c r="AA2310" i="12"/>
  <c r="AC2310" i="12" s="1"/>
  <c r="AA2309" i="12"/>
  <c r="AC2309" i="12" s="1"/>
  <c r="AA2312" i="12"/>
  <c r="AC2312" i="12" s="1"/>
  <c r="AA2313" i="12"/>
  <c r="AC2313" i="12" s="1"/>
  <c r="AA2315" i="12"/>
  <c r="AC2315" i="12" s="1"/>
  <c r="AA2314" i="12"/>
  <c r="AC2314" i="12" s="1"/>
  <c r="AA2316" i="12"/>
  <c r="AC2316" i="12" s="1"/>
  <c r="AA2317" i="12"/>
  <c r="AC2317" i="12" s="1"/>
  <c r="AA2319" i="12"/>
  <c r="AC2319" i="12" s="1"/>
  <c r="AA2318" i="12"/>
  <c r="AC2318" i="12" s="1"/>
  <c r="AA2320" i="12"/>
  <c r="AC2320" i="12" s="1"/>
  <c r="AA2321" i="12"/>
  <c r="AC2321" i="12" s="1"/>
  <c r="AA2323" i="12"/>
  <c r="AC2323" i="12" s="1"/>
  <c r="AA2322" i="12"/>
  <c r="AC2322" i="12" s="1"/>
  <c r="AA2324" i="12"/>
  <c r="AC2324" i="12" s="1"/>
  <c r="AA2325" i="12"/>
  <c r="AC2325" i="12" s="1"/>
  <c r="AA2329" i="12"/>
  <c r="AC2329" i="12" s="1"/>
  <c r="AA2327" i="12"/>
  <c r="AC2327" i="12" s="1"/>
  <c r="AA2326" i="12"/>
  <c r="AC2326" i="12" s="1"/>
  <c r="AA2330" i="12"/>
  <c r="AC2330" i="12" s="1"/>
  <c r="AA2328" i="12"/>
  <c r="AC2328" i="12" s="1"/>
  <c r="AA2331" i="12"/>
  <c r="AC2331" i="12" s="1"/>
  <c r="AA2332" i="12"/>
  <c r="AC2332" i="12" s="1"/>
  <c r="AA2333" i="12"/>
  <c r="AC2333" i="12" s="1"/>
  <c r="AA2334" i="12"/>
  <c r="AC2334" i="12" s="1"/>
  <c r="AA2335" i="12"/>
  <c r="AC2335" i="12" s="1"/>
  <c r="AA2336" i="12"/>
  <c r="AC2336" i="12" s="1"/>
  <c r="AA2337" i="12"/>
  <c r="AC2337" i="12" s="1"/>
  <c r="AA2339" i="12"/>
  <c r="AC2339" i="12" s="1"/>
  <c r="AA2338" i="12"/>
  <c r="AC2338" i="12" s="1"/>
  <c r="AA2340" i="12"/>
  <c r="AC2340" i="12" s="1"/>
  <c r="AA2341" i="12"/>
  <c r="AC2341" i="12" s="1"/>
  <c r="AA2342" i="12"/>
  <c r="AC2342" i="12" s="1"/>
  <c r="AA2343" i="12"/>
  <c r="AC2343" i="12" s="1"/>
  <c r="AA2345" i="12"/>
  <c r="AC2345" i="12" s="1"/>
  <c r="AA2344" i="12"/>
  <c r="AC2344" i="12" s="1"/>
  <c r="AA2346" i="12"/>
  <c r="AC2346" i="12" s="1"/>
  <c r="AA2347" i="12"/>
  <c r="AC2347" i="12" s="1"/>
  <c r="AA2349" i="12"/>
  <c r="AC2349" i="12" s="1"/>
  <c r="AA2348" i="12"/>
  <c r="AC2348" i="12" s="1"/>
  <c r="AA2350" i="12"/>
  <c r="AC2350" i="12" s="1"/>
  <c r="AA2352" i="12"/>
  <c r="AC2352" i="12" s="1"/>
  <c r="AA2351" i="12"/>
  <c r="AC2351" i="12" s="1"/>
  <c r="AA2353" i="12"/>
  <c r="AC2353" i="12" s="1"/>
  <c r="AA2354" i="12"/>
  <c r="AC2354" i="12" s="1"/>
  <c r="AA2355" i="12"/>
  <c r="AC2355" i="12" s="1"/>
  <c r="AA2356" i="12"/>
  <c r="AC2356" i="12" s="1"/>
  <c r="AA2357" i="12"/>
  <c r="AC2357" i="12" s="1"/>
  <c r="AA2359" i="12"/>
  <c r="AC2359" i="12" s="1"/>
  <c r="AA2358" i="12"/>
  <c r="AC2358" i="12" s="1"/>
  <c r="AA2362" i="12"/>
  <c r="AC2362" i="12" s="1"/>
  <c r="AA2360" i="12"/>
  <c r="AC2360" i="12" s="1"/>
  <c r="AA2361" i="12"/>
  <c r="AC2361" i="12" s="1"/>
  <c r="AA2363" i="12"/>
  <c r="AC2363" i="12" s="1"/>
  <c r="AA2366" i="12"/>
  <c r="AC2366" i="12" s="1"/>
  <c r="AA2364" i="12"/>
  <c r="AC2364" i="12" s="1"/>
  <c r="AA2367" i="12"/>
  <c r="AC2367" i="12" s="1"/>
  <c r="AA2365" i="12"/>
  <c r="AC2365" i="12" s="1"/>
  <c r="AA2369" i="12"/>
  <c r="AC2369" i="12" s="1"/>
  <c r="AA2368" i="12"/>
  <c r="AC2368" i="12" s="1"/>
  <c r="AA2370" i="12"/>
  <c r="AC2370" i="12" s="1"/>
  <c r="AA2371" i="12"/>
  <c r="AC2371" i="12" s="1"/>
  <c r="AA2372" i="12"/>
  <c r="AC2372" i="12" s="1"/>
  <c r="AA2373" i="12"/>
  <c r="AC2373" i="12" s="1"/>
  <c r="AA2375" i="12"/>
  <c r="AC2375" i="12" s="1"/>
  <c r="AA2374" i="12"/>
  <c r="AC2374" i="12" s="1"/>
  <c r="AA2376" i="12"/>
  <c r="AC2376" i="12" s="1"/>
  <c r="AA2378" i="12"/>
  <c r="AC2378" i="12" s="1"/>
  <c r="AA2379" i="12"/>
  <c r="AC2379" i="12" s="1"/>
  <c r="AA2377" i="12"/>
  <c r="AC2377" i="12" s="1"/>
  <c r="AA2380" i="12"/>
  <c r="AC2380" i="12" s="1"/>
  <c r="AA2381" i="12"/>
  <c r="AC2381" i="12" s="1"/>
  <c r="AA2382" i="12"/>
  <c r="AC2382" i="12" s="1"/>
  <c r="AA2383" i="12"/>
  <c r="AC2383" i="12" s="1"/>
  <c r="AA2384" i="12"/>
  <c r="AC2384" i="12" s="1"/>
  <c r="AA2385" i="12"/>
  <c r="AC2385" i="12" s="1"/>
  <c r="AA2388" i="12"/>
  <c r="AC2388" i="12" s="1"/>
  <c r="AA2387" i="12"/>
  <c r="AC2387" i="12" s="1"/>
  <c r="AA2386" i="12"/>
  <c r="AC2386" i="12" s="1"/>
  <c r="AA2389" i="12"/>
  <c r="AC2389" i="12" s="1"/>
  <c r="AA2391" i="12"/>
  <c r="AC2391" i="12" s="1"/>
  <c r="AA2390" i="12"/>
  <c r="AC2390" i="12" s="1"/>
  <c r="AA2392" i="12"/>
  <c r="AC2392" i="12" s="1"/>
  <c r="AA2393" i="12"/>
  <c r="AC2393" i="12" s="1"/>
  <c r="AA2394" i="12"/>
  <c r="AC2394" i="12" s="1"/>
  <c r="AA2395" i="12"/>
  <c r="AC2395" i="12" s="1"/>
  <c r="AA2397" i="12"/>
  <c r="AC2397" i="12" s="1"/>
  <c r="AA2396" i="12"/>
  <c r="AC2396" i="12" s="1"/>
  <c r="AA2398" i="12"/>
  <c r="AC2398" i="12" s="1"/>
  <c r="AA2399" i="12"/>
  <c r="AC2399" i="12" s="1"/>
  <c r="AA2400" i="12"/>
  <c r="AC2400" i="12" s="1"/>
  <c r="AA2403" i="12"/>
  <c r="AC2403" i="12" s="1"/>
  <c r="AA2401" i="12"/>
  <c r="AC2401" i="12" s="1"/>
  <c r="AA2405" i="12"/>
  <c r="AC2405" i="12" s="1"/>
  <c r="AA2402" i="12"/>
  <c r="AC2402" i="12" s="1"/>
  <c r="AA2404" i="12"/>
  <c r="AC2404" i="12" s="1"/>
  <c r="AA2406" i="12"/>
  <c r="AC2406" i="12" s="1"/>
  <c r="AA2407" i="12"/>
  <c r="AC2407" i="12" s="1"/>
  <c r="AA2408" i="12"/>
  <c r="AC2408" i="12" s="1"/>
  <c r="AA2409" i="12"/>
  <c r="AC2409" i="12" s="1"/>
  <c r="AA2412" i="12"/>
  <c r="AC2412" i="12" s="1"/>
  <c r="AA2410" i="12"/>
  <c r="AC2410" i="12" s="1"/>
  <c r="AA2411" i="12"/>
  <c r="AC2411" i="12" s="1"/>
  <c r="AA2413" i="12"/>
  <c r="AC2413" i="12" s="1"/>
  <c r="AA2414" i="12"/>
  <c r="AC2414" i="12" s="1"/>
  <c r="AA2415" i="12"/>
  <c r="AC2415" i="12" s="1"/>
  <c r="AA2416" i="12"/>
  <c r="AC2416" i="12" s="1"/>
  <c r="AA2417" i="12"/>
  <c r="AC2417" i="12" s="1"/>
  <c r="AA2418" i="12"/>
  <c r="AC2418" i="12" s="1"/>
  <c r="AA2419" i="12"/>
  <c r="AC2419" i="12" s="1"/>
  <c r="AA2420" i="12"/>
  <c r="AC2420" i="12" s="1"/>
  <c r="AA2421" i="12"/>
  <c r="AC2421" i="12" s="1"/>
  <c r="AA2422" i="12"/>
  <c r="AC2422" i="12" s="1"/>
  <c r="AA2423" i="12"/>
  <c r="AC2423" i="12" s="1"/>
  <c r="AA2424" i="12"/>
  <c r="AC2424" i="12" s="1"/>
  <c r="AA2425" i="12"/>
  <c r="AC2425" i="12" s="1"/>
  <c r="AA2426" i="12"/>
  <c r="AC2426" i="12" s="1"/>
  <c r="AA2427" i="12"/>
  <c r="AC2427" i="12" s="1"/>
  <c r="AA2428" i="12"/>
  <c r="AC2428" i="12" s="1"/>
  <c r="AA2429" i="12"/>
  <c r="AC2429" i="12" s="1"/>
  <c r="AA2430" i="12"/>
  <c r="AC2430" i="12" s="1"/>
  <c r="AA2431" i="12"/>
  <c r="AC2431" i="12" s="1"/>
  <c r="AA2432" i="12"/>
  <c r="AC2432" i="12" s="1"/>
  <c r="AA2433" i="12"/>
  <c r="AC2433" i="12" s="1"/>
  <c r="AA2434" i="12"/>
  <c r="AC2434" i="12" s="1"/>
  <c r="AA2436" i="12"/>
  <c r="AC2436" i="12" s="1"/>
  <c r="AA2437" i="12"/>
  <c r="AC2437" i="12" s="1"/>
  <c r="AA2435" i="12"/>
  <c r="AC2435" i="12" s="1"/>
  <c r="AA2439" i="12"/>
  <c r="AC2439" i="12" s="1"/>
  <c r="AA2438" i="12"/>
  <c r="AC2438" i="12" s="1"/>
  <c r="AA2440" i="12"/>
  <c r="AC2440" i="12" s="1"/>
  <c r="AA2441" i="12"/>
  <c r="AC2441" i="12" s="1"/>
  <c r="AA2442" i="12"/>
  <c r="AC2442" i="12" s="1"/>
  <c r="AA2443" i="12"/>
  <c r="AC2443" i="12" s="1"/>
  <c r="AA2444" i="12"/>
  <c r="AC2444" i="12" s="1"/>
  <c r="AA2446" i="12"/>
  <c r="AC2446" i="12" s="1"/>
  <c r="AA2445" i="12"/>
  <c r="AC2445" i="12" s="1"/>
  <c r="AA2447" i="12"/>
  <c r="AC2447" i="12" s="1"/>
  <c r="AA2449" i="12"/>
  <c r="AC2449" i="12" s="1"/>
  <c r="AA2448" i="12"/>
  <c r="AC2448" i="12" s="1"/>
  <c r="AA2450" i="12"/>
  <c r="AC2450" i="12" s="1"/>
  <c r="AA2452" i="12"/>
  <c r="AC2452" i="12" s="1"/>
  <c r="AA2451" i="12"/>
  <c r="AC2451" i="12" s="1"/>
  <c r="AA2453" i="12"/>
  <c r="AC2453" i="12" s="1"/>
  <c r="AA2454" i="12"/>
  <c r="AC2454" i="12" s="1"/>
  <c r="AA2456" i="12"/>
  <c r="AC2456" i="12" s="1"/>
  <c r="AA2455" i="12"/>
  <c r="AC2455" i="12" s="1"/>
  <c r="AA2459" i="12"/>
  <c r="AC2459" i="12" s="1"/>
  <c r="AA2457" i="12"/>
  <c r="AC2457" i="12" s="1"/>
  <c r="AA2458" i="12"/>
  <c r="AC2458" i="12" s="1"/>
  <c r="AA2460" i="12"/>
  <c r="AC2460" i="12" s="1"/>
  <c r="AA2463" i="12"/>
  <c r="AC2463" i="12" s="1"/>
  <c r="AA2461" i="12"/>
  <c r="AC2461" i="12" s="1"/>
  <c r="AA2462" i="12"/>
  <c r="AC2462" i="12" s="1"/>
  <c r="AA2464" i="12"/>
  <c r="AC2464" i="12" s="1"/>
  <c r="AA2465" i="12"/>
  <c r="AC2465" i="12" s="1"/>
  <c r="AA2466" i="12"/>
  <c r="AC2466" i="12" s="1"/>
  <c r="AA2468" i="12"/>
  <c r="AC2468" i="12" s="1"/>
  <c r="AA2467" i="12"/>
  <c r="AC2467" i="12" s="1"/>
  <c r="AA2470" i="12"/>
  <c r="AC2470" i="12" s="1"/>
  <c r="AA2469" i="12"/>
  <c r="AC2469" i="12" s="1"/>
  <c r="AA2471" i="12"/>
  <c r="AC2471" i="12" s="1"/>
  <c r="AA2472" i="12"/>
  <c r="AC2472" i="12" s="1"/>
  <c r="AA2473" i="12"/>
  <c r="AC2473" i="12" s="1"/>
  <c r="AA2474" i="12"/>
  <c r="AC2474" i="12" s="1"/>
  <c r="AA2475" i="12"/>
  <c r="AC2475" i="12" s="1"/>
  <c r="AA2476" i="12"/>
  <c r="AC2476" i="12" s="1"/>
  <c r="AA2477" i="12"/>
  <c r="AC2477" i="12" s="1"/>
  <c r="AA2479" i="12"/>
  <c r="AC2479" i="12" s="1"/>
  <c r="AA2481" i="12"/>
  <c r="AC2481" i="12" s="1"/>
  <c r="AA2478" i="12"/>
  <c r="AC2478" i="12" s="1"/>
  <c r="AA2480" i="12"/>
  <c r="AC2480" i="12" s="1"/>
  <c r="AA2482" i="12"/>
  <c r="AC2482" i="12" s="1"/>
  <c r="AA2483" i="12"/>
  <c r="AC2483" i="12" s="1"/>
  <c r="AA2484" i="12"/>
  <c r="AC2484" i="12" s="1"/>
  <c r="AA2487" i="12"/>
  <c r="AC2487" i="12" s="1"/>
  <c r="AA2486" i="12"/>
  <c r="AC2486" i="12" s="1"/>
  <c r="AA2485" i="12"/>
  <c r="AC2485" i="12" s="1"/>
  <c r="AA2488" i="12"/>
  <c r="AC2488" i="12" s="1"/>
  <c r="AA2489" i="12"/>
  <c r="AC2489" i="12" s="1"/>
  <c r="AA2490" i="12"/>
  <c r="AC2490" i="12" s="1"/>
  <c r="AA2492" i="12"/>
  <c r="AC2492" i="12" s="1"/>
  <c r="AA2491" i="12"/>
  <c r="AC2491" i="12" s="1"/>
  <c r="AA2493" i="12"/>
  <c r="AC2493" i="12" s="1"/>
  <c r="AA2494" i="12"/>
  <c r="AC2494" i="12" s="1"/>
  <c r="AA2495" i="12"/>
  <c r="AC2495" i="12" s="1"/>
  <c r="AA2496" i="12"/>
  <c r="AC2496" i="12" s="1"/>
  <c r="AA2497" i="12"/>
  <c r="AC2497" i="12" s="1"/>
  <c r="AA2498" i="12"/>
  <c r="AC2498" i="12" s="1"/>
  <c r="AA2499" i="12"/>
  <c r="AC2499" i="12" s="1"/>
  <c r="AA2500" i="12"/>
  <c r="AC2500" i="12" s="1"/>
  <c r="AA2503" i="12"/>
  <c r="AC2503" i="12" s="1"/>
  <c r="AA2502" i="12"/>
  <c r="AC2502" i="12" s="1"/>
  <c r="AA2501" i="12"/>
  <c r="AC2501" i="12" s="1"/>
  <c r="AA2504" i="12"/>
  <c r="AC2504" i="12" s="1"/>
  <c r="AA2505" i="12"/>
  <c r="AC2505" i="12" s="1"/>
  <c r="AA2507" i="12"/>
  <c r="AC2507" i="12" s="1"/>
  <c r="AA2506" i="12"/>
  <c r="AC2506" i="12" s="1"/>
  <c r="AA2508" i="12"/>
  <c r="AC2508" i="12" s="1"/>
  <c r="AA2509" i="12"/>
  <c r="AC2509" i="12" s="1"/>
  <c r="AA2510" i="12"/>
  <c r="AC2510" i="12" s="1"/>
  <c r="AA2511" i="12"/>
  <c r="AC2511" i="12" s="1"/>
  <c r="AA2512" i="12"/>
  <c r="AC2512" i="12" s="1"/>
  <c r="AA2515" i="12"/>
  <c r="AC2515" i="12" s="1"/>
  <c r="AA2513" i="12"/>
  <c r="AC2513" i="12" s="1"/>
  <c r="AA2514" i="12"/>
  <c r="AC2514" i="12" s="1"/>
  <c r="AA2517" i="12"/>
  <c r="AC2517" i="12" s="1"/>
  <c r="AA2516" i="12"/>
  <c r="AC2516" i="12" s="1"/>
  <c r="AA2520" i="12"/>
  <c r="AC2520" i="12" s="1"/>
  <c r="AA2519" i="12"/>
  <c r="AC2519" i="12" s="1"/>
  <c r="AA2518" i="12"/>
  <c r="AC2518" i="12" s="1"/>
  <c r="AA2522" i="12"/>
  <c r="AC2522" i="12" s="1"/>
  <c r="AA2521" i="12"/>
  <c r="AC2521" i="12" s="1"/>
  <c r="AA2524" i="12"/>
  <c r="AC2524" i="12" s="1"/>
  <c r="AA2523" i="12"/>
  <c r="AC2523" i="12" s="1"/>
  <c r="AA2525" i="12"/>
  <c r="AC2525" i="12" s="1"/>
  <c r="AA2526" i="12"/>
  <c r="AC2526" i="12" s="1"/>
  <c r="AA2527" i="12"/>
  <c r="AC2527" i="12" s="1"/>
  <c r="AA2528" i="12"/>
  <c r="AC2528" i="12" s="1"/>
  <c r="AA2530" i="12"/>
  <c r="AC2530" i="12" s="1"/>
  <c r="AA2529" i="12"/>
  <c r="AC2529" i="12" s="1"/>
  <c r="AA2531" i="12"/>
  <c r="AC2531" i="12" s="1"/>
  <c r="AA2532" i="12"/>
  <c r="AC2532" i="12" s="1"/>
  <c r="AA2533" i="12"/>
  <c r="AC2533" i="12" s="1"/>
  <c r="AA2534" i="12"/>
  <c r="AC2534" i="12" s="1"/>
  <c r="AA2535" i="12"/>
  <c r="AC2535" i="12" s="1"/>
  <c r="AA2537" i="12"/>
  <c r="AC2537" i="12" s="1"/>
  <c r="AA2536" i="12"/>
  <c r="AC2536" i="12" s="1"/>
  <c r="AA2538" i="12"/>
  <c r="AC2538" i="12" s="1"/>
  <c r="AA2539" i="12"/>
  <c r="AC2539" i="12" s="1"/>
  <c r="AA2541" i="12"/>
  <c r="AC2541" i="12" s="1"/>
  <c r="AA2540" i="12"/>
  <c r="AC2540" i="12" s="1"/>
  <c r="AA2542" i="12"/>
  <c r="AC2542" i="12" s="1"/>
  <c r="AA2543" i="12"/>
  <c r="AC2543" i="12" s="1"/>
  <c r="AA2544" i="12"/>
  <c r="AC2544" i="12" s="1"/>
  <c r="AA2545" i="12"/>
  <c r="AC2545" i="12" s="1"/>
  <c r="AA2547" i="12"/>
  <c r="AC2547" i="12" s="1"/>
  <c r="AA2546" i="12"/>
  <c r="AC2546" i="12" s="1"/>
  <c r="AA2548" i="12"/>
  <c r="AC2548" i="12" s="1"/>
  <c r="AA2549" i="12"/>
  <c r="AC2549" i="12" s="1"/>
  <c r="AA2550" i="12"/>
  <c r="AC2550" i="12" s="1"/>
  <c r="AA2552" i="12"/>
  <c r="AC2552" i="12" s="1"/>
  <c r="AA2551" i="12"/>
  <c r="AC2551" i="12" s="1"/>
  <c r="AA2553" i="12"/>
  <c r="AC2553" i="12" s="1"/>
  <c r="AA2554" i="12"/>
  <c r="AC2554" i="12" s="1"/>
  <c r="AA2556" i="12"/>
  <c r="AC2556" i="12" s="1"/>
  <c r="AA2555" i="12"/>
  <c r="AC2555" i="12" s="1"/>
  <c r="AA2557" i="12"/>
  <c r="AC2557" i="12" s="1"/>
  <c r="AA2558" i="12"/>
  <c r="AC2558" i="12" s="1"/>
  <c r="AA2559" i="12"/>
  <c r="AC2559" i="12" s="1"/>
  <c r="AA2560" i="12"/>
  <c r="AC2560" i="12" s="1"/>
  <c r="AA2561" i="12"/>
  <c r="AC2561" i="12" s="1"/>
  <c r="AA2562" i="12"/>
  <c r="AC2562" i="12" s="1"/>
  <c r="AA2563" i="12"/>
  <c r="AC2563" i="12" s="1"/>
  <c r="AA2564" i="12"/>
  <c r="AC2564" i="12" s="1"/>
  <c r="AA2565" i="12"/>
  <c r="AC2565" i="12" s="1"/>
  <c r="AA2566" i="12"/>
  <c r="AC2566" i="12" s="1"/>
  <c r="AA2567" i="12"/>
  <c r="AC2567" i="12" s="1"/>
  <c r="AA2568" i="12"/>
  <c r="AC2568" i="12" s="1"/>
  <c r="AA2569" i="12"/>
  <c r="AC2569" i="12" s="1"/>
  <c r="AA2570" i="12"/>
  <c r="AC2570" i="12" s="1"/>
  <c r="AA2571" i="12"/>
  <c r="AC2571" i="12" s="1"/>
  <c r="AA2573" i="12"/>
  <c r="AC2573" i="12" s="1"/>
  <c r="AA2572" i="12"/>
  <c r="AC2572" i="12" s="1"/>
  <c r="AA2574" i="12"/>
  <c r="AC2574" i="12" s="1"/>
  <c r="AA2576" i="12"/>
  <c r="AC2576" i="12" s="1"/>
  <c r="AA2577" i="12"/>
  <c r="AC2577" i="12" s="1"/>
  <c r="AA2575" i="12"/>
  <c r="AC2575" i="12" s="1"/>
  <c r="AA2578" i="12"/>
  <c r="AC2578" i="12" s="1"/>
  <c r="AA2580" i="12"/>
  <c r="AC2580" i="12" s="1"/>
  <c r="AA2579" i="12"/>
  <c r="AC2579" i="12" s="1"/>
  <c r="AA2581" i="12"/>
  <c r="AC2581" i="12" s="1"/>
  <c r="AA2582" i="12"/>
  <c r="AC2582" i="12" s="1"/>
  <c r="AA2583" i="12"/>
  <c r="AC2583" i="12" s="1"/>
  <c r="AA2585" i="12"/>
  <c r="AC2585" i="12" s="1"/>
  <c r="AA2586" i="12"/>
  <c r="AC2586" i="12" s="1"/>
  <c r="AA2584" i="12"/>
  <c r="AC2584" i="12" s="1"/>
  <c r="AA2587" i="12"/>
  <c r="AC2587" i="12" s="1"/>
  <c r="AA2589" i="12"/>
  <c r="AC2589" i="12" s="1"/>
  <c r="AA2590" i="12"/>
  <c r="AC2590" i="12" s="1"/>
  <c r="AA2588" i="12"/>
  <c r="AC2588" i="12" s="1"/>
  <c r="AA2591" i="12"/>
  <c r="AC2591" i="12" s="1"/>
  <c r="AA2593" i="12"/>
  <c r="AC2593" i="12" s="1"/>
  <c r="AA2594" i="12"/>
  <c r="AC2594" i="12" s="1"/>
  <c r="AA2592" i="12"/>
  <c r="AC2592" i="12" s="1"/>
  <c r="AA2595" i="12"/>
  <c r="AC2595" i="12" s="1"/>
  <c r="AA2596" i="12"/>
  <c r="AC2596" i="12" s="1"/>
  <c r="AA2597" i="12"/>
  <c r="AC2597" i="12" s="1"/>
  <c r="AA2598" i="12"/>
  <c r="AC2598" i="12" s="1"/>
  <c r="AA2599" i="12"/>
  <c r="AC2599" i="12" s="1"/>
  <c r="AA2600" i="12"/>
  <c r="AC2600" i="12" s="1"/>
  <c r="AA2603" i="12"/>
  <c r="AC2603" i="12" s="1"/>
  <c r="AA2601" i="12"/>
  <c r="AC2601" i="12" s="1"/>
  <c r="AA2602" i="12"/>
  <c r="AC2602" i="12" s="1"/>
  <c r="AA2604" i="12"/>
  <c r="AC2604" i="12" s="1"/>
  <c r="AA2607" i="12"/>
  <c r="AC2607" i="12" s="1"/>
  <c r="AA2606" i="12"/>
  <c r="AC2606" i="12" s="1"/>
  <c r="AA2605" i="12"/>
  <c r="AC2605" i="12" s="1"/>
  <c r="AA2608" i="12"/>
  <c r="AC2608" i="12" s="1"/>
  <c r="AA2609" i="12"/>
  <c r="AC2609" i="12" s="1"/>
  <c r="AA2610" i="12"/>
  <c r="AC2610" i="12" s="1"/>
  <c r="AA2611" i="12"/>
  <c r="AC2611" i="12" s="1"/>
  <c r="AA2612" i="12"/>
  <c r="AC2612" i="12" s="1"/>
  <c r="AA2613" i="12"/>
  <c r="AC2613" i="12" s="1"/>
  <c r="AA2615" i="12"/>
  <c r="AC2615" i="12" s="1"/>
  <c r="AA2617" i="12"/>
  <c r="AC2617" i="12" s="1"/>
  <c r="AA2614" i="12"/>
  <c r="AC2614" i="12" s="1"/>
  <c r="AA2616" i="12"/>
  <c r="AC2616" i="12" s="1"/>
  <c r="AA2620" i="12"/>
  <c r="AC2620" i="12" s="1"/>
  <c r="AA2618" i="12"/>
  <c r="AC2618" i="12" s="1"/>
  <c r="AA2619" i="12"/>
  <c r="AC2619" i="12" s="1"/>
  <c r="AA2621" i="12"/>
  <c r="AC2621" i="12" s="1"/>
  <c r="AA2623" i="12"/>
  <c r="AC2623" i="12" s="1"/>
  <c r="AA2622" i="12"/>
  <c r="AC2622" i="12" s="1"/>
  <c r="AA2626" i="12"/>
  <c r="AC2626" i="12" s="1"/>
  <c r="AA2624" i="12"/>
  <c r="AC2624" i="12" s="1"/>
  <c r="AA2627" i="12"/>
  <c r="AC2627" i="12" s="1"/>
  <c r="AA2625" i="12"/>
  <c r="AC2625" i="12" s="1"/>
  <c r="AA2629" i="12"/>
  <c r="AC2629" i="12" s="1"/>
  <c r="AA2628" i="12"/>
  <c r="AC2628" i="12" s="1"/>
  <c r="AA2630" i="12"/>
  <c r="AC2630" i="12" s="1"/>
  <c r="AA2631" i="12"/>
  <c r="AC2631" i="12" s="1"/>
  <c r="AA2632" i="12"/>
  <c r="AC2632" i="12" s="1"/>
  <c r="AA2633" i="12"/>
  <c r="AC2633" i="12" s="1"/>
  <c r="AA2636" i="12"/>
  <c r="AC2636" i="12" s="1"/>
  <c r="AA2635" i="12"/>
  <c r="AC2635" i="12" s="1"/>
  <c r="AA2634" i="12"/>
  <c r="AC2634" i="12" s="1"/>
  <c r="AA2638" i="12"/>
  <c r="AC2638" i="12" s="1"/>
  <c r="AA2637" i="12"/>
  <c r="AC2637" i="12" s="1"/>
  <c r="AA2639" i="12"/>
  <c r="AC2639" i="12" s="1"/>
  <c r="AA2642" i="12"/>
  <c r="AC2642" i="12" s="1"/>
  <c r="AA2640" i="12"/>
  <c r="AC2640" i="12" s="1"/>
  <c r="AA2641" i="12"/>
  <c r="AC2641" i="12" s="1"/>
  <c r="AA2643" i="12"/>
  <c r="AC2643" i="12" s="1"/>
  <c r="AA2644" i="12"/>
  <c r="AC2644" i="12" s="1"/>
  <c r="AA2645" i="12"/>
  <c r="AC2645" i="12" s="1"/>
  <c r="AA2647" i="12"/>
  <c r="AC2647" i="12" s="1"/>
  <c r="AA2646" i="12"/>
  <c r="AC2646" i="12" s="1"/>
  <c r="AA2648" i="12"/>
  <c r="AC2648" i="12" s="1"/>
  <c r="AA2649" i="12"/>
  <c r="AC2649" i="12" s="1"/>
  <c r="AA2650" i="12"/>
  <c r="AC2650" i="12" s="1"/>
  <c r="AA2651" i="12"/>
  <c r="AC2651" i="12" s="1"/>
  <c r="AA2652" i="12"/>
  <c r="AC2652" i="12" s="1"/>
  <c r="AA2653" i="12"/>
  <c r="AC2653" i="12" s="1"/>
  <c r="AA2654" i="12"/>
  <c r="AC2654" i="12" s="1"/>
  <c r="AA2655" i="12"/>
  <c r="AC2655" i="12" s="1"/>
  <c r="AA2657" i="12"/>
  <c r="AC2657" i="12" s="1"/>
  <c r="AA2656" i="12"/>
  <c r="AC2656" i="12" s="1"/>
  <c r="AA2658" i="12"/>
  <c r="AC2658" i="12" s="1"/>
  <c r="AA2659" i="12"/>
  <c r="AC2659" i="12" s="1"/>
  <c r="AA2660" i="12"/>
  <c r="AC2660" i="12" s="1"/>
  <c r="AA2661" i="12"/>
  <c r="AC2661" i="12" s="1"/>
  <c r="AA2662" i="12"/>
  <c r="AC2662" i="12" s="1"/>
  <c r="AA2665" i="12"/>
  <c r="AC2665" i="12" s="1"/>
  <c r="AA2664" i="12"/>
  <c r="AC2664" i="12" s="1"/>
  <c r="AA2663" i="12"/>
  <c r="AC2663" i="12" s="1"/>
  <c r="AA2667" i="12"/>
  <c r="AC2667" i="12" s="1"/>
  <c r="AA2666" i="12"/>
  <c r="AC2666" i="12" s="1"/>
  <c r="AA2668" i="12"/>
  <c r="AC2668" i="12" s="1"/>
  <c r="AA2669" i="12"/>
  <c r="AC2669" i="12" s="1"/>
  <c r="AA2670" i="12"/>
  <c r="AC2670" i="12" s="1"/>
  <c r="AA2671" i="12"/>
  <c r="AC2671" i="12" s="1"/>
  <c r="AA2672" i="12"/>
  <c r="AC2672" i="12" s="1"/>
  <c r="AA2673" i="12"/>
  <c r="AC2673" i="12" s="1"/>
  <c r="AA2674" i="12"/>
  <c r="AC2674" i="12" s="1"/>
  <c r="AA2675" i="12"/>
  <c r="AC2675" i="12" s="1"/>
  <c r="AA2677" i="12"/>
  <c r="AC2677" i="12" s="1"/>
  <c r="AA2676" i="12"/>
  <c r="AC2676" i="12" s="1"/>
  <c r="AA2678" i="12"/>
  <c r="AC2678" i="12" s="1"/>
  <c r="AA2679" i="12"/>
  <c r="AC2679" i="12" s="1"/>
  <c r="AA2681" i="12"/>
  <c r="AC2681" i="12" s="1"/>
  <c r="AA2680" i="12"/>
  <c r="AC2680" i="12" s="1"/>
  <c r="AA2684" i="12"/>
  <c r="AC2684" i="12" s="1"/>
  <c r="AA2683" i="12"/>
  <c r="AC2683" i="12" s="1"/>
  <c r="AA2682" i="12"/>
  <c r="AC2682" i="12" s="1"/>
  <c r="AA2685" i="12"/>
  <c r="AC2685" i="12" s="1"/>
  <c r="AA2687" i="12"/>
  <c r="AC2687" i="12" s="1"/>
  <c r="AA2686" i="12"/>
  <c r="AC2686" i="12" s="1"/>
  <c r="AA2688" i="12"/>
  <c r="AC2688" i="12" s="1"/>
  <c r="AA2689" i="12"/>
  <c r="AC2689" i="12" s="1"/>
  <c r="AA2690" i="12"/>
  <c r="AC2690" i="12" s="1"/>
  <c r="AA2691" i="12"/>
  <c r="AC2691" i="12" s="1"/>
  <c r="AA2692" i="12"/>
  <c r="AC2692" i="12" s="1"/>
  <c r="AA2694" i="12"/>
  <c r="AC2694" i="12" s="1"/>
  <c r="AA2693" i="12"/>
  <c r="AC2693" i="12" s="1"/>
  <c r="AA2695" i="12"/>
  <c r="AC2695" i="12" s="1"/>
  <c r="AA2696" i="12"/>
  <c r="AC2696" i="12" s="1"/>
  <c r="AA2698" i="12"/>
  <c r="AC2698" i="12" s="1"/>
  <c r="AA2697" i="12"/>
  <c r="AC2697" i="12" s="1"/>
  <c r="AA2699" i="12"/>
  <c r="AC2699" i="12" s="1"/>
  <c r="AA2700" i="12"/>
  <c r="AC2700" i="12" s="1"/>
  <c r="AA2701" i="12"/>
  <c r="AC2701" i="12" s="1"/>
  <c r="AA2702" i="12"/>
  <c r="AC2702" i="12" s="1"/>
  <c r="AA2703" i="12"/>
  <c r="AC2703" i="12" s="1"/>
  <c r="AA2704" i="12"/>
  <c r="AC2704" i="12" s="1"/>
  <c r="AA2705" i="12"/>
  <c r="AC2705" i="12" s="1"/>
  <c r="AA2707" i="12"/>
  <c r="AC2707" i="12" s="1"/>
  <c r="AA2706" i="12"/>
  <c r="AC2706" i="12" s="1"/>
  <c r="AA2708" i="12"/>
  <c r="AC2708" i="12" s="1"/>
  <c r="AA2709" i="12"/>
  <c r="AC2709" i="12" s="1"/>
  <c r="AA2712" i="12"/>
  <c r="AC2712" i="12" s="1"/>
  <c r="AA2710" i="12"/>
  <c r="AC2710" i="12" s="1"/>
  <c r="AA2711" i="12"/>
  <c r="AC2711" i="12" s="1"/>
  <c r="AA2713" i="12"/>
  <c r="AC2713" i="12" s="1"/>
  <c r="AA2714" i="12"/>
  <c r="AC2714" i="12" s="1"/>
  <c r="AA2715" i="12"/>
  <c r="AC2715" i="12" s="1"/>
  <c r="AA2717" i="12"/>
  <c r="AC2717" i="12" s="1"/>
  <c r="AA2716" i="12"/>
  <c r="AC2716" i="12" s="1"/>
  <c r="AA2719" i="12"/>
  <c r="AC2719" i="12" s="1"/>
  <c r="AA2718" i="12"/>
  <c r="AC2718" i="12" s="1"/>
  <c r="AA2720" i="12"/>
  <c r="AC2720" i="12" s="1"/>
  <c r="AA2721" i="12"/>
  <c r="AC2721" i="12" s="1"/>
  <c r="AA2723" i="12"/>
  <c r="AC2723" i="12" s="1"/>
  <c r="AA2722" i="12"/>
  <c r="AC2722" i="12" s="1"/>
  <c r="AA2724" i="12"/>
  <c r="AC2724" i="12" s="1"/>
  <c r="AA2725" i="12"/>
  <c r="AC2725" i="12" s="1"/>
  <c r="AA2726" i="12"/>
  <c r="AC2726" i="12" s="1"/>
  <c r="AA2728" i="12"/>
  <c r="AC2728" i="12" s="1"/>
  <c r="AA2727" i="12"/>
  <c r="AC2727" i="12" s="1"/>
  <c r="AA2729" i="12"/>
  <c r="AC2729" i="12" s="1"/>
  <c r="AA2730" i="12"/>
  <c r="AC2730" i="12" s="1"/>
  <c r="AA2731" i="12"/>
  <c r="AC2731" i="12" s="1"/>
  <c r="AA2733" i="12"/>
  <c r="AC2733" i="12" s="1"/>
  <c r="AA2732" i="12"/>
  <c r="AC2732" i="12" s="1"/>
  <c r="AA2734" i="12"/>
  <c r="AC2734" i="12" s="1"/>
  <c r="AA2735" i="12"/>
  <c r="AC2735" i="12" s="1"/>
  <c r="AA2736" i="12"/>
  <c r="AC2736" i="12" s="1"/>
  <c r="AA2738" i="12"/>
  <c r="AC2738" i="12" s="1"/>
  <c r="AA2737" i="12"/>
  <c r="AC2737" i="12" s="1"/>
  <c r="AA2739" i="12"/>
  <c r="AC2739" i="12" s="1"/>
  <c r="AA2740" i="12"/>
  <c r="AC2740" i="12" s="1"/>
  <c r="AA2742" i="12"/>
  <c r="AC2742" i="12" s="1"/>
  <c r="AA2741" i="12"/>
  <c r="AC2741" i="12" s="1"/>
  <c r="AA2743" i="12"/>
  <c r="AC2743" i="12" s="1"/>
  <c r="AA2744" i="12"/>
  <c r="AC2744" i="12" s="1"/>
  <c r="AA2746" i="12"/>
  <c r="AC2746" i="12" s="1"/>
  <c r="AA2745" i="12"/>
  <c r="AC2745" i="12" s="1"/>
  <c r="AA2747" i="12"/>
  <c r="AC2747" i="12" s="1"/>
  <c r="AA2748" i="12"/>
  <c r="AC2748" i="12" s="1"/>
  <c r="AA2749" i="12"/>
  <c r="AC2749" i="12" s="1"/>
  <c r="AA2750" i="12"/>
  <c r="AC2750" i="12" s="1"/>
  <c r="AA2751" i="12"/>
  <c r="AC2751" i="12" s="1"/>
  <c r="AA2752" i="12"/>
  <c r="AC2752" i="12" s="1"/>
  <c r="AA2753" i="12"/>
  <c r="AC2753" i="12" s="1"/>
  <c r="AA2755" i="12"/>
  <c r="AC2755" i="12" s="1"/>
  <c r="AA2754" i="12"/>
  <c r="AC2754" i="12" s="1"/>
  <c r="AA2756" i="12"/>
  <c r="AC2756" i="12" s="1"/>
  <c r="AA2757" i="12"/>
  <c r="AC2757" i="12" s="1"/>
  <c r="AA2758" i="12"/>
  <c r="AC2758" i="12" s="1"/>
  <c r="AA2760" i="12"/>
  <c r="AC2760" i="12" s="1"/>
  <c r="AA2761" i="12"/>
  <c r="AC2761" i="12" s="1"/>
  <c r="AA2759" i="12"/>
  <c r="AC2759" i="12" s="1"/>
  <c r="AA2762" i="12"/>
  <c r="AC2762" i="12" s="1"/>
  <c r="AA2763" i="12"/>
  <c r="AC2763" i="12" s="1"/>
  <c r="AA2764" i="12"/>
  <c r="AC2764" i="12" s="1"/>
  <c r="AA2765" i="12"/>
  <c r="AC2765" i="12" s="1"/>
  <c r="AA2766" i="12"/>
  <c r="AC2766" i="12" s="1"/>
  <c r="AA2767" i="12"/>
  <c r="AC2767" i="12" s="1"/>
  <c r="AA2769" i="12"/>
  <c r="AC2769" i="12" s="1"/>
  <c r="AA2768" i="12"/>
  <c r="AC2768" i="12" s="1"/>
  <c r="AA2771" i="12"/>
  <c r="AC2771" i="12" s="1"/>
  <c r="AA2770" i="12"/>
  <c r="AC2770" i="12" s="1"/>
  <c r="AA2774" i="12"/>
  <c r="AC2774" i="12" s="1"/>
  <c r="AA2773" i="12"/>
  <c r="AC2773" i="12" s="1"/>
  <c r="AA2772" i="12"/>
  <c r="AC2772" i="12" s="1"/>
  <c r="AA2775" i="12"/>
  <c r="AC2775" i="12" s="1"/>
  <c r="AA2777" i="12"/>
  <c r="AC2777" i="12" s="1"/>
  <c r="AA2776" i="12"/>
  <c r="AC2776" i="12" s="1"/>
  <c r="AA2778" i="12"/>
  <c r="AC2778" i="12" s="1"/>
  <c r="AA2779" i="12"/>
  <c r="AC2779" i="12" s="1"/>
  <c r="AA2780" i="12"/>
  <c r="AC2780" i="12" s="1"/>
  <c r="AA2781" i="12"/>
  <c r="AC2781" i="12" s="1"/>
  <c r="AA2783" i="12"/>
  <c r="AC2783" i="12" s="1"/>
  <c r="AA2782" i="12"/>
  <c r="AC2782" i="12" s="1"/>
  <c r="AA2786" i="12"/>
  <c r="AC2786" i="12" s="1"/>
  <c r="AA2784" i="12"/>
  <c r="AC2784" i="12" s="1"/>
  <c r="AA2785" i="12"/>
  <c r="AC2785" i="12" s="1"/>
  <c r="AA2787" i="12"/>
  <c r="AC2787" i="12" s="1"/>
  <c r="AA2788" i="12"/>
  <c r="AC2788" i="12" s="1"/>
  <c r="AA2789" i="12"/>
  <c r="AC2789" i="12" s="1"/>
  <c r="AA2790" i="12"/>
  <c r="AC2790" i="12" s="1"/>
  <c r="AA2791" i="12"/>
  <c r="AC2791" i="12" s="1"/>
  <c r="AA2792" i="12"/>
  <c r="AC2792" i="12" s="1"/>
  <c r="AA2793" i="12"/>
  <c r="AC2793" i="12" s="1"/>
  <c r="AA2795" i="12"/>
  <c r="AC2795" i="12" s="1"/>
  <c r="AA2794" i="12"/>
  <c r="AC2794" i="12" s="1"/>
  <c r="AA2796" i="12"/>
  <c r="AC2796" i="12" s="1"/>
  <c r="AA2797" i="12"/>
  <c r="AC2797" i="12" s="1"/>
  <c r="AA2798" i="12"/>
  <c r="AC2798" i="12" s="1"/>
  <c r="AA2799" i="12"/>
  <c r="AC2799" i="12" s="1"/>
  <c r="AA2800" i="12"/>
  <c r="AC2800" i="12" s="1"/>
  <c r="AA2801" i="12"/>
  <c r="AC2801" i="12" s="1"/>
  <c r="AA2802" i="12"/>
  <c r="AC2802" i="12" s="1"/>
  <c r="AA2803" i="12"/>
  <c r="AC2803" i="12" s="1"/>
  <c r="AA2804" i="12"/>
  <c r="AC2804" i="12" s="1"/>
  <c r="AA2805" i="12"/>
  <c r="AC2805" i="12" s="1"/>
  <c r="AA2806" i="12"/>
  <c r="AC2806" i="12" s="1"/>
  <c r="AA2807" i="12"/>
  <c r="AC2807" i="12" s="1"/>
  <c r="AA2808" i="12"/>
  <c r="AC2808" i="12" s="1"/>
  <c r="AA2811" i="12"/>
  <c r="AC2811" i="12" s="1"/>
  <c r="AA2809" i="12"/>
  <c r="AC2809" i="12" s="1"/>
  <c r="AA2810" i="12"/>
  <c r="AC2810" i="12" s="1"/>
  <c r="AA2812" i="12"/>
  <c r="AC2812" i="12" s="1"/>
  <c r="AA2813" i="12"/>
  <c r="AC2813" i="12" s="1"/>
  <c r="AA2814" i="12"/>
  <c r="AC2814" i="12" s="1"/>
  <c r="AA2816" i="12"/>
  <c r="AC2816" i="12" s="1"/>
  <c r="AA2817" i="12"/>
  <c r="AC2817" i="12" s="1"/>
  <c r="AA2815" i="12"/>
  <c r="AC2815" i="12" s="1"/>
  <c r="AA2819" i="12"/>
  <c r="AC2819" i="12" s="1"/>
  <c r="AA2818" i="12"/>
  <c r="AC2818" i="12" s="1"/>
  <c r="AA2822" i="12"/>
  <c r="AC2822" i="12" s="1"/>
  <c r="AA2820" i="12"/>
  <c r="AC2820" i="12" s="1"/>
  <c r="AA2821" i="12"/>
  <c r="AC2821" i="12" s="1"/>
  <c r="AA2823" i="12"/>
  <c r="AC2823" i="12" s="1"/>
  <c r="AA2826" i="12"/>
  <c r="AC2826" i="12" s="1"/>
  <c r="AA2824" i="12"/>
  <c r="AC2824" i="12" s="1"/>
  <c r="AA2825" i="12"/>
  <c r="AC2825" i="12" s="1"/>
  <c r="AA2827" i="12"/>
  <c r="AC2827" i="12" s="1"/>
  <c r="AA2829" i="12"/>
  <c r="AC2829" i="12" s="1"/>
  <c r="AA2828" i="12"/>
  <c r="AC2828" i="12" s="1"/>
  <c r="AA2830" i="12"/>
  <c r="AC2830" i="12" s="1"/>
  <c r="AA2831" i="12"/>
  <c r="AC2831" i="12" s="1"/>
  <c r="AA2832" i="12"/>
  <c r="AC2832" i="12" s="1"/>
  <c r="AA2833" i="12"/>
  <c r="AC2833" i="12" s="1"/>
  <c r="AA2834" i="12"/>
  <c r="AC2834" i="12" s="1"/>
  <c r="AA2836" i="12"/>
  <c r="AC2836" i="12" s="1"/>
  <c r="AA2835" i="12"/>
  <c r="AC2835" i="12" s="1"/>
  <c r="AA2837" i="12"/>
  <c r="AC2837" i="12" s="1"/>
  <c r="AA2838" i="12"/>
  <c r="AC2838" i="12" s="1"/>
  <c r="AA2839" i="12"/>
  <c r="AC2839" i="12" s="1"/>
  <c r="AA2842" i="12"/>
  <c r="AC2842" i="12" s="1"/>
  <c r="AA2841" i="12"/>
  <c r="AC2841" i="12" s="1"/>
  <c r="AA2840" i="12"/>
  <c r="AC2840" i="12" s="1"/>
  <c r="AA2843" i="12"/>
  <c r="AC2843" i="12" s="1"/>
  <c r="AA2844" i="12"/>
  <c r="AC2844" i="12" s="1"/>
  <c r="AA2845" i="12"/>
  <c r="AC2845" i="12" s="1"/>
  <c r="AA2846" i="12"/>
  <c r="AC2846" i="12" s="1"/>
  <c r="AA2847" i="12"/>
  <c r="AC2847" i="12" s="1"/>
  <c r="AA2848" i="12"/>
  <c r="AC2848" i="12" s="1"/>
  <c r="AA2849" i="12"/>
  <c r="AC2849" i="12" s="1"/>
  <c r="AA2850" i="12"/>
  <c r="AC2850" i="12" s="1"/>
  <c r="AA2851" i="12"/>
  <c r="AC2851" i="12" s="1"/>
  <c r="AA2853" i="12"/>
  <c r="AC2853" i="12" s="1"/>
  <c r="AA2852" i="12"/>
  <c r="AC2852" i="12" s="1"/>
  <c r="AA2854" i="12"/>
  <c r="AC2854" i="12" s="1"/>
  <c r="AA2855" i="12"/>
  <c r="AC2855" i="12" s="1"/>
  <c r="AA2856" i="12"/>
  <c r="AC2856" i="12" s="1"/>
  <c r="AA2857" i="12"/>
  <c r="AC2857" i="12" s="1"/>
  <c r="AA2858" i="12"/>
  <c r="AC2858" i="12" s="1"/>
  <c r="AA2859" i="12"/>
  <c r="AC2859" i="12" s="1"/>
  <c r="AA2860" i="12"/>
  <c r="AC2860" i="12" s="1"/>
  <c r="AA2861" i="12"/>
  <c r="AC2861" i="12" s="1"/>
  <c r="AA2863" i="12"/>
  <c r="AC2863" i="12" s="1"/>
  <c r="AA2865" i="12"/>
  <c r="AC2865" i="12" s="1"/>
  <c r="AA2862" i="12"/>
  <c r="AC2862" i="12" s="1"/>
  <c r="AA2864" i="12"/>
  <c r="AC2864" i="12" s="1"/>
  <c r="AA2866" i="12"/>
  <c r="AC2866" i="12" s="1"/>
  <c r="AA2869" i="12"/>
  <c r="AC2869" i="12" s="1"/>
  <c r="AA2868" i="12"/>
  <c r="AC2868" i="12" s="1"/>
  <c r="AA2867" i="12"/>
  <c r="AC2867" i="12" s="1"/>
  <c r="AA2870" i="12"/>
  <c r="AC2870" i="12" s="1"/>
  <c r="AA2871" i="12"/>
  <c r="AC2871" i="12" s="1"/>
  <c r="AA2872" i="12"/>
  <c r="AC2872" i="12" s="1"/>
  <c r="AA2873" i="12"/>
  <c r="AC2873" i="12" s="1"/>
  <c r="AA2875" i="12"/>
  <c r="AC2875" i="12" s="1"/>
  <c r="AA2874" i="12"/>
  <c r="AC2874" i="12" s="1"/>
  <c r="AA2877" i="12"/>
  <c r="AC2877" i="12" s="1"/>
  <c r="AA2876" i="12"/>
  <c r="AC2876" i="12" s="1"/>
  <c r="AA2878" i="12"/>
  <c r="AC2878" i="12" s="1"/>
  <c r="AA2879" i="12"/>
  <c r="AC2879" i="12" s="1"/>
  <c r="AA2880" i="12"/>
  <c r="AC2880" i="12" s="1"/>
  <c r="AA2881" i="12"/>
  <c r="AC2881" i="12" s="1"/>
  <c r="AA2884" i="12"/>
  <c r="AC2884" i="12" s="1"/>
  <c r="AA2883" i="12"/>
  <c r="AC2883" i="12" s="1"/>
  <c r="AA2882" i="12"/>
  <c r="AC2882" i="12" s="1"/>
  <c r="AA2886" i="12"/>
  <c r="AC2886" i="12" s="1"/>
  <c r="AA2885" i="12"/>
  <c r="AC2885" i="12" s="1"/>
  <c r="AA2888" i="12"/>
  <c r="AC2888" i="12" s="1"/>
  <c r="AA2887" i="12"/>
  <c r="AC2887" i="12" s="1"/>
  <c r="AA2889" i="12"/>
  <c r="AC2889" i="12" s="1"/>
  <c r="AA2890" i="12"/>
  <c r="AC2890" i="12" s="1"/>
  <c r="AA2891" i="12"/>
  <c r="AC2891" i="12" s="1"/>
  <c r="AA2892" i="12"/>
  <c r="AC2892" i="12" s="1"/>
  <c r="AA2894" i="12"/>
  <c r="AC2894" i="12" s="1"/>
  <c r="AA2893" i="12"/>
  <c r="AC2893" i="12" s="1"/>
  <c r="AA2896" i="12"/>
  <c r="AC2896" i="12" s="1"/>
  <c r="AA2895" i="12"/>
  <c r="AC2895" i="12" s="1"/>
  <c r="AA2897" i="12"/>
  <c r="AC2897" i="12" s="1"/>
  <c r="AA2898" i="12"/>
  <c r="AC2898" i="12" s="1"/>
  <c r="AA2899" i="12"/>
  <c r="AC2899" i="12" s="1"/>
  <c r="AA2900" i="12"/>
  <c r="AC2900" i="12" s="1"/>
  <c r="AA2901" i="12"/>
  <c r="AC2901" i="12" s="1"/>
  <c r="AA2902" i="12"/>
  <c r="AC2902" i="12" s="1"/>
  <c r="AA2903" i="12"/>
  <c r="AC2903" i="12" s="1"/>
  <c r="AA2904" i="12"/>
  <c r="AC2904" i="12" s="1"/>
  <c r="AA2906" i="12"/>
  <c r="AC2906" i="12" s="1"/>
  <c r="AA2905" i="12"/>
  <c r="AC2905" i="12" s="1"/>
  <c r="AA2907" i="12"/>
  <c r="AC2907" i="12" s="1"/>
  <c r="AA2910" i="12"/>
  <c r="AC2910" i="12" s="1"/>
  <c r="AA2908" i="12"/>
  <c r="AC2908" i="12" s="1"/>
  <c r="AA2909" i="12"/>
  <c r="AC2909" i="12" s="1"/>
  <c r="AA2912" i="12"/>
  <c r="AC2912" i="12" s="1"/>
  <c r="AA2911" i="12"/>
  <c r="AC2911" i="12" s="1"/>
  <c r="AA2913" i="12"/>
  <c r="AC2913" i="12" s="1"/>
  <c r="AA2914" i="12"/>
  <c r="AC2914" i="12" s="1"/>
  <c r="AA2915" i="12"/>
  <c r="AC2915" i="12" s="1"/>
  <c r="AA2916" i="12"/>
  <c r="AC2916" i="12" s="1"/>
  <c r="AA2917" i="12"/>
  <c r="AC2917" i="12" s="1"/>
  <c r="AA2918" i="12"/>
  <c r="AC2918" i="12" s="1"/>
  <c r="AA2919" i="12"/>
  <c r="AC2919" i="12" s="1"/>
  <c r="AA2920" i="12"/>
  <c r="AC2920" i="12" s="1"/>
  <c r="AA2923" i="12"/>
  <c r="AC2923" i="12" s="1"/>
  <c r="AA2922" i="12"/>
  <c r="AC2922" i="12" s="1"/>
  <c r="AA2921" i="12"/>
  <c r="AC2921" i="12" s="1"/>
  <c r="AA2926" i="12"/>
  <c r="AC2926" i="12" s="1"/>
  <c r="AA2924" i="12"/>
  <c r="AC2924" i="12" s="1"/>
  <c r="AA2925" i="12"/>
  <c r="AC2925" i="12" s="1"/>
  <c r="AA2927" i="12"/>
  <c r="AC2927" i="12" s="1"/>
  <c r="AA2929" i="12"/>
  <c r="AC2929" i="12" s="1"/>
  <c r="AA2928" i="12"/>
  <c r="AC2928" i="12" s="1"/>
  <c r="AA2930" i="12"/>
  <c r="AC2930" i="12" s="1"/>
  <c r="AA2932" i="12"/>
  <c r="AC2932" i="12" s="1"/>
  <c r="AA2933" i="12"/>
  <c r="AC2933" i="12" s="1"/>
  <c r="AA2931" i="12"/>
  <c r="AC2931" i="12" s="1"/>
  <c r="AA2935" i="12"/>
  <c r="AC2935" i="12" s="1"/>
  <c r="AA2934" i="12"/>
  <c r="AC2934" i="12" s="1"/>
  <c r="AA2937" i="12"/>
  <c r="AC2937" i="12" s="1"/>
  <c r="AA2939" i="12"/>
  <c r="AC2939" i="12" s="1"/>
  <c r="AA2936" i="12"/>
  <c r="AC2936" i="12" s="1"/>
  <c r="AA2938" i="12"/>
  <c r="AC2938" i="12" s="1"/>
  <c r="AA2940" i="12"/>
  <c r="AC2940" i="12" s="1"/>
  <c r="AA2944" i="12"/>
  <c r="AC2944" i="12" s="1"/>
  <c r="AA2943" i="12"/>
  <c r="AC2943" i="12" s="1"/>
  <c r="AA2942" i="12"/>
  <c r="AC2942" i="12" s="1"/>
  <c r="AA2941" i="12"/>
  <c r="AC2941" i="12" s="1"/>
  <c r="AA2945" i="12"/>
  <c r="AC2945" i="12" s="1"/>
  <c r="AA2946" i="12"/>
  <c r="AC2946" i="12" s="1"/>
  <c r="AA2947" i="12"/>
  <c r="AC2947" i="12" s="1"/>
  <c r="AA2948" i="12"/>
  <c r="AC2948" i="12" s="1"/>
  <c r="AA2950" i="12"/>
  <c r="AC2950" i="12" s="1"/>
  <c r="AA2949" i="12"/>
  <c r="AC2949" i="12" s="1"/>
  <c r="AA2953" i="12"/>
  <c r="AC2953" i="12" s="1"/>
  <c r="AA2952" i="12"/>
  <c r="AC2952" i="12" s="1"/>
  <c r="AA2951" i="12"/>
  <c r="AC2951" i="12" s="1"/>
  <c r="AA2954" i="12"/>
  <c r="AC2954" i="12" s="1"/>
  <c r="AA2955" i="12"/>
  <c r="AC2955" i="12" s="1"/>
  <c r="AA2956" i="12"/>
  <c r="AC2956" i="12" s="1"/>
  <c r="AA2957" i="12"/>
  <c r="AC2957" i="12" s="1"/>
  <c r="AA2959" i="12"/>
  <c r="AC2959" i="12" s="1"/>
  <c r="AA2958" i="12"/>
  <c r="AC2958" i="12" s="1"/>
  <c r="AA2960" i="12"/>
  <c r="AC2960" i="12" s="1"/>
  <c r="AA2961" i="12"/>
  <c r="AC2961" i="12" s="1"/>
  <c r="AA2963" i="12"/>
  <c r="AC2963" i="12" s="1"/>
  <c r="AA2962" i="12"/>
  <c r="AC2962" i="12" s="1"/>
  <c r="AA2964" i="12"/>
  <c r="AC2964" i="12" s="1"/>
  <c r="AA2966" i="12"/>
  <c r="AC2966" i="12" s="1"/>
  <c r="AA2965" i="12"/>
  <c r="AC2965" i="12" s="1"/>
  <c r="AA2967" i="12"/>
  <c r="AC2967" i="12" s="1"/>
  <c r="AA2969" i="12"/>
  <c r="AC2969" i="12" s="1"/>
  <c r="AA2968" i="12"/>
  <c r="AC2968" i="12" s="1"/>
  <c r="AA2970" i="12"/>
  <c r="AC2970" i="12" s="1"/>
  <c r="AA2971" i="12"/>
  <c r="AC2971" i="12" s="1"/>
  <c r="AA2972" i="12"/>
  <c r="AC2972" i="12" s="1"/>
  <c r="AA2973" i="12"/>
  <c r="AC2973" i="12" s="1"/>
  <c r="AA2974" i="12"/>
  <c r="AC2974" i="12" s="1"/>
  <c r="AA2975" i="12"/>
  <c r="AC2975" i="12" s="1"/>
  <c r="AA2976" i="12"/>
  <c r="AC2976" i="12" s="1"/>
  <c r="AA2978" i="12"/>
  <c r="AC2978" i="12" s="1"/>
  <c r="AA2977" i="12"/>
  <c r="AC2977" i="12" s="1"/>
  <c r="AA2979" i="12"/>
  <c r="AC2979" i="12" s="1"/>
  <c r="AA2980" i="12"/>
  <c r="AC2980" i="12" s="1"/>
  <c r="AA2981" i="12"/>
  <c r="AC2981" i="12" s="1"/>
  <c r="AA2983" i="12"/>
  <c r="AC2983" i="12" s="1"/>
  <c r="AA2982" i="12"/>
  <c r="AC2982" i="12" s="1"/>
  <c r="AA2984" i="12"/>
  <c r="AC2984" i="12" s="1"/>
  <c r="AA2985" i="12"/>
  <c r="AC2985" i="12" s="1"/>
  <c r="AA2988" i="12"/>
  <c r="AC2988" i="12" s="1"/>
  <c r="AA2986" i="12"/>
  <c r="AC2986" i="12" s="1"/>
  <c r="AA2987" i="12"/>
  <c r="AC2987" i="12" s="1"/>
  <c r="AA2990" i="12"/>
  <c r="AC2990" i="12" s="1"/>
  <c r="AA2991" i="12"/>
  <c r="AC2991" i="12" s="1"/>
  <c r="AA2989" i="12"/>
  <c r="AC2989" i="12" s="1"/>
  <c r="AA2992" i="12"/>
  <c r="AC2992" i="12" s="1"/>
  <c r="AA2994" i="12"/>
  <c r="AC2994" i="12" s="1"/>
  <c r="AA2996" i="12"/>
  <c r="AC2996" i="12" s="1"/>
  <c r="AA2993" i="12"/>
  <c r="AC2993" i="12" s="1"/>
  <c r="AA2995" i="12"/>
  <c r="AC2995" i="12" s="1"/>
  <c r="AA2997" i="12"/>
  <c r="AC2997" i="12" s="1"/>
  <c r="AA2998" i="12"/>
  <c r="AC2998" i="12" s="1"/>
  <c r="AA2999" i="12"/>
  <c r="AC2999" i="12" s="1"/>
  <c r="AA3002" i="12"/>
  <c r="AC3002" i="12" s="1"/>
  <c r="AA3001" i="12"/>
  <c r="AC3001" i="12" s="1"/>
  <c r="AA3000" i="12"/>
  <c r="AC3000" i="12" s="1"/>
  <c r="AA3003" i="12"/>
  <c r="AC3003" i="12" s="1"/>
  <c r="AA3004" i="12"/>
  <c r="AC3004" i="12" s="1"/>
  <c r="AA3005" i="12"/>
  <c r="AC3005" i="12" s="1"/>
  <c r="AA3007" i="12"/>
  <c r="AC3007" i="12" s="1"/>
  <c r="AA3008" i="12"/>
  <c r="AC3008" i="12" s="1"/>
  <c r="AA3006" i="12"/>
  <c r="AC3006" i="12" s="1"/>
  <c r="AA3010" i="12"/>
  <c r="AC3010" i="12" s="1"/>
  <c r="AA3009" i="12"/>
  <c r="AC3009" i="12" s="1"/>
  <c r="AA3012" i="12"/>
  <c r="AC3012" i="12" s="1"/>
  <c r="AA3011" i="12"/>
  <c r="AC3011" i="12" s="1"/>
  <c r="AA3014" i="12"/>
  <c r="AC3014" i="12" s="1"/>
  <c r="AA3013" i="12"/>
  <c r="AC3013" i="12" s="1"/>
  <c r="AA3016" i="12"/>
  <c r="AC3016" i="12" s="1"/>
  <c r="AA3015" i="12"/>
  <c r="AC3015" i="12" s="1"/>
  <c r="AA3017" i="12"/>
  <c r="AC3017" i="12" s="1"/>
  <c r="AA3018" i="12"/>
  <c r="AC3018" i="12" s="1"/>
  <c r="AA3019" i="12"/>
  <c r="AC3019" i="12" s="1"/>
  <c r="AA3022" i="12"/>
  <c r="AC3022" i="12" s="1"/>
  <c r="AA3020" i="12"/>
  <c r="AC3020" i="12" s="1"/>
  <c r="AA3021" i="12"/>
  <c r="AC3021" i="12" s="1"/>
  <c r="AA3023" i="12"/>
  <c r="AC3023" i="12" s="1"/>
  <c r="AA3024" i="12"/>
  <c r="AC3024" i="12" s="1"/>
  <c r="AA3025" i="12"/>
  <c r="AC3025" i="12" s="1"/>
  <c r="AA3027" i="12"/>
  <c r="AC3027" i="12" s="1"/>
  <c r="AA3026" i="12"/>
  <c r="AC3026" i="12" s="1"/>
  <c r="AA3028" i="12"/>
  <c r="AC3028" i="12" s="1"/>
  <c r="AA3029" i="12"/>
  <c r="AC3029" i="12" s="1"/>
  <c r="AA3030" i="12"/>
  <c r="AC3030" i="12" s="1"/>
  <c r="AA3032" i="12"/>
  <c r="AC3032" i="12" s="1"/>
  <c r="AA3031" i="12"/>
  <c r="AC3031" i="12" s="1"/>
  <c r="AA3035" i="12"/>
  <c r="AC3035" i="12" s="1"/>
  <c r="AA3033" i="12"/>
  <c r="AC3033" i="12" s="1"/>
  <c r="AA3034" i="12"/>
  <c r="AC3034" i="12" s="1"/>
  <c r="AA3036" i="12"/>
  <c r="AC3036" i="12" s="1"/>
  <c r="AA3037" i="12"/>
  <c r="AC3037" i="12" s="1"/>
  <c r="AA3040" i="12"/>
  <c r="AC3040" i="12" s="1"/>
  <c r="AA3038" i="12"/>
  <c r="AC3038" i="12" s="1"/>
  <c r="AA3039" i="12"/>
  <c r="AC3039" i="12" s="1"/>
  <c r="AA3041" i="12"/>
  <c r="AC3041" i="12" s="1"/>
  <c r="AA3042" i="12"/>
  <c r="AC3042" i="12" s="1"/>
  <c r="AA3043" i="12"/>
  <c r="AC3043" i="12" s="1"/>
  <c r="AA3047" i="12"/>
  <c r="AC3047" i="12" s="1"/>
  <c r="AA3044" i="12"/>
  <c r="AC3044" i="12" s="1"/>
  <c r="AA3045" i="12"/>
  <c r="AC3045" i="12" s="1"/>
  <c r="AA3046" i="12"/>
  <c r="AC3046" i="12" s="1"/>
  <c r="AA3048" i="12"/>
  <c r="AC3048" i="12" s="1"/>
  <c r="AA3051" i="12"/>
  <c r="AC3051" i="12" s="1"/>
  <c r="AA3049" i="12"/>
  <c r="AC3049" i="12" s="1"/>
  <c r="AA3050" i="12"/>
  <c r="AC3050" i="12" s="1"/>
  <c r="AA3053" i="12"/>
  <c r="AC3053" i="12" s="1"/>
  <c r="AA3052" i="12"/>
  <c r="AC3052" i="12" s="1"/>
  <c r="AA3054" i="12"/>
  <c r="AC3054" i="12" s="1"/>
  <c r="AA3055" i="12"/>
  <c r="AC3055" i="12" s="1"/>
  <c r="AA3057" i="12"/>
  <c r="AC3057" i="12" s="1"/>
  <c r="AA3056" i="12"/>
  <c r="AC3056" i="12" s="1"/>
  <c r="AA3058" i="12"/>
  <c r="AC3058" i="12" s="1"/>
  <c r="AA3059" i="12"/>
  <c r="AC3059" i="12" s="1"/>
  <c r="AA3060" i="12"/>
  <c r="AC3060" i="12" s="1"/>
  <c r="AA3061" i="12"/>
  <c r="AC3061" i="12" s="1"/>
  <c r="AA3063" i="12"/>
  <c r="AC3063" i="12" s="1"/>
  <c r="AA3062" i="12"/>
  <c r="AC3062" i="12" s="1"/>
  <c r="AA3064" i="12"/>
  <c r="AC3064" i="12" s="1"/>
  <c r="AA3065" i="12"/>
  <c r="AC3065" i="12" s="1"/>
  <c r="AA3066" i="12"/>
  <c r="AC3066" i="12" s="1"/>
  <c r="AA3067" i="12"/>
  <c r="AC3067" i="12" s="1"/>
  <c r="AA3068" i="12"/>
  <c r="AC3068" i="12" s="1"/>
  <c r="AA3069" i="12"/>
  <c r="AC3069" i="12" s="1"/>
  <c r="AA3071" i="12"/>
  <c r="AC3071" i="12" s="1"/>
  <c r="AA3070" i="12"/>
  <c r="AC3070" i="12" s="1"/>
  <c r="AA3072" i="12"/>
  <c r="AC3072" i="12" s="1"/>
  <c r="AA3073" i="12"/>
  <c r="AC3073" i="12" s="1"/>
  <c r="AA3074" i="12"/>
  <c r="AC3074" i="12" s="1"/>
  <c r="AA3077" i="12"/>
  <c r="AC3077" i="12" s="1"/>
  <c r="AA3075" i="12"/>
  <c r="AC3075" i="12" s="1"/>
  <c r="AA3076" i="12"/>
  <c r="AC3076" i="12" s="1"/>
  <c r="AA3078" i="12"/>
  <c r="AC3078" i="12" s="1"/>
  <c r="AA3080" i="12"/>
  <c r="AC3080" i="12" s="1"/>
  <c r="AA3079" i="12"/>
  <c r="AC3079" i="12" s="1"/>
  <c r="AA3082" i="12"/>
  <c r="AC3082" i="12" s="1"/>
  <c r="AA3081" i="12"/>
  <c r="AC3081" i="12" s="1"/>
  <c r="AA3083" i="12"/>
  <c r="AC3083" i="12" s="1"/>
  <c r="AA3084" i="12"/>
  <c r="AC3084" i="12" s="1"/>
  <c r="AA3085" i="12"/>
  <c r="AC3085" i="12" s="1"/>
  <c r="AA3087" i="12"/>
  <c r="AC3087" i="12" s="1"/>
  <c r="AA3086" i="12"/>
  <c r="AC3086" i="12" s="1"/>
  <c r="AA3088" i="12"/>
  <c r="AC3088" i="12" s="1"/>
  <c r="AA3089" i="12"/>
  <c r="AC3089" i="12" s="1"/>
  <c r="AA3090" i="12"/>
  <c r="AC3090" i="12" s="1"/>
  <c r="AA3091" i="12"/>
  <c r="AC3091" i="12" s="1"/>
  <c r="AA3092" i="12"/>
  <c r="AC3092" i="12" s="1"/>
  <c r="AA3093" i="12"/>
  <c r="AC3093" i="12" s="1"/>
  <c r="AA3094" i="12"/>
  <c r="AC3094" i="12" s="1"/>
  <c r="AA3095" i="12"/>
  <c r="AC3095" i="12" s="1"/>
  <c r="AA3096" i="12"/>
  <c r="AC3096" i="12" s="1"/>
  <c r="AA3097" i="12"/>
  <c r="AC3097" i="12" s="1"/>
  <c r="AA3099" i="12"/>
  <c r="AC3099" i="12" s="1"/>
  <c r="AA3098" i="12"/>
  <c r="AC3098" i="12" s="1"/>
  <c r="AA3100" i="12"/>
  <c r="AC3100" i="12" s="1"/>
  <c r="AA3101" i="12"/>
  <c r="AC3101" i="12" s="1"/>
  <c r="AA3103" i="12"/>
  <c r="AC3103" i="12" s="1"/>
  <c r="AA3102" i="12"/>
  <c r="AC3102" i="12" s="1"/>
  <c r="AA3104" i="12"/>
  <c r="AC3104" i="12" s="1"/>
  <c r="AA3107" i="12"/>
  <c r="AC3107" i="12" s="1"/>
  <c r="AA3105" i="12"/>
  <c r="AC3105" i="12" s="1"/>
  <c r="AA3106" i="12"/>
  <c r="AC3106" i="12" s="1"/>
  <c r="AA3108" i="12"/>
  <c r="AC3108" i="12" s="1"/>
  <c r="AA3109" i="12"/>
  <c r="AC3109" i="12" s="1"/>
  <c r="AA3111" i="12"/>
  <c r="AC3111" i="12" s="1"/>
  <c r="AA3110" i="12"/>
  <c r="AC3110" i="12" s="1"/>
  <c r="AA3113" i="12"/>
  <c r="AC3113" i="12" s="1"/>
  <c r="AA3112" i="12"/>
  <c r="AC3112" i="12" s="1"/>
  <c r="AA3114" i="12"/>
  <c r="AC3114" i="12" s="1"/>
  <c r="AA3115" i="12"/>
  <c r="AC3115" i="12" s="1"/>
  <c r="AA3116" i="12"/>
  <c r="AC3116" i="12" s="1"/>
  <c r="AA3117" i="12"/>
  <c r="AC3117" i="12" s="1"/>
  <c r="AA3118" i="12"/>
  <c r="AC3118" i="12" s="1"/>
  <c r="AA3122" i="12"/>
  <c r="AC3122" i="12" s="1"/>
  <c r="AA3120" i="12"/>
  <c r="AC3120" i="12" s="1"/>
  <c r="AA3119" i="12"/>
  <c r="AC3119" i="12" s="1"/>
  <c r="AA3121" i="12"/>
  <c r="AC3121" i="12" s="1"/>
  <c r="AA3123" i="12"/>
  <c r="AC3123" i="12" s="1"/>
  <c r="AA3124" i="12"/>
  <c r="AC3124" i="12" s="1"/>
  <c r="AA3126" i="12"/>
  <c r="AC3126" i="12" s="1"/>
  <c r="AA3125" i="12"/>
  <c r="AC3125" i="12" s="1"/>
  <c r="AA3127" i="12"/>
  <c r="AC3127" i="12" s="1"/>
  <c r="AA3128" i="12"/>
  <c r="AC3128" i="12" s="1"/>
  <c r="AA3129" i="12"/>
  <c r="AC3129" i="12" s="1"/>
  <c r="AA3130" i="12"/>
  <c r="AC3130" i="12" s="1"/>
  <c r="AA3131" i="12"/>
  <c r="AC3131" i="12" s="1"/>
  <c r="AA3132" i="12"/>
  <c r="AC3132" i="12" s="1"/>
  <c r="AA3133" i="12"/>
  <c r="AC3133" i="12" s="1"/>
  <c r="AA3134" i="12"/>
  <c r="AC3134" i="12" s="1"/>
  <c r="AA3135" i="12"/>
  <c r="AC3135" i="12" s="1"/>
  <c r="AA3136" i="12"/>
  <c r="AC3136" i="12" s="1"/>
  <c r="AA3137" i="12"/>
  <c r="AC3137" i="12" s="1"/>
  <c r="AA3138" i="12"/>
  <c r="AC3138" i="12" s="1"/>
  <c r="AA3139" i="12"/>
  <c r="AC3139" i="12" s="1"/>
  <c r="AA3140" i="12"/>
  <c r="AC3140" i="12" s="1"/>
  <c r="AA3143" i="12"/>
  <c r="AC3143" i="12" s="1"/>
  <c r="AA3141" i="12"/>
  <c r="AC3141" i="12" s="1"/>
  <c r="AA3142" i="12"/>
  <c r="AC3142" i="12" s="1"/>
  <c r="AA3144" i="12"/>
  <c r="AC3144" i="12" s="1"/>
  <c r="AA3145" i="12"/>
  <c r="AC3145" i="12" s="1"/>
  <c r="AA3146" i="12"/>
  <c r="AC3146" i="12" s="1"/>
  <c r="AA3149" i="12"/>
  <c r="AC3149" i="12" s="1"/>
  <c r="AA3148" i="12"/>
  <c r="AC3148" i="12" s="1"/>
  <c r="AA3147" i="12"/>
  <c r="AC3147" i="12" s="1"/>
  <c r="AA3150" i="12"/>
  <c r="AC3150" i="12" s="1"/>
  <c r="AA3151" i="12"/>
  <c r="AC3151" i="12" s="1"/>
  <c r="AA3152" i="12"/>
  <c r="AC3152" i="12" s="1"/>
  <c r="AA3153" i="12"/>
  <c r="AC3153" i="12" s="1"/>
  <c r="AA3154" i="12"/>
  <c r="AC3154" i="12" s="1"/>
  <c r="AA3156" i="12"/>
  <c r="AC3156" i="12" s="1"/>
  <c r="AA3159" i="12"/>
  <c r="AC3159" i="12" s="1"/>
  <c r="AA3155" i="12"/>
  <c r="AC3155" i="12" s="1"/>
  <c r="AA3157" i="12"/>
  <c r="AC3157" i="12" s="1"/>
  <c r="AA3158" i="12"/>
  <c r="AC3158" i="12" s="1"/>
  <c r="AA3160" i="12"/>
  <c r="AC3160" i="12" s="1"/>
  <c r="AA3161" i="12"/>
  <c r="AC3161" i="12" s="1"/>
  <c r="AA3163" i="12"/>
  <c r="AC3163" i="12" s="1"/>
  <c r="AA3162" i="12"/>
  <c r="AC3162" i="12" s="1"/>
  <c r="AA3165" i="12"/>
  <c r="AC3165" i="12" s="1"/>
  <c r="AA3164" i="12"/>
  <c r="AC3164" i="12" s="1"/>
  <c r="AA3167" i="12"/>
  <c r="AC3167" i="12" s="1"/>
  <c r="AA3166" i="12"/>
  <c r="AC3166" i="12" s="1"/>
  <c r="AA3168" i="12"/>
  <c r="AC3168" i="12" s="1"/>
  <c r="AA3169" i="12"/>
  <c r="AC3169" i="12" s="1"/>
  <c r="AA3170" i="12"/>
  <c r="AC3170" i="12" s="1"/>
  <c r="AA3171" i="12"/>
  <c r="AC3171" i="12" s="1"/>
  <c r="AA3173" i="12"/>
  <c r="AC3173" i="12" s="1"/>
  <c r="AA3172" i="12"/>
  <c r="AC3172" i="12" s="1"/>
  <c r="AA3175" i="12"/>
  <c r="AC3175" i="12" s="1"/>
  <c r="AA3174" i="12"/>
  <c r="AC3174" i="12" s="1"/>
  <c r="AA3176" i="12"/>
  <c r="AC3176" i="12" s="1"/>
  <c r="AA3177" i="12"/>
  <c r="AC3177" i="12" s="1"/>
  <c r="AA3178" i="12"/>
  <c r="AC3178" i="12" s="1"/>
  <c r="AA3179" i="12"/>
  <c r="AC3179" i="12" s="1"/>
  <c r="AA3180" i="12"/>
  <c r="AC3180" i="12" s="1"/>
  <c r="AA3181" i="12"/>
  <c r="AC3181" i="12" s="1"/>
  <c r="AA3182" i="12"/>
  <c r="AC3182" i="12" s="1"/>
  <c r="AA3184" i="12"/>
  <c r="AC3184" i="12" s="1"/>
  <c r="AA3183" i="12"/>
  <c r="AC3183" i="12" s="1"/>
  <c r="AA3186" i="12"/>
  <c r="AC3186" i="12" s="1"/>
  <c r="AA3185" i="12"/>
  <c r="AC3185" i="12" s="1"/>
  <c r="AA3187" i="12"/>
  <c r="AC3187" i="12" s="1"/>
  <c r="AA3189" i="12"/>
  <c r="AC3189" i="12" s="1"/>
  <c r="AA3188" i="12"/>
  <c r="AC3188" i="12" s="1"/>
  <c r="AA3190" i="12"/>
  <c r="AC3190" i="12" s="1"/>
  <c r="AA3192" i="12"/>
  <c r="AC3192" i="12" s="1"/>
  <c r="AA3191" i="12"/>
  <c r="AC3191" i="12" s="1"/>
  <c r="AA3193" i="12"/>
  <c r="AC3193" i="12" s="1"/>
  <c r="AA3194" i="12"/>
  <c r="AC3194" i="12" s="1"/>
  <c r="AA3195" i="12"/>
  <c r="AC3195" i="12" s="1"/>
  <c r="AA3196" i="12"/>
  <c r="AC3196" i="12" s="1"/>
  <c r="AA3197" i="12"/>
  <c r="AC3197" i="12" s="1"/>
  <c r="AA3198" i="12"/>
  <c r="AC3198" i="12" s="1"/>
  <c r="AA3199" i="12"/>
  <c r="AC3199" i="12" s="1"/>
  <c r="AA3200" i="12"/>
  <c r="AC3200" i="12" s="1"/>
  <c r="AA3201" i="12"/>
  <c r="AC3201" i="12" s="1"/>
  <c r="AA3202" i="12"/>
  <c r="AC3202" i="12" s="1"/>
  <c r="AA3203" i="12"/>
  <c r="AC3203" i="12" s="1"/>
  <c r="AA3204" i="12"/>
  <c r="AC3204" i="12" s="1"/>
  <c r="AA3205" i="12"/>
  <c r="AC3205" i="12" s="1"/>
  <c r="AA3207" i="12"/>
  <c r="AC3207" i="12" s="1"/>
  <c r="AA3206" i="12"/>
  <c r="AC3206" i="12" s="1"/>
  <c r="AA3210" i="12"/>
  <c r="AC3210" i="12" s="1"/>
  <c r="AA3208" i="12"/>
  <c r="AC3208" i="12" s="1"/>
  <c r="AA3209" i="12"/>
  <c r="AC3209" i="12" s="1"/>
  <c r="AA3211" i="12"/>
  <c r="AC3211" i="12" s="1"/>
  <c r="AA3212" i="12"/>
  <c r="AC3212" i="12" s="1"/>
  <c r="AA3213" i="12"/>
  <c r="AC3213" i="12" s="1"/>
  <c r="AA3214" i="12"/>
  <c r="AC3214" i="12" s="1"/>
  <c r="AA3215" i="12"/>
  <c r="AC3215" i="12" s="1"/>
  <c r="AA3216" i="12"/>
  <c r="AC3216" i="12" s="1"/>
  <c r="AA3217" i="12"/>
  <c r="AC3217" i="12" s="1"/>
  <c r="AA3218" i="12"/>
  <c r="AC3218" i="12" s="1"/>
  <c r="AA3219" i="12"/>
  <c r="AC3219" i="12" s="1"/>
  <c r="AA3220" i="12"/>
  <c r="AC3220" i="12" s="1"/>
  <c r="AA3221" i="12"/>
  <c r="AC3221" i="12" s="1"/>
  <c r="AA3222" i="12"/>
  <c r="AC3222" i="12" s="1"/>
  <c r="AA3223" i="12"/>
  <c r="AC3223" i="12" s="1"/>
  <c r="AA3225" i="12"/>
  <c r="AC3225" i="12" s="1"/>
  <c r="AA3224" i="12"/>
  <c r="AC3224" i="12" s="1"/>
  <c r="AA3226" i="12"/>
  <c r="AC3226" i="12" s="1"/>
  <c r="AA3227" i="12"/>
  <c r="AC3227" i="12" s="1"/>
  <c r="AA3228" i="12"/>
  <c r="AC3228" i="12" s="1"/>
  <c r="AA3229" i="12"/>
  <c r="AC3229" i="12" s="1"/>
  <c r="AA3230" i="12"/>
  <c r="AC3230" i="12" s="1"/>
  <c r="AA3231" i="12"/>
  <c r="AC3231" i="12" s="1"/>
  <c r="AA3234" i="12"/>
  <c r="AC3234" i="12" s="1"/>
  <c r="AA3232" i="12"/>
  <c r="AC3232" i="12" s="1"/>
  <c r="AA3233" i="12"/>
  <c r="AC3233" i="12" s="1"/>
  <c r="AA3236" i="12"/>
  <c r="AC3236" i="12" s="1"/>
  <c r="AA3237" i="12"/>
  <c r="AC3237" i="12" s="1"/>
  <c r="AA3235" i="12"/>
  <c r="AC3235" i="12" s="1"/>
  <c r="AA3238" i="12"/>
  <c r="AC3238" i="12" s="1"/>
  <c r="AA3239" i="12"/>
  <c r="AC3239" i="12" s="1"/>
  <c r="AA3240" i="12"/>
  <c r="AC3240" i="12" s="1"/>
  <c r="AA3241" i="12"/>
  <c r="AC3241" i="12" s="1"/>
  <c r="AA3242" i="12"/>
  <c r="AC3242" i="12" s="1"/>
  <c r="AA3243" i="12"/>
  <c r="AC3243" i="12" s="1"/>
  <c r="AA3244" i="12"/>
  <c r="AC3244" i="12" s="1"/>
  <c r="AA3245" i="12"/>
  <c r="AC3245" i="12" s="1"/>
  <c r="AA3249" i="12"/>
  <c r="AC3249" i="12" s="1"/>
  <c r="AA3246" i="12"/>
  <c r="AC3246" i="12" s="1"/>
  <c r="AA3248" i="12"/>
  <c r="AC3248" i="12" s="1"/>
  <c r="AA3247" i="12"/>
  <c r="AC3247" i="12" s="1"/>
  <c r="AA3250" i="12"/>
  <c r="AC3250" i="12" s="1"/>
  <c r="AA3251" i="12"/>
  <c r="AC3251" i="12" s="1"/>
  <c r="AA3252" i="12"/>
  <c r="AC3252" i="12" s="1"/>
  <c r="AA3253" i="12"/>
  <c r="AC3253" i="12" s="1"/>
  <c r="AA3254" i="12"/>
  <c r="AC3254" i="12" s="1"/>
  <c r="AA3255" i="12"/>
  <c r="AC3255" i="12" s="1"/>
  <c r="AA3256" i="12"/>
  <c r="AC3256" i="12" s="1"/>
  <c r="AA3257" i="12"/>
  <c r="AC3257" i="12" s="1"/>
  <c r="AA3258" i="12"/>
  <c r="AC3258" i="12" s="1"/>
  <c r="AA3259" i="12"/>
  <c r="AC3259" i="12" s="1"/>
  <c r="AA3261" i="12"/>
  <c r="AC3261" i="12" s="1"/>
  <c r="AA3260" i="12"/>
  <c r="AC3260" i="12" s="1"/>
  <c r="AA3262" i="12"/>
  <c r="AC3262" i="12" s="1"/>
  <c r="AA3263" i="12"/>
  <c r="AC3263" i="12" s="1"/>
  <c r="AA3264" i="12"/>
  <c r="AC3264" i="12" s="1"/>
  <c r="AA3265" i="12"/>
  <c r="AC3265" i="12" s="1"/>
  <c r="AA3266" i="12"/>
  <c r="AC3266" i="12" s="1"/>
  <c r="AA3267" i="12"/>
  <c r="AC3267" i="12" s="1"/>
  <c r="AA3268" i="12"/>
  <c r="AC3268" i="12" s="1"/>
  <c r="AA3269" i="12"/>
  <c r="AC3269" i="12" s="1"/>
  <c r="AA3270" i="12"/>
  <c r="AC3270" i="12" s="1"/>
  <c r="AA3271" i="12"/>
  <c r="AC3271" i="12" s="1"/>
  <c r="AA3272" i="12"/>
  <c r="AC3272" i="12" s="1"/>
  <c r="AA3273" i="12"/>
  <c r="AC3273" i="12" s="1"/>
  <c r="AA3274" i="12"/>
  <c r="AC3274" i="12" s="1"/>
  <c r="AA3275" i="12"/>
  <c r="AC3275" i="12" s="1"/>
  <c r="AA3277" i="12"/>
  <c r="AC3277" i="12" s="1"/>
  <c r="AA3276" i="12"/>
  <c r="AC3276" i="12" s="1"/>
  <c r="AA3278" i="12"/>
  <c r="AC3278" i="12" s="1"/>
  <c r="AA3280" i="12"/>
  <c r="AC3280" i="12" s="1"/>
  <c r="AA3279" i="12"/>
  <c r="AC3279" i="12" s="1"/>
  <c r="AA3281" i="12"/>
  <c r="AC3281" i="12" s="1"/>
  <c r="AA3282" i="12"/>
  <c r="AC3282" i="12" s="1"/>
  <c r="AA3284" i="12"/>
  <c r="AC3284" i="12" s="1"/>
  <c r="AA3283" i="12"/>
  <c r="AC3283" i="12" s="1"/>
  <c r="AA3285" i="12"/>
  <c r="AC3285" i="12" s="1"/>
  <c r="AA3286" i="12"/>
  <c r="AC3286" i="12" s="1"/>
  <c r="AA3287" i="12"/>
  <c r="AC3287" i="12" s="1"/>
  <c r="AA3288" i="12"/>
  <c r="AC3288" i="12" s="1"/>
  <c r="AA3289" i="12"/>
  <c r="AC3289" i="12" s="1"/>
  <c r="AA3290" i="12"/>
  <c r="AC3290" i="12" s="1"/>
  <c r="AA3292" i="12"/>
  <c r="AC3292" i="12" s="1"/>
  <c r="AA3291" i="12"/>
  <c r="AC3291" i="12" s="1"/>
  <c r="AA3294" i="12"/>
  <c r="AC3294" i="12" s="1"/>
  <c r="AA3293" i="12"/>
  <c r="AC3293" i="12" s="1"/>
  <c r="AA3295" i="12"/>
  <c r="AC3295" i="12" s="1"/>
  <c r="AA3297" i="12"/>
  <c r="AC3297" i="12" s="1"/>
  <c r="AA3296" i="12"/>
  <c r="AC3296" i="12" s="1"/>
  <c r="AA3299" i="12"/>
  <c r="AC3299" i="12" s="1"/>
  <c r="AA3298" i="12"/>
  <c r="AC3298" i="12" s="1"/>
  <c r="AA3300" i="12"/>
  <c r="AC3300" i="12" s="1"/>
  <c r="AA3301" i="12"/>
  <c r="AC3301" i="12" s="1"/>
  <c r="AA3302" i="12"/>
  <c r="AC3302" i="12" s="1"/>
  <c r="AA3303" i="12"/>
  <c r="AC3303" i="12" s="1"/>
  <c r="AA3304" i="12"/>
  <c r="AC3304" i="12" s="1"/>
  <c r="AA3305" i="12"/>
  <c r="AC3305" i="12" s="1"/>
  <c r="AA3308" i="12"/>
  <c r="AC3308" i="12" s="1"/>
  <c r="AA3307" i="12"/>
  <c r="AC3307" i="12" s="1"/>
  <c r="AA3306" i="12"/>
  <c r="AC3306" i="12" s="1"/>
  <c r="AA3309" i="12"/>
  <c r="AC3309" i="12" s="1"/>
  <c r="AA3310" i="12"/>
  <c r="AC3310" i="12" s="1"/>
  <c r="AA3311" i="12"/>
  <c r="AC3311" i="12" s="1"/>
  <c r="AA3312" i="12"/>
  <c r="AC3312" i="12" s="1"/>
  <c r="AA3313" i="12"/>
  <c r="AC3313" i="12" s="1"/>
  <c r="AA3316" i="12"/>
  <c r="AC3316" i="12" s="1"/>
  <c r="AA3314" i="12"/>
  <c r="AC3314" i="12" s="1"/>
  <c r="AA3315" i="12"/>
  <c r="AC3315" i="12" s="1"/>
  <c r="AA3317" i="12"/>
  <c r="AC3317" i="12" s="1"/>
  <c r="AA3318" i="12"/>
  <c r="AC3318" i="12" s="1"/>
  <c r="AA3319" i="12"/>
  <c r="AC3319" i="12" s="1"/>
  <c r="AA3322" i="12"/>
  <c r="AC3322" i="12" s="1"/>
  <c r="AA3321" i="12"/>
  <c r="AC3321" i="12" s="1"/>
  <c r="AA3320" i="12"/>
  <c r="AC3320" i="12" s="1"/>
  <c r="AA3323" i="12"/>
  <c r="AC3323" i="12" s="1"/>
  <c r="AA3324" i="12"/>
  <c r="AC3324" i="12" s="1"/>
  <c r="AA3325" i="12"/>
  <c r="AC3325" i="12" s="1"/>
  <c r="AA3326" i="12"/>
  <c r="AC3326" i="12" s="1"/>
  <c r="AA3327" i="12"/>
  <c r="AC3327" i="12" s="1"/>
  <c r="AA3328" i="12"/>
  <c r="AC3328" i="12" s="1"/>
  <c r="AA3329" i="12"/>
  <c r="AC3329" i="12" s="1"/>
  <c r="AA3330" i="12"/>
  <c r="AC3330" i="12" s="1"/>
  <c r="AA3332" i="12"/>
  <c r="AC3332" i="12" s="1"/>
  <c r="AA3331" i="12"/>
  <c r="AC3331" i="12" s="1"/>
  <c r="AA3333" i="12"/>
  <c r="AC3333" i="12" s="1"/>
  <c r="AA3334" i="12"/>
  <c r="AC3334" i="12" s="1"/>
  <c r="AA3336" i="12"/>
  <c r="AC3336" i="12" s="1"/>
  <c r="AA3335" i="12"/>
  <c r="AC3335" i="12" s="1"/>
  <c r="AA3337" i="12"/>
  <c r="AC3337" i="12" s="1"/>
  <c r="AA3338" i="12"/>
  <c r="AC3338" i="12" s="1"/>
  <c r="AA3340" i="12"/>
  <c r="AC3340" i="12" s="1"/>
  <c r="AA3339" i="12"/>
  <c r="AC3339" i="12" s="1"/>
  <c r="AA3342" i="12"/>
  <c r="AC3342" i="12" s="1"/>
  <c r="AA3341" i="12"/>
  <c r="AC3341" i="12" s="1"/>
  <c r="AA3343" i="12"/>
  <c r="AC3343" i="12" s="1"/>
  <c r="AA3344" i="12"/>
  <c r="AC3344" i="12" s="1"/>
  <c r="AA3345" i="12"/>
  <c r="AC3345" i="12" s="1"/>
  <c r="AA3346" i="12"/>
  <c r="AC3346" i="12" s="1"/>
  <c r="AA3347" i="12"/>
  <c r="AC3347" i="12" s="1"/>
  <c r="AA3348" i="12"/>
  <c r="AC3348" i="12" s="1"/>
  <c r="AA3349" i="12"/>
  <c r="AC3349" i="12" s="1"/>
  <c r="AA3350" i="12"/>
  <c r="AC3350" i="12" s="1"/>
  <c r="AA3351" i="12"/>
  <c r="AC3351" i="12" s="1"/>
  <c r="AA3352" i="12"/>
  <c r="AC3352" i="12" s="1"/>
  <c r="AA3355" i="12"/>
  <c r="AC3355" i="12" s="1"/>
  <c r="AA3353" i="12"/>
  <c r="AC3353" i="12" s="1"/>
  <c r="AA3354" i="12"/>
  <c r="AC3354" i="12" s="1"/>
  <c r="AA3357" i="12"/>
  <c r="AC3357" i="12" s="1"/>
  <c r="AA3356" i="12"/>
  <c r="AC3356" i="12" s="1"/>
  <c r="AA3359" i="12"/>
  <c r="AC3359" i="12" s="1"/>
  <c r="AA3358" i="12"/>
  <c r="AC3358" i="12" s="1"/>
  <c r="AA3360" i="12"/>
  <c r="AC3360" i="12" s="1"/>
  <c r="AA3361" i="12"/>
  <c r="AC3361" i="12" s="1"/>
  <c r="AA3362" i="12"/>
  <c r="AC3362" i="12" s="1"/>
  <c r="AA3365" i="12"/>
  <c r="AC3365" i="12" s="1"/>
  <c r="AA3364" i="12"/>
  <c r="AC3364" i="12" s="1"/>
  <c r="AA3363" i="12"/>
  <c r="AC3363" i="12" s="1"/>
  <c r="AA3368" i="12"/>
  <c r="AC3368" i="12" s="1"/>
  <c r="AA3366" i="12"/>
  <c r="AC3366" i="12" s="1"/>
  <c r="AA3367" i="12"/>
  <c r="AC3367" i="12" s="1"/>
  <c r="AA3370" i="12"/>
  <c r="AC3370" i="12" s="1"/>
  <c r="AA3369" i="12"/>
  <c r="AC3369" i="12" s="1"/>
  <c r="AA3371" i="12"/>
  <c r="AC3371" i="12" s="1"/>
  <c r="AA3372" i="12"/>
  <c r="AC3372" i="12" s="1"/>
  <c r="AA3374" i="12"/>
  <c r="AC3374" i="12" s="1"/>
  <c r="AA3373" i="12"/>
  <c r="AC3373" i="12" s="1"/>
  <c r="AA3375" i="12"/>
  <c r="AC3375" i="12" s="1"/>
  <c r="AA3376" i="12"/>
  <c r="AC3376" i="12" s="1"/>
  <c r="AA3377" i="12"/>
  <c r="AC3377" i="12" s="1"/>
  <c r="AA3378" i="12"/>
  <c r="AC3378" i="12" s="1"/>
  <c r="AA3379" i="12"/>
  <c r="AC3379" i="12" s="1"/>
  <c r="AA3380" i="12"/>
  <c r="AC3380" i="12" s="1"/>
  <c r="AA3382" i="12"/>
  <c r="AC3382" i="12" s="1"/>
  <c r="AA3381" i="12"/>
  <c r="AC3381" i="12" s="1"/>
  <c r="AA3383" i="12"/>
  <c r="AC3383" i="12" s="1"/>
  <c r="AA3385" i="12"/>
  <c r="AC3385" i="12" s="1"/>
  <c r="AA3384" i="12"/>
  <c r="AC3384" i="12" s="1"/>
  <c r="AA3386" i="12"/>
  <c r="AC3386" i="12" s="1"/>
  <c r="AA3387" i="12"/>
  <c r="AC3387" i="12" s="1"/>
  <c r="AA3389" i="12"/>
  <c r="AC3389" i="12" s="1"/>
  <c r="AA3388" i="12"/>
  <c r="AC3388" i="12" s="1"/>
  <c r="AA3390" i="12"/>
  <c r="AC3390" i="12" s="1"/>
  <c r="AA3392" i="12"/>
  <c r="AC3392" i="12" s="1"/>
  <c r="AA3391" i="12"/>
  <c r="AC3391" i="12" s="1"/>
  <c r="AA3393" i="12"/>
  <c r="AC3393" i="12" s="1"/>
  <c r="AA3394" i="12"/>
  <c r="AC3394" i="12" s="1"/>
  <c r="AA3397" i="12"/>
  <c r="AC3397" i="12" s="1"/>
  <c r="AA3395" i="12"/>
  <c r="AC3395" i="12" s="1"/>
  <c r="AA3396" i="12"/>
  <c r="AC3396" i="12" s="1"/>
  <c r="AA3398" i="12"/>
  <c r="AC3398" i="12" s="1"/>
  <c r="AA3399" i="12"/>
  <c r="AC3399" i="12" s="1"/>
  <c r="AA3400" i="12"/>
  <c r="AC3400" i="12" s="1"/>
  <c r="AA3401" i="12"/>
  <c r="AC3401" i="12" s="1"/>
  <c r="AA3402" i="12"/>
  <c r="AC3402" i="12" s="1"/>
  <c r="AA3404" i="12"/>
  <c r="AC3404" i="12" s="1"/>
  <c r="AA3403" i="12"/>
  <c r="AC3403" i="12" s="1"/>
  <c r="AA3405" i="12"/>
  <c r="AC3405" i="12" s="1"/>
  <c r="AA3406" i="12"/>
  <c r="AC3406" i="12" s="1"/>
  <c r="AA3407" i="12"/>
  <c r="AC3407" i="12" s="1"/>
  <c r="AA3408" i="12"/>
  <c r="AC3408" i="12" s="1"/>
  <c r="AA3410" i="12"/>
  <c r="AC3410" i="12" s="1"/>
  <c r="AA3409" i="12"/>
  <c r="AC3409" i="12" s="1"/>
  <c r="AA3411" i="12"/>
  <c r="AC3411" i="12" s="1"/>
  <c r="AA3413" i="12"/>
  <c r="AC3413" i="12" s="1"/>
  <c r="AA3412" i="12"/>
  <c r="AC3412" i="12" s="1"/>
  <c r="AA3414" i="12"/>
  <c r="AC3414" i="12" s="1"/>
  <c r="AA3416" i="12"/>
  <c r="AC3416" i="12" s="1"/>
  <c r="AA3415" i="12"/>
  <c r="AC3415" i="12" s="1"/>
  <c r="AA3417" i="12"/>
  <c r="AC3417" i="12" s="1"/>
  <c r="AA3418" i="12"/>
  <c r="AC3418" i="12" s="1"/>
  <c r="AA3419" i="12"/>
  <c r="AC3419" i="12" s="1"/>
  <c r="AA3420" i="12"/>
  <c r="AC3420" i="12" s="1"/>
  <c r="AA3421" i="12"/>
  <c r="AC3421" i="12" s="1"/>
  <c r="AA3422" i="12"/>
  <c r="AC3422" i="12" s="1"/>
  <c r="AA3423" i="12"/>
  <c r="AC3423" i="12" s="1"/>
  <c r="AA3424" i="12"/>
  <c r="AC3424" i="12" s="1"/>
  <c r="AA3425" i="12"/>
  <c r="AC3425" i="12" s="1"/>
  <c r="AA3426" i="12"/>
  <c r="AC3426" i="12" s="1"/>
  <c r="AA3427" i="12"/>
  <c r="AC3427" i="12" s="1"/>
  <c r="AA3428" i="12"/>
  <c r="AC3428" i="12" s="1"/>
  <c r="AA3429" i="12"/>
  <c r="AC3429" i="12" s="1"/>
  <c r="AA3430" i="12"/>
  <c r="AC3430" i="12" s="1"/>
  <c r="AA3431" i="12"/>
  <c r="AC3431" i="12" s="1"/>
  <c r="AA3433" i="12"/>
  <c r="AC3433" i="12" s="1"/>
  <c r="AA3432" i="12"/>
  <c r="AC3432" i="12" s="1"/>
  <c r="AA3434" i="12"/>
  <c r="AC3434" i="12" s="1"/>
  <c r="AA3435" i="12"/>
  <c r="AC3435" i="12" s="1"/>
  <c r="AA3436" i="12"/>
  <c r="AC3436" i="12" s="1"/>
  <c r="AA3437" i="12"/>
  <c r="AC3437" i="12" s="1"/>
  <c r="AA3438" i="12"/>
  <c r="AC3438" i="12" s="1"/>
  <c r="AA3439" i="12"/>
  <c r="AC3439" i="12" s="1"/>
  <c r="AA3440" i="12"/>
  <c r="AC3440" i="12" s="1"/>
  <c r="AA3441" i="12"/>
  <c r="AC3441" i="12" s="1"/>
  <c r="AA3442" i="12"/>
  <c r="AC3442" i="12" s="1"/>
  <c r="AA3443" i="12"/>
  <c r="AC3443" i="12" s="1"/>
  <c r="AA3444" i="12"/>
  <c r="AC3444" i="12" s="1"/>
  <c r="AA3445" i="12"/>
  <c r="AC3445" i="12" s="1"/>
  <c r="AA3446" i="12"/>
  <c r="AC3446" i="12" s="1"/>
  <c r="AA3447" i="12"/>
  <c r="AC3447" i="12" s="1"/>
  <c r="AA3448" i="12"/>
  <c r="AC3448" i="12" s="1"/>
  <c r="AA3450" i="12"/>
  <c r="AC3450" i="12" s="1"/>
  <c r="AA3449" i="12"/>
  <c r="AC3449" i="12" s="1"/>
  <c r="AA3451" i="12"/>
  <c r="AC3451" i="12" s="1"/>
  <c r="AA3452" i="12"/>
  <c r="AC3452" i="12" s="1"/>
  <c r="AA3454" i="12"/>
  <c r="AC3454" i="12" s="1"/>
  <c r="AA3455" i="12"/>
  <c r="AC3455" i="12" s="1"/>
  <c r="AA3453" i="12"/>
  <c r="AC3453" i="12" s="1"/>
  <c r="AA3456" i="12"/>
  <c r="AC3456" i="12" s="1"/>
  <c r="AA3457" i="12"/>
  <c r="AC3457" i="12" s="1"/>
  <c r="AA3459" i="12"/>
  <c r="AC3459" i="12" s="1"/>
  <c r="AA3458" i="12"/>
  <c r="AC3458" i="12" s="1"/>
  <c r="AA3461" i="12"/>
  <c r="AC3461" i="12" s="1"/>
  <c r="AA3460" i="12"/>
  <c r="AC3460" i="12" s="1"/>
  <c r="AA3463" i="12"/>
  <c r="AC3463" i="12" s="1"/>
  <c r="AA3462" i="12"/>
  <c r="AC3462" i="12" s="1"/>
  <c r="AA3464" i="12"/>
  <c r="AC3464" i="12" s="1"/>
  <c r="AA3465" i="12"/>
  <c r="AC3465" i="12" s="1"/>
  <c r="AA3466" i="12"/>
  <c r="AC3466" i="12" s="1"/>
  <c r="AA3467" i="12"/>
  <c r="AC3467" i="12" s="1"/>
  <c r="AA3468" i="12"/>
  <c r="AC3468" i="12" s="1"/>
  <c r="AA3469" i="12"/>
  <c r="AC3469" i="12" s="1"/>
  <c r="AA3470" i="12"/>
  <c r="AC3470" i="12" s="1"/>
  <c r="AA3471" i="12"/>
  <c r="AC3471" i="12" s="1"/>
  <c r="AA3473" i="12"/>
  <c r="AC3473" i="12" s="1"/>
  <c r="AA3475" i="12"/>
  <c r="AC3475" i="12" s="1"/>
  <c r="AA3472" i="12"/>
  <c r="AC3472" i="12" s="1"/>
  <c r="AA3476" i="12"/>
  <c r="AC3476" i="12" s="1"/>
  <c r="AA3474" i="12"/>
  <c r="AC3474" i="12" s="1"/>
  <c r="AA3477" i="12"/>
  <c r="AC3477" i="12" s="1"/>
  <c r="AA3478" i="12"/>
  <c r="AC3478" i="12" s="1"/>
  <c r="AA3479" i="12"/>
  <c r="AC3479" i="12" s="1"/>
  <c r="AA3480" i="12"/>
  <c r="AC3480" i="12" s="1"/>
  <c r="AA3481" i="12"/>
  <c r="AC3481" i="12" s="1"/>
  <c r="AA3483" i="12"/>
  <c r="AC3483" i="12" s="1"/>
  <c r="AA3484" i="12"/>
  <c r="AC3484" i="12" s="1"/>
  <c r="AA3482" i="12"/>
  <c r="AC3482" i="12" s="1"/>
  <c r="AA3485" i="12"/>
  <c r="AC3485" i="12" s="1"/>
  <c r="AA3487" i="12"/>
  <c r="AC3487" i="12" s="1"/>
  <c r="AA3486" i="12"/>
  <c r="AC3486" i="12" s="1"/>
  <c r="AA3488" i="12"/>
  <c r="AC3488" i="12" s="1"/>
  <c r="AA3489" i="12"/>
  <c r="AC3489" i="12" s="1"/>
  <c r="AA3491" i="12"/>
  <c r="AC3491" i="12" s="1"/>
  <c r="AA3490" i="12"/>
  <c r="AC3490" i="12" s="1"/>
  <c r="AA3492" i="12"/>
  <c r="AC3492" i="12" s="1"/>
  <c r="AA3493" i="12"/>
  <c r="AC3493" i="12" s="1"/>
  <c r="AA3495" i="12"/>
  <c r="AC3495" i="12" s="1"/>
  <c r="AA3494" i="12"/>
  <c r="AC3494" i="12" s="1"/>
  <c r="AA3496" i="12"/>
  <c r="AC3496" i="12" s="1"/>
  <c r="AA3497" i="12"/>
  <c r="AC3497" i="12" s="1"/>
  <c r="AA3498" i="12"/>
  <c r="AC3498" i="12" s="1"/>
  <c r="AA3499" i="12"/>
  <c r="AC3499" i="12" s="1"/>
  <c r="AA3500" i="12"/>
  <c r="AC3500" i="12" s="1"/>
  <c r="AA3501" i="12"/>
  <c r="AC3501" i="12" s="1"/>
  <c r="AA3502" i="12"/>
  <c r="AC3502" i="12" s="1"/>
  <c r="AA3503" i="12"/>
  <c r="AC3503" i="12" s="1"/>
  <c r="AA3504" i="12"/>
  <c r="AC3504" i="12" s="1"/>
  <c r="AA3506" i="12"/>
  <c r="AC3506" i="12" s="1"/>
  <c r="AA3505" i="12"/>
  <c r="AC3505" i="12" s="1"/>
  <c r="AA3507" i="12"/>
  <c r="AC3507" i="12" s="1"/>
  <c r="AA3508" i="12"/>
  <c r="AC3508" i="12" s="1"/>
  <c r="AA3509" i="12"/>
  <c r="AC3509" i="12" s="1"/>
  <c r="AA3510" i="12"/>
  <c r="AC3510" i="12" s="1"/>
  <c r="AA3511" i="12"/>
  <c r="AC3511" i="12" s="1"/>
  <c r="AA3513" i="12"/>
  <c r="AC3513" i="12" s="1"/>
  <c r="AA3512" i="12"/>
  <c r="AC3512" i="12" s="1"/>
  <c r="AA3514" i="12"/>
  <c r="AC3514" i="12" s="1"/>
  <c r="AA3515" i="12"/>
  <c r="AC3515" i="12" s="1"/>
  <c r="AA3516" i="12"/>
  <c r="AC3516" i="12" s="1"/>
  <c r="AA3517" i="12"/>
  <c r="AC3517" i="12" s="1"/>
  <c r="AA3518" i="12"/>
  <c r="AC3518" i="12" s="1"/>
  <c r="AA3519" i="12"/>
  <c r="AC3519" i="12" s="1"/>
  <c r="AA3520" i="12"/>
  <c r="AC3520" i="12" s="1"/>
  <c r="AA3521" i="12"/>
  <c r="AC3521" i="12" s="1"/>
  <c r="AA3522" i="12"/>
  <c r="AC3522" i="12" s="1"/>
  <c r="AA3525" i="12"/>
  <c r="AC3525" i="12" s="1"/>
  <c r="AA3523" i="12"/>
  <c r="AC3523" i="12" s="1"/>
  <c r="AA3524" i="12"/>
  <c r="AC3524" i="12" s="1"/>
  <c r="AA3526" i="12"/>
  <c r="AC3526" i="12" s="1"/>
  <c r="AA3528" i="12"/>
  <c r="AC3528" i="12" s="1"/>
  <c r="AA3527" i="12"/>
  <c r="AC3527" i="12" s="1"/>
  <c r="AA3529" i="12"/>
  <c r="AC3529" i="12" s="1"/>
  <c r="AA3530" i="12"/>
  <c r="AC3530" i="12" s="1"/>
  <c r="AA3531" i="12"/>
  <c r="AC3531" i="12" s="1"/>
  <c r="AA3532" i="12"/>
  <c r="AC3532" i="12" s="1"/>
  <c r="AA3533" i="12"/>
  <c r="AC3533" i="12" s="1"/>
  <c r="AA3534" i="12"/>
  <c r="AC3534" i="12" s="1"/>
  <c r="AA3535" i="12"/>
  <c r="AC3535" i="12" s="1"/>
  <c r="AA3536" i="12"/>
  <c r="AC3536" i="12" s="1"/>
  <c r="AA3537" i="12"/>
  <c r="AC3537" i="12" s="1"/>
  <c r="AA3538" i="12"/>
  <c r="AC3538" i="12" s="1"/>
  <c r="AA3539" i="12"/>
  <c r="AC3539" i="12" s="1"/>
  <c r="AA3540" i="12"/>
  <c r="AC3540" i="12" s="1"/>
  <c r="AA3542" i="12"/>
  <c r="AC3542" i="12" s="1"/>
  <c r="AA3541" i="12"/>
  <c r="AC3541" i="12" s="1"/>
  <c r="AA3543" i="12"/>
  <c r="AC3543" i="12" s="1"/>
  <c r="AA3544" i="12"/>
  <c r="AC3544" i="12" s="1"/>
  <c r="AA3545" i="12"/>
  <c r="AC3545" i="12" s="1"/>
  <c r="AA3547" i="12"/>
  <c r="AC3547" i="12" s="1"/>
  <c r="AA3546" i="12"/>
  <c r="AC3546" i="12" s="1"/>
  <c r="AA3549" i="12"/>
  <c r="AC3549" i="12" s="1"/>
  <c r="AA3548" i="12"/>
  <c r="AC3548" i="12" s="1"/>
  <c r="AA3551" i="12"/>
  <c r="AC3551" i="12" s="1"/>
  <c r="AA3550" i="12"/>
  <c r="AC3550" i="12" s="1"/>
  <c r="AA3552" i="12"/>
  <c r="AC3552" i="12" s="1"/>
  <c r="AA3553" i="12"/>
  <c r="AC3553" i="12" s="1"/>
  <c r="AA3554" i="12"/>
  <c r="AC3554" i="12" s="1"/>
  <c r="AA3556" i="12"/>
  <c r="AC3556" i="12" s="1"/>
  <c r="AA3558" i="12"/>
  <c r="AC3558" i="12" s="1"/>
  <c r="AA3555" i="12"/>
  <c r="AC3555" i="12" s="1"/>
  <c r="AA3557" i="12"/>
  <c r="AC3557" i="12" s="1"/>
  <c r="AA3559" i="12"/>
  <c r="AC3559" i="12" s="1"/>
  <c r="AA3561" i="12"/>
  <c r="AC3561" i="12" s="1"/>
  <c r="AA3560" i="12"/>
  <c r="AC3560" i="12" s="1"/>
  <c r="AA3562" i="12"/>
  <c r="AC3562" i="12" s="1"/>
  <c r="AA3563" i="12"/>
  <c r="AC3563" i="12" s="1"/>
  <c r="AA3564" i="12"/>
  <c r="AC3564" i="12" s="1"/>
  <c r="AA3565" i="12"/>
  <c r="AC3565" i="12" s="1"/>
  <c r="AA3566" i="12"/>
  <c r="AC3566" i="12" s="1"/>
  <c r="AA3567" i="12"/>
  <c r="AC3567" i="12" s="1"/>
  <c r="AA3568" i="12"/>
  <c r="AC3568" i="12" s="1"/>
  <c r="AA3569" i="12"/>
  <c r="AC3569" i="12" s="1"/>
  <c r="AA3571" i="12"/>
  <c r="AC3571" i="12" s="1"/>
  <c r="AA3570" i="12"/>
  <c r="AC3570" i="12" s="1"/>
  <c r="AA3572" i="12"/>
  <c r="AC3572" i="12" s="1"/>
  <c r="AA3574" i="12"/>
  <c r="AC3574" i="12" s="1"/>
  <c r="AA3573" i="12"/>
  <c r="AC3573" i="12" s="1"/>
  <c r="AA3576" i="12"/>
  <c r="AC3576" i="12" s="1"/>
  <c r="AA3575" i="12"/>
  <c r="AC3575" i="12" s="1"/>
  <c r="AA3577" i="12"/>
  <c r="AC3577" i="12" s="1"/>
  <c r="AA3578" i="12"/>
  <c r="AC3578" i="12" s="1"/>
  <c r="AA3580" i="12"/>
  <c r="AC3580" i="12" s="1"/>
  <c r="AA3579" i="12"/>
  <c r="AC3579" i="12" s="1"/>
  <c r="AA3581" i="12"/>
  <c r="AC3581" i="12" s="1"/>
  <c r="AA3582" i="12"/>
  <c r="AC3582" i="12" s="1"/>
  <c r="AA3583" i="12"/>
  <c r="AC3583" i="12" s="1"/>
  <c r="AA3584" i="12"/>
  <c r="AC3584" i="12" s="1"/>
  <c r="AA3585" i="12"/>
  <c r="AC3585" i="12" s="1"/>
  <c r="AA3586" i="12"/>
  <c r="AC3586" i="12" s="1"/>
  <c r="AA3588" i="12"/>
  <c r="AC3588" i="12" s="1"/>
  <c r="AA3587" i="12"/>
  <c r="AC3587" i="12" s="1"/>
  <c r="AA3589" i="12"/>
  <c r="AC3589" i="12" s="1"/>
  <c r="AA3591" i="12"/>
  <c r="AC3591" i="12" s="1"/>
  <c r="AA3590" i="12"/>
  <c r="AC3590" i="12" s="1"/>
  <c r="AA3593" i="12"/>
  <c r="AC3593" i="12" s="1"/>
  <c r="AA3592" i="12"/>
  <c r="AC3592" i="12" s="1"/>
  <c r="AA3594" i="12"/>
  <c r="AC3594" i="12" s="1"/>
  <c r="AA3595" i="12"/>
  <c r="AC3595" i="12" s="1"/>
  <c r="AA3596" i="12"/>
  <c r="AC3596" i="12" s="1"/>
  <c r="AA3599" i="12"/>
  <c r="AC3599" i="12" s="1"/>
  <c r="AA3597" i="12"/>
  <c r="AC3597" i="12" s="1"/>
  <c r="AA3598" i="12"/>
  <c r="AC3598" i="12" s="1"/>
  <c r="AA3600" i="12"/>
  <c r="AC3600" i="12" s="1"/>
  <c r="AA3601" i="12"/>
  <c r="AC3601" i="12" s="1"/>
  <c r="AA3602" i="12"/>
  <c r="AC3602" i="12" s="1"/>
  <c r="AA3603" i="12"/>
  <c r="AC3603" i="12" s="1"/>
  <c r="AA3604" i="12"/>
  <c r="AC3604" i="12" s="1"/>
  <c r="AA3605" i="12"/>
  <c r="AC3605" i="12" s="1"/>
  <c r="AA3606" i="12"/>
  <c r="AC3606" i="12" s="1"/>
  <c r="AA3608" i="12"/>
  <c r="AC3608" i="12" s="1"/>
  <c r="AA3607" i="12"/>
  <c r="AC3607" i="12" s="1"/>
  <c r="AA3609" i="12"/>
  <c r="AC3609" i="12" s="1"/>
  <c r="AA3612" i="12"/>
  <c r="AC3612" i="12" s="1"/>
  <c r="AA3610" i="12"/>
  <c r="AC3610" i="12" s="1"/>
  <c r="AA3611" i="12"/>
  <c r="AC3611" i="12" s="1"/>
  <c r="AA3613" i="12"/>
  <c r="AC3613" i="12" s="1"/>
  <c r="AA3614" i="12"/>
  <c r="AC3614" i="12" s="1"/>
  <c r="AA3615" i="12"/>
  <c r="AC3615" i="12" s="1"/>
  <c r="AA3616" i="12"/>
  <c r="AC3616" i="12" s="1"/>
  <c r="AA3619" i="12"/>
  <c r="AC3619" i="12" s="1"/>
  <c r="AA3617" i="12"/>
  <c r="AC3617" i="12" s="1"/>
  <c r="AA3618" i="12"/>
  <c r="AC3618" i="12" s="1"/>
  <c r="AA3620" i="12"/>
  <c r="AC3620" i="12" s="1"/>
  <c r="AA3621" i="12"/>
  <c r="AC3621" i="12" s="1"/>
  <c r="AA3622" i="12"/>
  <c r="AC3622" i="12" s="1"/>
  <c r="AA3623" i="12"/>
  <c r="AC3623" i="12" s="1"/>
  <c r="AA3624" i="12"/>
  <c r="AC3624" i="12" s="1"/>
  <c r="AA3625" i="12"/>
  <c r="AC3625" i="12" s="1"/>
  <c r="AA3626" i="12"/>
  <c r="AC3626" i="12" s="1"/>
  <c r="AA3627" i="12"/>
  <c r="AC3627" i="12" s="1"/>
  <c r="AA3628" i="12"/>
  <c r="AC3628" i="12" s="1"/>
  <c r="AA3629" i="12"/>
  <c r="AC3629" i="12" s="1"/>
  <c r="AA3631" i="12"/>
  <c r="AC3631" i="12" s="1"/>
  <c r="AA3630" i="12"/>
  <c r="AC3630" i="12" s="1"/>
  <c r="AA3634" i="12"/>
  <c r="AC3634" i="12" s="1"/>
  <c r="AA3632" i="12"/>
  <c r="AC3632" i="12" s="1"/>
  <c r="AA3633" i="12"/>
  <c r="AC3633" i="12" s="1"/>
  <c r="AA3635" i="12"/>
  <c r="AC3635" i="12" s="1"/>
  <c r="AA3637" i="12"/>
  <c r="AC3637" i="12" s="1"/>
  <c r="AA3636" i="12"/>
  <c r="AC3636" i="12" s="1"/>
  <c r="AA3638" i="12"/>
  <c r="AC3638" i="12" s="1"/>
  <c r="AA3639" i="12"/>
  <c r="AC3639" i="12" s="1"/>
  <c r="AA3640" i="12"/>
  <c r="AC3640" i="12" s="1"/>
  <c r="AA3641" i="12"/>
  <c r="AC3641" i="12" s="1"/>
  <c r="AA3642" i="12"/>
  <c r="AC3642" i="12" s="1"/>
  <c r="AA3643" i="12"/>
  <c r="AC3643" i="12" s="1"/>
  <c r="AA3645" i="12"/>
  <c r="AC3645" i="12" s="1"/>
  <c r="AA3644" i="12"/>
  <c r="AC3644" i="12" s="1"/>
  <c r="AA3647" i="12"/>
  <c r="AC3647" i="12" s="1"/>
  <c r="AA3646" i="12"/>
  <c r="AC3646" i="12" s="1"/>
  <c r="AA3650" i="12"/>
  <c r="AC3650" i="12" s="1"/>
  <c r="AA3648" i="12"/>
  <c r="AC3648" i="12" s="1"/>
  <c r="AA3649" i="12"/>
  <c r="AC3649" i="12" s="1"/>
  <c r="AA3651" i="12"/>
  <c r="AC3651" i="12" s="1"/>
  <c r="AA3652" i="12"/>
  <c r="AC3652" i="12" s="1"/>
  <c r="AA3654" i="12"/>
  <c r="AC3654" i="12" s="1"/>
  <c r="AA3653" i="12"/>
  <c r="AC3653" i="12" s="1"/>
  <c r="AA3657" i="12"/>
  <c r="AC3657" i="12" s="1"/>
  <c r="AA3655" i="12"/>
  <c r="AC3655" i="12" s="1"/>
  <c r="AA3656" i="12"/>
  <c r="AC3656" i="12" s="1"/>
  <c r="AA3658" i="12"/>
  <c r="AC3658" i="12" s="1"/>
  <c r="AA3659" i="12"/>
  <c r="AC3659" i="12" s="1"/>
  <c r="AA3662" i="12"/>
  <c r="AC3662" i="12" s="1"/>
  <c r="AA3661" i="12"/>
  <c r="AC3661" i="12" s="1"/>
  <c r="AA3660" i="12"/>
  <c r="AC3660" i="12" s="1"/>
  <c r="AA3663" i="12"/>
  <c r="AC3663" i="12" s="1"/>
  <c r="AA3665" i="12"/>
  <c r="AC3665" i="12" s="1"/>
  <c r="AA3664" i="12"/>
  <c r="AC3664" i="12" s="1"/>
  <c r="AA3666" i="12"/>
  <c r="AC3666" i="12" s="1"/>
  <c r="AA3667" i="12"/>
  <c r="AC3667" i="12" s="1"/>
  <c r="AA3668" i="12"/>
  <c r="AC3668" i="12" s="1"/>
  <c r="AA3669" i="12"/>
  <c r="AC3669" i="12" s="1"/>
  <c r="AA3670" i="12"/>
  <c r="AC3670" i="12" s="1"/>
  <c r="AA3673" i="12"/>
  <c r="AC3673" i="12" s="1"/>
  <c r="AA3671" i="12"/>
  <c r="AC3671" i="12" s="1"/>
  <c r="AA3672" i="12"/>
  <c r="AC3672" i="12" s="1"/>
  <c r="AA3674" i="12"/>
  <c r="AC3674" i="12" s="1"/>
  <c r="AA3676" i="12"/>
  <c r="AC3676" i="12" s="1"/>
  <c r="AA3675" i="12"/>
  <c r="AC3675" i="12" s="1"/>
  <c r="AA3677" i="12"/>
  <c r="AC3677" i="12" s="1"/>
  <c r="AA3678" i="12"/>
  <c r="AC3678" i="12" s="1"/>
  <c r="AA3680" i="12"/>
  <c r="AC3680" i="12" s="1"/>
  <c r="AA3682" i="12"/>
  <c r="AC3682" i="12" s="1"/>
  <c r="AA3681" i="12"/>
  <c r="AC3681" i="12" s="1"/>
  <c r="AA3679" i="12"/>
  <c r="AC3679" i="12" s="1"/>
  <c r="AA3683" i="12"/>
  <c r="AC3683" i="12" s="1"/>
  <c r="AA3684" i="12"/>
  <c r="AC3684" i="12" s="1"/>
  <c r="AA3685" i="12"/>
  <c r="AC3685" i="12" s="1"/>
  <c r="AA3686" i="12"/>
  <c r="AC3686" i="12" s="1"/>
  <c r="AA3688" i="12"/>
  <c r="AC3688" i="12" s="1"/>
  <c r="AA3687" i="12"/>
  <c r="AC3687" i="12" s="1"/>
  <c r="AA3690" i="12"/>
  <c r="AC3690" i="12" s="1"/>
  <c r="AA3689" i="12"/>
  <c r="AC3689" i="12" s="1"/>
  <c r="AA3691" i="12"/>
  <c r="AC3691" i="12" s="1"/>
  <c r="AA3692" i="12"/>
  <c r="AC3692" i="12" s="1"/>
  <c r="AA3694" i="12"/>
  <c r="AC3694" i="12" s="1"/>
  <c r="AA3693" i="12"/>
  <c r="AC3693" i="12" s="1"/>
  <c r="AA3695" i="12"/>
  <c r="AC3695" i="12" s="1"/>
  <c r="AA3697" i="12"/>
  <c r="AC3697" i="12" s="1"/>
  <c r="AA3696" i="12"/>
  <c r="AC3696" i="12" s="1"/>
  <c r="AA3698" i="12"/>
  <c r="AC3698" i="12" s="1"/>
  <c r="AA3699" i="12"/>
  <c r="AC3699" i="12" s="1"/>
  <c r="AA3701" i="12"/>
  <c r="AC3701" i="12" s="1"/>
  <c r="AA3703" i="12"/>
  <c r="AC3703" i="12" s="1"/>
  <c r="AA3700" i="12"/>
  <c r="AC3700" i="12" s="1"/>
  <c r="AA3702" i="12"/>
  <c r="AC3702" i="12" s="1"/>
  <c r="AA3704" i="12"/>
  <c r="AC3704" i="12" s="1"/>
  <c r="AA3706" i="12"/>
  <c r="AC3706" i="12" s="1"/>
  <c r="AA3705" i="12"/>
  <c r="AC3705" i="12" s="1"/>
  <c r="AA3707" i="12"/>
  <c r="AC3707" i="12" s="1"/>
  <c r="AA3708" i="12"/>
  <c r="AC3708" i="12" s="1"/>
  <c r="AA3709" i="12"/>
  <c r="AC3709" i="12" s="1"/>
  <c r="AA3710" i="12"/>
  <c r="AC3710" i="12" s="1"/>
  <c r="AA3712" i="12"/>
  <c r="AC3712" i="12" s="1"/>
  <c r="AA3711" i="12"/>
  <c r="AC3711" i="12" s="1"/>
  <c r="AA3713" i="12"/>
  <c r="AC3713" i="12" s="1"/>
  <c r="AA3714" i="12"/>
  <c r="AC3714" i="12" s="1"/>
  <c r="AA3715" i="12"/>
  <c r="AC3715" i="12" s="1"/>
  <c r="AA3716" i="12"/>
  <c r="AC3716" i="12" s="1"/>
  <c r="AA3717" i="12"/>
  <c r="AC3717" i="12" s="1"/>
  <c r="AA3718" i="12"/>
  <c r="AC3718" i="12" s="1"/>
  <c r="AA3719" i="12"/>
  <c r="AC3719" i="12" s="1"/>
  <c r="AA3720" i="12"/>
  <c r="AC3720" i="12" s="1"/>
  <c r="AA3721" i="12"/>
  <c r="AC3721" i="12" s="1"/>
  <c r="AA3723" i="12"/>
  <c r="AC3723" i="12" s="1"/>
  <c r="AA3722" i="12"/>
  <c r="AC3722" i="12" s="1"/>
  <c r="AA3724" i="12"/>
  <c r="AC3724" i="12" s="1"/>
  <c r="AA3725" i="12"/>
  <c r="AC3725" i="12" s="1"/>
  <c r="AA3726" i="12"/>
  <c r="AC3726" i="12" s="1"/>
  <c r="AA3727" i="12"/>
  <c r="AC3727" i="12" s="1"/>
  <c r="AA3728" i="12"/>
  <c r="AC3728" i="12" s="1"/>
  <c r="AA3729" i="12"/>
  <c r="AC3729" i="12" s="1"/>
  <c r="AA3732" i="12"/>
  <c r="AC3732" i="12" s="1"/>
  <c r="AA3731" i="12"/>
  <c r="AC3731" i="12" s="1"/>
  <c r="AA3730" i="12"/>
  <c r="AC3730" i="12" s="1"/>
  <c r="AA3733" i="12"/>
  <c r="AC3733" i="12" s="1"/>
  <c r="AA3734" i="12"/>
  <c r="AC3734" i="12" s="1"/>
  <c r="AA3735" i="12"/>
  <c r="AC3735" i="12" s="1"/>
  <c r="AA3736" i="12"/>
  <c r="AC3736" i="12" s="1"/>
  <c r="AA3738" i="12"/>
  <c r="AC3738" i="12" s="1"/>
  <c r="AA3737" i="12"/>
  <c r="AC3737" i="12" s="1"/>
  <c r="AA3740" i="12"/>
  <c r="AC3740" i="12" s="1"/>
  <c r="AA3739" i="12"/>
  <c r="AC3739" i="12" s="1"/>
  <c r="AA3741" i="12"/>
  <c r="AC3741" i="12" s="1"/>
  <c r="AA3742" i="12"/>
  <c r="AC3742" i="12" s="1"/>
  <c r="AA3743" i="12"/>
  <c r="AC3743" i="12" s="1"/>
  <c r="AA3744" i="12"/>
  <c r="AC3744" i="12" s="1"/>
  <c r="AA3745" i="12"/>
  <c r="AC3745" i="12" s="1"/>
  <c r="AA3746" i="12"/>
  <c r="AC3746" i="12" s="1"/>
  <c r="AA3747" i="12"/>
  <c r="AC3747" i="12" s="1"/>
  <c r="AA3748" i="12"/>
  <c r="AC3748" i="12" s="1"/>
  <c r="AA3749" i="12"/>
  <c r="AC3749" i="12" s="1"/>
  <c r="AA3750" i="12"/>
  <c r="AC3750" i="12" s="1"/>
  <c r="AA3751" i="12"/>
  <c r="AC3751" i="12" s="1"/>
  <c r="AA3752" i="12"/>
  <c r="AC3752" i="12" s="1"/>
  <c r="AA3753" i="12"/>
  <c r="AC3753" i="12" s="1"/>
  <c r="AA3755" i="12"/>
  <c r="AC3755" i="12" s="1"/>
  <c r="AA3754" i="12"/>
  <c r="AC3754" i="12" s="1"/>
  <c r="AA3756" i="12"/>
  <c r="AC3756" i="12" s="1"/>
  <c r="AA3757" i="12"/>
  <c r="AC3757" i="12" s="1"/>
  <c r="AA3758" i="12"/>
  <c r="AC3758" i="12" s="1"/>
  <c r="AA3759" i="12"/>
  <c r="AC3759" i="12" s="1"/>
  <c r="AA3760" i="12"/>
  <c r="AC3760" i="12" s="1"/>
  <c r="AA3763" i="12"/>
  <c r="AC3763" i="12" s="1"/>
  <c r="AA3762" i="12"/>
  <c r="AC3762" i="12" s="1"/>
  <c r="AA3761" i="12"/>
  <c r="AC3761" i="12" s="1"/>
  <c r="AA3764" i="12"/>
  <c r="AC3764" i="12" s="1"/>
  <c r="AA3766" i="12"/>
  <c r="AC3766" i="12" s="1"/>
  <c r="AA3767" i="12"/>
  <c r="AC3767" i="12" s="1"/>
  <c r="AA3765" i="12"/>
  <c r="AC3765" i="12" s="1"/>
  <c r="AA3768" i="12"/>
  <c r="AC3768" i="12" s="1"/>
  <c r="AA3769" i="12"/>
  <c r="AC3769" i="12" s="1"/>
  <c r="AA3770" i="12"/>
  <c r="AC3770" i="12" s="1"/>
  <c r="AA3771" i="12"/>
  <c r="AC3771" i="12" s="1"/>
  <c r="AA3772" i="12"/>
  <c r="AC3772" i="12" s="1"/>
  <c r="AA3773" i="12"/>
  <c r="AC3773" i="12" s="1"/>
  <c r="AA3774" i="12"/>
  <c r="AC3774" i="12" s="1"/>
  <c r="AA3775" i="12"/>
  <c r="AC3775" i="12" s="1"/>
  <c r="AA3776" i="12"/>
  <c r="AC3776" i="12" s="1"/>
  <c r="AA3778" i="12"/>
  <c r="AC3778" i="12" s="1"/>
  <c r="AA3777" i="12"/>
  <c r="AC3777" i="12" s="1"/>
  <c r="AA3779" i="12"/>
  <c r="AC3779" i="12" s="1"/>
  <c r="AA3781" i="12"/>
  <c r="AC3781" i="12" s="1"/>
  <c r="AA3780" i="12"/>
  <c r="AC3780" i="12" s="1"/>
  <c r="AA3782" i="12"/>
  <c r="AC3782" i="12" s="1"/>
  <c r="AA3783" i="12"/>
  <c r="AC3783" i="12" s="1"/>
  <c r="AA3784" i="12"/>
  <c r="AC3784" i="12" s="1"/>
  <c r="AA3785" i="12"/>
  <c r="AC3785" i="12" s="1"/>
  <c r="AA3786" i="12"/>
  <c r="AC3786" i="12" s="1"/>
  <c r="AA3787" i="12"/>
  <c r="AC3787" i="12" s="1"/>
  <c r="AA3788" i="12"/>
  <c r="AC3788" i="12" s="1"/>
  <c r="AA3789" i="12"/>
  <c r="AC3789" i="12" s="1"/>
  <c r="AA3790" i="12"/>
  <c r="AC3790" i="12" s="1"/>
  <c r="AA3792" i="12"/>
  <c r="AC3792" i="12" s="1"/>
  <c r="AA3791" i="12"/>
  <c r="AC3791" i="12" s="1"/>
  <c r="AA3793" i="12"/>
  <c r="AC3793" i="12" s="1"/>
  <c r="AA3794" i="12"/>
  <c r="AC3794" i="12" s="1"/>
  <c r="AA3795" i="12"/>
  <c r="AC3795" i="12" s="1"/>
  <c r="AA3798" i="12"/>
  <c r="AC3798" i="12" s="1"/>
  <c r="AA3796" i="12"/>
  <c r="AC3796" i="12" s="1"/>
  <c r="AA3800" i="12"/>
  <c r="AC3800" i="12" s="1"/>
  <c r="AA3799" i="12"/>
  <c r="AC3799" i="12" s="1"/>
  <c r="AA3797" i="12"/>
  <c r="AC3797" i="12" s="1"/>
  <c r="AA3801" i="12"/>
  <c r="AC3801" i="12" s="1"/>
  <c r="AA3802" i="12"/>
  <c r="AC3802" i="12" s="1"/>
  <c r="AA3803" i="12"/>
  <c r="AC3803" i="12" s="1"/>
  <c r="AA3805" i="12"/>
  <c r="AC3805" i="12" s="1"/>
  <c r="AA3806" i="12"/>
  <c r="AC3806" i="12" s="1"/>
  <c r="AA3804" i="12"/>
  <c r="AC3804" i="12" s="1"/>
  <c r="AA3807" i="12"/>
  <c r="AC3807" i="12" s="1"/>
  <c r="AA3808" i="12"/>
  <c r="AC3808" i="12" s="1"/>
  <c r="AA3809" i="12"/>
  <c r="AC3809" i="12" s="1"/>
  <c r="AA3810" i="12"/>
  <c r="AC3810" i="12" s="1"/>
  <c r="AA3811" i="12"/>
  <c r="AC3811" i="12" s="1"/>
  <c r="AA3812" i="12"/>
  <c r="AC3812" i="12" s="1"/>
  <c r="AA3813" i="12"/>
  <c r="AC3813" i="12" s="1"/>
  <c r="AA3814" i="12"/>
  <c r="AC3814" i="12" s="1"/>
  <c r="AA3815" i="12"/>
  <c r="AC3815" i="12" s="1"/>
  <c r="AA3816" i="12"/>
  <c r="AC3816" i="12" s="1"/>
  <c r="AA3817" i="12"/>
  <c r="AC3817" i="12" s="1"/>
  <c r="AA3819" i="12"/>
  <c r="AC3819" i="12" s="1"/>
  <c r="AA3818" i="12"/>
  <c r="AC3818" i="12" s="1"/>
  <c r="AA3821" i="12"/>
  <c r="AC3821" i="12" s="1"/>
  <c r="AA3820" i="12"/>
  <c r="AC3820" i="12" s="1"/>
  <c r="AA3823" i="12"/>
  <c r="AC3823" i="12" s="1"/>
  <c r="AA3822" i="12"/>
  <c r="AC3822" i="12" s="1"/>
  <c r="AA3825" i="12"/>
  <c r="AC3825" i="12" s="1"/>
  <c r="AA3824" i="12"/>
  <c r="AC3824" i="12" s="1"/>
  <c r="AA3826" i="12"/>
  <c r="AC3826" i="12" s="1"/>
  <c r="AA3827" i="12"/>
  <c r="AC3827" i="12" s="1"/>
  <c r="AA3828" i="12"/>
  <c r="AC3828" i="12" s="1"/>
  <c r="AA3830" i="12"/>
  <c r="AC3830" i="12" s="1"/>
  <c r="AA3829" i="12"/>
  <c r="AC3829" i="12" s="1"/>
  <c r="AA3832" i="12"/>
  <c r="AC3832" i="12" s="1"/>
  <c r="AA3833" i="12"/>
  <c r="AC3833" i="12" s="1"/>
  <c r="AA3831" i="12"/>
  <c r="AC3831" i="12" s="1"/>
  <c r="AA3834" i="12"/>
  <c r="AC3834" i="12" s="1"/>
  <c r="AA3835" i="12"/>
  <c r="AC3835" i="12" s="1"/>
  <c r="AA3837" i="12"/>
  <c r="AC3837" i="12" s="1"/>
  <c r="AA3838" i="12"/>
  <c r="AC3838" i="12" s="1"/>
  <c r="AA3836" i="12"/>
  <c r="AC3836" i="12" s="1"/>
  <c r="AA3841" i="12"/>
  <c r="AC3841" i="12" s="1"/>
  <c r="AA3839" i="12"/>
  <c r="AC3839" i="12" s="1"/>
  <c r="AA3840" i="12"/>
  <c r="AC3840" i="12" s="1"/>
  <c r="AA3842" i="12"/>
  <c r="AC3842" i="12" s="1"/>
  <c r="AA3843" i="12"/>
  <c r="AC3843" i="12" s="1"/>
  <c r="AA3844" i="12"/>
  <c r="AC3844" i="12" s="1"/>
  <c r="AA3846" i="12"/>
  <c r="AC3846" i="12" s="1"/>
  <c r="AA3845" i="12"/>
  <c r="AC3845" i="12" s="1"/>
  <c r="AA3848" i="12"/>
  <c r="AC3848" i="12" s="1"/>
  <c r="AA3847" i="12"/>
  <c r="AC3847" i="12" s="1"/>
  <c r="AA3850" i="12"/>
  <c r="AC3850" i="12" s="1"/>
  <c r="AA3851" i="12"/>
  <c r="AC3851" i="12" s="1"/>
  <c r="AA3852" i="12"/>
  <c r="AC3852" i="12" s="1"/>
  <c r="AA3849" i="12"/>
  <c r="AC3849" i="12" s="1"/>
  <c r="AA3853" i="12"/>
  <c r="AC3853" i="12" s="1"/>
  <c r="AA3855" i="12"/>
  <c r="AC3855" i="12" s="1"/>
  <c r="AA3854" i="12"/>
  <c r="AC3854" i="12" s="1"/>
  <c r="AA3856" i="12"/>
  <c r="AC3856" i="12" s="1"/>
  <c r="AA3857" i="12"/>
  <c r="AC3857" i="12" s="1"/>
  <c r="AA3859" i="12"/>
  <c r="AC3859" i="12" s="1"/>
  <c r="AA3858" i="12"/>
  <c r="AC3858" i="12" s="1"/>
  <c r="AA3860" i="12"/>
  <c r="AC3860" i="12" s="1"/>
  <c r="AA3861" i="12"/>
  <c r="AC3861" i="12" s="1"/>
  <c r="AA3862" i="12"/>
  <c r="AC3862" i="12" s="1"/>
  <c r="AA3863" i="12"/>
  <c r="AC3863" i="12" s="1"/>
  <c r="AA3864" i="12"/>
  <c r="AC3864" i="12" s="1"/>
  <c r="AA3865" i="12"/>
  <c r="AC3865" i="12" s="1"/>
  <c r="AA3866" i="12"/>
  <c r="AC3866" i="12" s="1"/>
  <c r="AA3868" i="12"/>
  <c r="AC3868" i="12" s="1"/>
  <c r="AA3867" i="12"/>
  <c r="AC3867" i="12" s="1"/>
  <c r="AA3870" i="12"/>
  <c r="AC3870" i="12" s="1"/>
  <c r="AA3869" i="12"/>
  <c r="AC3869" i="12" s="1"/>
  <c r="AA3873" i="12"/>
  <c r="AC3873" i="12" s="1"/>
  <c r="AA3871" i="12"/>
  <c r="AC3871" i="12" s="1"/>
  <c r="AA3872" i="12"/>
  <c r="AC3872" i="12" s="1"/>
  <c r="AA3875" i="12"/>
  <c r="AC3875" i="12" s="1"/>
  <c r="AA3874" i="12"/>
  <c r="AC3874" i="12" s="1"/>
  <c r="AA3876" i="12"/>
  <c r="AC3876" i="12" s="1"/>
  <c r="AA3877" i="12"/>
  <c r="AC3877" i="12" s="1"/>
  <c r="AA3879" i="12"/>
  <c r="AC3879" i="12" s="1"/>
  <c r="AA3878" i="12"/>
  <c r="AC3878" i="12" s="1"/>
  <c r="AA3880" i="12"/>
  <c r="AC3880" i="12" s="1"/>
  <c r="AA3882" i="12"/>
  <c r="AC3882" i="12" s="1"/>
  <c r="AA3881" i="12"/>
  <c r="AC3881" i="12" s="1"/>
  <c r="AA3883" i="12"/>
  <c r="AC3883" i="12" s="1"/>
  <c r="AA3884" i="12"/>
  <c r="AC3884" i="12" s="1"/>
  <c r="AA3885" i="12"/>
  <c r="AC3885" i="12" s="1"/>
  <c r="AA3886" i="12"/>
  <c r="AC3886" i="12" s="1"/>
  <c r="AA3888" i="12"/>
  <c r="AC3888" i="12" s="1"/>
  <c r="AA3887" i="12"/>
  <c r="AC3887" i="12" s="1"/>
  <c r="AA3889" i="12"/>
  <c r="AC3889" i="12" s="1"/>
  <c r="AA3890" i="12"/>
  <c r="AC3890" i="12" s="1"/>
  <c r="AA3892" i="12"/>
  <c r="AC3892" i="12" s="1"/>
  <c r="AA3891" i="12"/>
  <c r="AC3891" i="12" s="1"/>
  <c r="AA3893" i="12"/>
  <c r="AC3893" i="12" s="1"/>
  <c r="AA3894" i="12"/>
  <c r="AC3894" i="12" s="1"/>
  <c r="AA3896" i="12"/>
  <c r="AC3896" i="12" s="1"/>
  <c r="AA3895" i="12"/>
  <c r="AC3895" i="12" s="1"/>
  <c r="AA3898" i="12"/>
  <c r="AC3898" i="12" s="1"/>
  <c r="AA3897" i="12"/>
  <c r="AC3897" i="12" s="1"/>
  <c r="AA3899" i="12"/>
  <c r="AC3899" i="12" s="1"/>
  <c r="AA3900" i="12"/>
  <c r="AC3900" i="12" s="1"/>
  <c r="AA3902" i="12"/>
  <c r="AC3902" i="12" s="1"/>
  <c r="AA3901" i="12"/>
  <c r="AC3901" i="12" s="1"/>
  <c r="AA3903" i="12"/>
  <c r="AC3903" i="12" s="1"/>
  <c r="AA3904" i="12"/>
  <c r="AC3904" i="12" s="1"/>
  <c r="AA3905" i="12"/>
  <c r="AC3905" i="12" s="1"/>
  <c r="AA3907" i="12"/>
  <c r="AC3907" i="12" s="1"/>
  <c r="AA3906" i="12"/>
  <c r="AC3906" i="12" s="1"/>
  <c r="AA3908" i="12"/>
  <c r="AC3908" i="12" s="1"/>
  <c r="AA3910" i="12"/>
  <c r="AC3910" i="12" s="1"/>
  <c r="AA3909" i="12"/>
  <c r="AC3909" i="12" s="1"/>
  <c r="AA3911" i="12"/>
  <c r="AC3911" i="12" s="1"/>
  <c r="AA3912" i="12"/>
  <c r="AC3912" i="12" s="1"/>
  <c r="AA3913" i="12"/>
  <c r="AC3913" i="12" s="1"/>
  <c r="AA3914" i="12"/>
  <c r="AC3914" i="12" s="1"/>
  <c r="AA3915" i="12"/>
  <c r="AC3915" i="12" s="1"/>
  <c r="AA3916" i="12"/>
  <c r="AC3916" i="12" s="1"/>
  <c r="AA3917" i="12"/>
  <c r="AC3917" i="12" s="1"/>
  <c r="AA3918" i="12"/>
  <c r="AC3918" i="12" s="1"/>
  <c r="AA3919" i="12"/>
  <c r="AC3919" i="12" s="1"/>
  <c r="AA3920" i="12"/>
  <c r="AC3920" i="12" s="1"/>
  <c r="AA3921" i="12"/>
  <c r="AC3921" i="12" s="1"/>
  <c r="AA3922" i="12"/>
  <c r="AC3922" i="12" s="1"/>
  <c r="AA3923" i="12"/>
  <c r="AC3923" i="12" s="1"/>
  <c r="AA3925" i="12"/>
  <c r="AC3925" i="12" s="1"/>
  <c r="AA3926" i="12"/>
  <c r="AC3926" i="12" s="1"/>
  <c r="AA3924" i="12"/>
  <c r="AC3924" i="12" s="1"/>
  <c r="AA3927" i="12"/>
  <c r="AC3927" i="12" s="1"/>
  <c r="AA3928" i="12"/>
  <c r="AC3928" i="12" s="1"/>
  <c r="AA3929" i="12"/>
  <c r="AC3929" i="12" s="1"/>
  <c r="AA3930" i="12"/>
  <c r="AC3930" i="12" s="1"/>
  <c r="AA3931" i="12"/>
  <c r="AC3931" i="12" s="1"/>
  <c r="AA3933" i="12"/>
  <c r="AC3933" i="12" s="1"/>
  <c r="AA3932" i="12"/>
  <c r="AC3932" i="12" s="1"/>
  <c r="AA3934" i="12"/>
  <c r="AC3934" i="12" s="1"/>
  <c r="AA3936" i="12"/>
  <c r="AC3936" i="12" s="1"/>
  <c r="AA3935" i="12"/>
  <c r="AC3935" i="12" s="1"/>
  <c r="AA3937" i="12"/>
  <c r="AC3937" i="12" s="1"/>
  <c r="AA3938" i="12"/>
  <c r="AC3938" i="12" s="1"/>
  <c r="AA3939" i="12"/>
  <c r="AC3939" i="12" s="1"/>
  <c r="AA3940" i="12"/>
  <c r="AC3940" i="12" s="1"/>
  <c r="AA3942" i="12"/>
  <c r="AC3942" i="12" s="1"/>
  <c r="AA3941" i="12"/>
  <c r="AC3941" i="12" s="1"/>
  <c r="AA3943" i="12"/>
  <c r="AC3943" i="12" s="1"/>
  <c r="AA3944" i="12"/>
  <c r="AC3944" i="12" s="1"/>
  <c r="AA3945" i="12"/>
  <c r="AC3945" i="12" s="1"/>
  <c r="AA3946" i="12"/>
  <c r="AC3946" i="12" s="1"/>
  <c r="AA3948" i="12"/>
  <c r="AC3948" i="12" s="1"/>
  <c r="AA3947" i="12"/>
  <c r="AC3947" i="12" s="1"/>
  <c r="AA3950" i="12"/>
  <c r="AC3950" i="12" s="1"/>
  <c r="AA3949" i="12"/>
  <c r="AC3949" i="12" s="1"/>
  <c r="AA3952" i="12"/>
  <c r="AC3952" i="12" s="1"/>
  <c r="AA3951" i="12"/>
  <c r="AC3951" i="12" s="1"/>
  <c r="AA3954" i="12"/>
  <c r="AC3954" i="12" s="1"/>
  <c r="AA3953" i="12"/>
  <c r="AC3953" i="12" s="1"/>
  <c r="AA3955" i="12"/>
  <c r="AC3955" i="12" s="1"/>
  <c r="AA3958" i="12"/>
  <c r="AC3958" i="12" s="1"/>
  <c r="AA3957" i="12"/>
  <c r="AC3957" i="12" s="1"/>
  <c r="AA3956" i="12"/>
  <c r="AC3956" i="12" s="1"/>
  <c r="AA3959" i="12"/>
  <c r="AC3959" i="12" s="1"/>
  <c r="AA3962" i="12"/>
  <c r="AC3962" i="12" s="1"/>
  <c r="AA3960" i="12"/>
  <c r="AC3960" i="12" s="1"/>
  <c r="AA3961" i="12"/>
  <c r="AC3961" i="12" s="1"/>
  <c r="AA3963" i="12"/>
  <c r="AC3963" i="12" s="1"/>
  <c r="AA3964" i="12"/>
  <c r="AC3964" i="12" s="1"/>
  <c r="AA3967" i="12"/>
  <c r="AC3967" i="12" s="1"/>
  <c r="AA3965" i="12"/>
  <c r="AC3965" i="12" s="1"/>
  <c r="AA3966" i="12"/>
  <c r="AC3966" i="12" s="1"/>
  <c r="AA3968" i="12"/>
  <c r="AC3968" i="12" s="1"/>
  <c r="AA3970" i="12"/>
  <c r="AC3970" i="12" s="1"/>
  <c r="AA3969" i="12"/>
  <c r="AC3969" i="12" s="1"/>
  <c r="AA3971" i="12"/>
  <c r="AC3971" i="12" s="1"/>
  <c r="AA3972" i="12"/>
  <c r="AC3972" i="12" s="1"/>
  <c r="AA3973" i="12"/>
  <c r="AC3973" i="12" s="1"/>
  <c r="AA3974" i="12"/>
  <c r="AC3974" i="12" s="1"/>
  <c r="AA3976" i="12"/>
  <c r="AC3976" i="12" s="1"/>
  <c r="AA3975" i="12"/>
  <c r="AC3975" i="12" s="1"/>
  <c r="AA3977" i="12"/>
  <c r="AC3977" i="12" s="1"/>
  <c r="AA3978" i="12"/>
  <c r="AC3978" i="12" s="1"/>
  <c r="AA3979" i="12"/>
  <c r="AC3979" i="12" s="1"/>
  <c r="AA3981" i="12"/>
  <c r="AC3981" i="12" s="1"/>
  <c r="AA3980" i="12"/>
  <c r="AC3980" i="12" s="1"/>
  <c r="AA3982" i="12"/>
  <c r="AC3982" i="12" s="1"/>
  <c r="AA3983" i="12"/>
  <c r="AC3983" i="12" s="1"/>
  <c r="AA3984" i="12"/>
  <c r="AC3984" i="12" s="1"/>
  <c r="AA3985" i="12"/>
  <c r="AC3985" i="12" s="1"/>
  <c r="AA3986" i="12"/>
  <c r="AC3986" i="12" s="1"/>
  <c r="AA3988" i="12"/>
  <c r="AC3988" i="12" s="1"/>
  <c r="AA3987" i="12"/>
  <c r="AC3987" i="12" s="1"/>
  <c r="AA3989" i="12"/>
  <c r="AC3989" i="12" s="1"/>
  <c r="AA3990" i="12"/>
  <c r="AC3990" i="12" s="1"/>
  <c r="AA3991" i="12"/>
  <c r="AC3991" i="12" s="1"/>
  <c r="AA3992" i="12"/>
  <c r="AC3992" i="12" s="1"/>
  <c r="AA3993" i="12"/>
  <c r="AC3993" i="12" s="1"/>
  <c r="AA3994" i="12"/>
  <c r="AC3994" i="12" s="1"/>
  <c r="AA3995" i="12"/>
  <c r="AC3995" i="12" s="1"/>
  <c r="AA3996" i="12"/>
  <c r="AC3996" i="12" s="1"/>
  <c r="AA3998" i="12"/>
  <c r="AC3998" i="12" s="1"/>
  <c r="AA3997" i="12"/>
  <c r="AC3997" i="12" s="1"/>
  <c r="AA4000" i="12"/>
  <c r="AC4000" i="12" s="1"/>
  <c r="AA3999" i="12"/>
  <c r="AC3999" i="12" s="1"/>
  <c r="AA4002" i="12"/>
  <c r="AC4002" i="12" s="1"/>
  <c r="AA4001" i="12"/>
  <c r="AC4001" i="12" s="1"/>
  <c r="AA4005" i="12"/>
  <c r="AC4005" i="12" s="1"/>
  <c r="AA4003" i="12"/>
  <c r="AC4003" i="12" s="1"/>
  <c r="AA4004" i="12"/>
  <c r="AC4004" i="12" s="1"/>
  <c r="AA4006" i="12"/>
  <c r="AC4006" i="12" s="1"/>
  <c r="AA4008" i="12"/>
  <c r="AC4008" i="12" s="1"/>
  <c r="AA4007" i="12"/>
  <c r="AC4007" i="12" s="1"/>
  <c r="AA4009" i="12"/>
  <c r="AC4009" i="12" s="1"/>
  <c r="AA4010" i="12"/>
  <c r="AC4010" i="12" s="1"/>
  <c r="AA4012" i="12"/>
  <c r="AC4012" i="12" s="1"/>
  <c r="AA4011" i="12"/>
  <c r="AC4011" i="12" s="1"/>
  <c r="AA4013" i="12"/>
  <c r="AC4013" i="12" s="1"/>
  <c r="AA4014" i="12"/>
  <c r="AC4014" i="12" s="1"/>
  <c r="AA4015" i="12"/>
  <c r="AC4015" i="12" s="1"/>
  <c r="AA4016" i="12"/>
  <c r="AC4016" i="12" s="1"/>
  <c r="AA4017" i="12"/>
  <c r="AC4017" i="12" s="1"/>
  <c r="AA4018" i="12"/>
  <c r="AC4018" i="12" s="1"/>
  <c r="AA4019" i="12"/>
  <c r="AC4019" i="12" s="1"/>
  <c r="AA4021" i="12"/>
  <c r="AC4021" i="12" s="1"/>
  <c r="AA4020" i="12"/>
  <c r="AC4020" i="12" s="1"/>
  <c r="AA4022" i="12"/>
  <c r="AC4022" i="12" s="1"/>
  <c r="AA4023" i="12"/>
  <c r="AC4023" i="12" s="1"/>
  <c r="AA4024" i="12"/>
  <c r="AC4024" i="12" s="1"/>
  <c r="AA4025" i="12"/>
  <c r="AC4025" i="12" s="1"/>
  <c r="AA4026" i="12"/>
  <c r="AC4026" i="12" s="1"/>
  <c r="AA4027" i="12"/>
  <c r="AC4027" i="12" s="1"/>
  <c r="AA4028" i="12"/>
  <c r="AC4028" i="12" s="1"/>
  <c r="AA4029" i="12"/>
  <c r="AC4029" i="12" s="1"/>
  <c r="AA4031" i="12"/>
  <c r="AC4031" i="12" s="1"/>
  <c r="AA4030" i="12"/>
  <c r="AC4030" i="12" s="1"/>
  <c r="AA4032" i="12"/>
  <c r="AC4032" i="12" s="1"/>
  <c r="AA4033" i="12"/>
  <c r="AC4033" i="12" s="1"/>
  <c r="AA4034" i="12"/>
  <c r="AC4034" i="12" s="1"/>
  <c r="AA4037" i="12"/>
  <c r="AC4037" i="12" s="1"/>
  <c r="AA4036" i="12"/>
  <c r="AC4036" i="12" s="1"/>
  <c r="AA4035" i="12"/>
  <c r="AC4035" i="12" s="1"/>
  <c r="AA4038" i="12"/>
  <c r="AC4038" i="12" s="1"/>
  <c r="AA4039" i="12"/>
  <c r="AC4039" i="12" s="1"/>
  <c r="AA4040" i="12"/>
  <c r="AC4040" i="12" s="1"/>
  <c r="AA4042" i="12"/>
  <c r="AC4042" i="12" s="1"/>
  <c r="AA4041" i="12"/>
  <c r="AC4041" i="12" s="1"/>
  <c r="AA4043" i="12"/>
  <c r="AC4043" i="12" s="1"/>
  <c r="AA4045" i="12"/>
  <c r="AC4045" i="12" s="1"/>
  <c r="AA4044" i="12"/>
  <c r="AC4044" i="12" s="1"/>
  <c r="AA4047" i="12"/>
  <c r="AC4047" i="12" s="1"/>
  <c r="AA4046" i="12"/>
  <c r="AC4046" i="12" s="1"/>
  <c r="AA4048" i="12"/>
  <c r="AC4048" i="12" s="1"/>
  <c r="AA4049" i="12"/>
  <c r="AC4049" i="12" s="1"/>
  <c r="AA4050" i="12"/>
  <c r="AC4050" i="12" s="1"/>
  <c r="AA4051" i="12"/>
  <c r="AC4051" i="12" s="1"/>
  <c r="AA4052" i="12"/>
  <c r="AC4052" i="12" s="1"/>
  <c r="AA4054" i="12"/>
  <c r="AC4054" i="12" s="1"/>
  <c r="AA4053" i="12"/>
  <c r="AC4053" i="12" s="1"/>
  <c r="AA4055" i="12"/>
  <c r="AC4055" i="12" s="1"/>
  <c r="AA4057" i="12"/>
  <c r="AC4057" i="12" s="1"/>
  <c r="AA4056" i="12"/>
  <c r="AC4056" i="12" s="1"/>
  <c r="AA4059" i="12"/>
  <c r="AC4059" i="12" s="1"/>
  <c r="AA4058" i="12"/>
  <c r="AC4058" i="12" s="1"/>
  <c r="AA4060" i="12"/>
  <c r="AC4060" i="12" s="1"/>
  <c r="AA4061" i="12"/>
  <c r="AC4061" i="12" s="1"/>
  <c r="AA4063" i="12"/>
  <c r="AC4063" i="12" s="1"/>
  <c r="AA4062" i="12"/>
  <c r="AC4062" i="12" s="1"/>
  <c r="AA4064" i="12"/>
  <c r="AC4064" i="12" s="1"/>
  <c r="AA4065" i="12"/>
  <c r="AC4065" i="12" s="1"/>
  <c r="AA4066" i="12"/>
  <c r="AC4066" i="12" s="1"/>
  <c r="AA4067" i="12"/>
  <c r="AC4067" i="12" s="1"/>
  <c r="AA4068" i="12"/>
  <c r="AC4068" i="12" s="1"/>
  <c r="AA4069" i="12"/>
  <c r="AC4069" i="12" s="1"/>
  <c r="AA4070" i="12"/>
  <c r="AC4070" i="12" s="1"/>
  <c r="AA4071" i="12"/>
  <c r="AC4071" i="12" s="1"/>
  <c r="AA4073" i="12"/>
  <c r="AC4073" i="12" s="1"/>
  <c r="AA4072" i="12"/>
  <c r="AC4072" i="12" s="1"/>
  <c r="AA4074" i="12"/>
  <c r="AC4074" i="12" s="1"/>
  <c r="AA4075" i="12"/>
  <c r="AC4075" i="12" s="1"/>
  <c r="AA4076" i="12"/>
  <c r="AC4076" i="12" s="1"/>
  <c r="AA4077" i="12"/>
  <c r="AC4077" i="12" s="1"/>
  <c r="AA4078" i="12"/>
  <c r="AC4078" i="12" s="1"/>
  <c r="AA4080" i="12"/>
  <c r="AC4080" i="12" s="1"/>
  <c r="AA4079" i="12"/>
  <c r="AC4079" i="12" s="1"/>
  <c r="AA4081" i="12"/>
  <c r="AC4081" i="12" s="1"/>
  <c r="AA4084" i="12"/>
  <c r="AC4084" i="12" s="1"/>
  <c r="AA4082" i="12"/>
  <c r="AC4082" i="12" s="1"/>
  <c r="AA4083" i="12"/>
  <c r="AC4083" i="12" s="1"/>
  <c r="AA4086" i="12"/>
  <c r="AC4086" i="12" s="1"/>
  <c r="AA4085" i="12"/>
  <c r="AC4085" i="12" s="1"/>
  <c r="AA4088" i="12"/>
  <c r="AC4088" i="12" s="1"/>
  <c r="AA4087" i="12"/>
  <c r="AC4087" i="12" s="1"/>
  <c r="AA4089" i="12"/>
  <c r="AC4089" i="12" s="1"/>
  <c r="AA4090" i="12"/>
  <c r="AC4090" i="12" s="1"/>
  <c r="AA4092" i="12"/>
  <c r="AC4092" i="12" s="1"/>
  <c r="AA4091" i="12"/>
  <c r="AC4091" i="12" s="1"/>
  <c r="AA4093" i="12"/>
  <c r="AC4093" i="12" s="1"/>
  <c r="AA4094" i="12"/>
  <c r="AC4094" i="12" s="1"/>
  <c r="AA4096" i="12"/>
  <c r="AC4096" i="12" s="1"/>
  <c r="AA4095" i="12"/>
  <c r="AC4095" i="12" s="1"/>
  <c r="AA4097" i="12"/>
  <c r="AC4097" i="12" s="1"/>
  <c r="AA4098" i="12"/>
  <c r="AC4098" i="12" s="1"/>
  <c r="AA4099" i="12"/>
  <c r="AC4099" i="12" s="1"/>
  <c r="AA4101" i="12"/>
  <c r="AC4101" i="12" s="1"/>
  <c r="AA4100" i="12"/>
  <c r="AC4100" i="12" s="1"/>
  <c r="AA4103" i="12"/>
  <c r="AC4103" i="12" s="1"/>
  <c r="AA4102" i="12"/>
  <c r="AC4102" i="12" s="1"/>
  <c r="AA4105" i="12"/>
  <c r="AC4105" i="12" s="1"/>
  <c r="AA4104" i="12"/>
  <c r="AC4104" i="12" s="1"/>
  <c r="AA4106" i="12"/>
  <c r="AC4106" i="12" s="1"/>
  <c r="AA4107" i="12"/>
  <c r="AC4107" i="12" s="1"/>
  <c r="AA4108" i="12"/>
  <c r="AC4108" i="12" s="1"/>
  <c r="AA4109" i="12"/>
  <c r="AC4109" i="12" s="1"/>
  <c r="AA4110" i="12"/>
  <c r="AC4110" i="12" s="1"/>
  <c r="AA4111" i="12"/>
  <c r="AC4111" i="12" s="1"/>
  <c r="AA4112" i="12"/>
  <c r="AC4112" i="12" s="1"/>
  <c r="AA4113" i="12"/>
  <c r="AC4113" i="12" s="1"/>
  <c r="AA4115" i="12"/>
  <c r="AC4115" i="12" s="1"/>
  <c r="AA4114" i="12"/>
  <c r="AC4114" i="12" s="1"/>
  <c r="AA4116" i="12"/>
  <c r="AC4116" i="12" s="1"/>
  <c r="AA4117" i="12"/>
  <c r="AC4117" i="12" s="1"/>
  <c r="AA4118" i="12"/>
  <c r="AC4118" i="12" s="1"/>
  <c r="AA4119" i="12"/>
  <c r="AC4119" i="12" s="1"/>
  <c r="AA4120" i="12"/>
  <c r="AC4120" i="12" s="1"/>
  <c r="AA4121" i="12"/>
  <c r="AC4121" i="12" s="1"/>
  <c r="AA4122" i="12"/>
  <c r="AC4122" i="12" s="1"/>
  <c r="AA4123" i="12"/>
  <c r="AC4123" i="12" s="1"/>
  <c r="AA4124" i="12"/>
  <c r="AC4124" i="12" s="1"/>
  <c r="AA4125" i="12"/>
  <c r="AC4125" i="12" s="1"/>
  <c r="AA4127" i="12"/>
  <c r="AC4127" i="12" s="1"/>
  <c r="AA4126" i="12"/>
  <c r="AC4126" i="12" s="1"/>
  <c r="AA4128" i="12"/>
  <c r="AC4128" i="12" s="1"/>
  <c r="AA4130" i="12"/>
  <c r="AC4130" i="12" s="1"/>
  <c r="AA4129" i="12"/>
  <c r="AC4129" i="12" s="1"/>
  <c r="AA4132" i="12"/>
  <c r="AC4132" i="12" s="1"/>
  <c r="AA4131" i="12"/>
  <c r="AC4131" i="12" s="1"/>
  <c r="AA4133" i="12"/>
  <c r="AC4133" i="12" s="1"/>
  <c r="AA4134" i="12"/>
  <c r="AC4134" i="12" s="1"/>
  <c r="AA4135" i="12"/>
  <c r="AC4135" i="12" s="1"/>
  <c r="AA4136" i="12"/>
  <c r="AC4136" i="12" s="1"/>
  <c r="AA4138" i="12"/>
  <c r="AC4138" i="12" s="1"/>
  <c r="AA4137" i="12"/>
  <c r="AC4137" i="12" s="1"/>
  <c r="AA4140" i="12"/>
  <c r="AC4140" i="12" s="1"/>
  <c r="AA4139" i="12"/>
  <c r="AC4139" i="12" s="1"/>
  <c r="AA4141" i="12"/>
  <c r="AC4141" i="12" s="1"/>
  <c r="AA4142" i="12"/>
  <c r="AC4142" i="12" s="1"/>
  <c r="AA4145" i="12"/>
  <c r="AC4145" i="12" s="1"/>
  <c r="AA4144" i="12"/>
  <c r="AC4144" i="12" s="1"/>
  <c r="AA4143" i="12"/>
  <c r="AC4143" i="12" s="1"/>
  <c r="AA4148" i="12"/>
  <c r="AC4148" i="12" s="1"/>
  <c r="AA4147" i="12"/>
  <c r="AC4147" i="12" s="1"/>
  <c r="AA4146" i="12"/>
  <c r="AC4146" i="12" s="1"/>
  <c r="AA4149" i="12"/>
  <c r="AC4149" i="12" s="1"/>
  <c r="AA4150" i="12"/>
  <c r="AC4150" i="12" s="1"/>
  <c r="AA4151" i="12"/>
  <c r="AC4151" i="12" s="1"/>
  <c r="AA4152" i="12"/>
  <c r="AC4152" i="12" s="1"/>
  <c r="AA4153" i="12"/>
  <c r="AC4153" i="12" s="1"/>
  <c r="AA4154" i="12"/>
  <c r="AC4154" i="12" s="1"/>
  <c r="AA4155" i="12"/>
  <c r="AC4155" i="12" s="1"/>
  <c r="AA4156" i="12"/>
  <c r="AC4156" i="12" s="1"/>
  <c r="AA4158" i="12"/>
  <c r="AC4158" i="12" s="1"/>
  <c r="AA4159" i="12"/>
  <c r="AC4159" i="12" s="1"/>
  <c r="AA4157" i="12"/>
  <c r="AC4157" i="12" s="1"/>
  <c r="AA4161" i="12"/>
  <c r="AC4161" i="12" s="1"/>
  <c r="AA4160" i="12"/>
  <c r="AC4160" i="12" s="1"/>
  <c r="AA4162" i="12"/>
  <c r="AC4162" i="12" s="1"/>
  <c r="AA4163" i="12"/>
  <c r="AC4163" i="12" s="1"/>
  <c r="AA4165" i="12"/>
  <c r="AC4165" i="12" s="1"/>
  <c r="AA4164" i="12"/>
  <c r="AC4164" i="12" s="1"/>
  <c r="AA4166" i="12"/>
  <c r="AC4166" i="12" s="1"/>
  <c r="AA4167" i="12"/>
  <c r="AC4167" i="12" s="1"/>
  <c r="AA4168" i="12"/>
  <c r="AC4168" i="12" s="1"/>
  <c r="AA4169" i="12"/>
  <c r="AC4169" i="12" s="1"/>
  <c r="AA4171" i="12"/>
  <c r="AC4171" i="12" s="1"/>
  <c r="AA4170" i="12"/>
  <c r="AC4170" i="12" s="1"/>
  <c r="AA4172" i="12"/>
  <c r="AC4172" i="12" s="1"/>
  <c r="AA4173" i="12"/>
  <c r="AC4173" i="12" s="1"/>
  <c r="AA4176" i="12"/>
  <c r="AC4176" i="12" s="1"/>
  <c r="AA4174" i="12"/>
  <c r="AC4174" i="12" s="1"/>
  <c r="AA4175" i="12"/>
  <c r="AC4175" i="12" s="1"/>
  <c r="AA4177" i="12"/>
  <c r="AC4177" i="12" s="1"/>
  <c r="AA4180" i="12"/>
  <c r="AC4180" i="12" s="1"/>
  <c r="AA4181" i="12"/>
  <c r="AC4181" i="12" s="1"/>
  <c r="AA4178" i="12"/>
  <c r="AC4178" i="12" s="1"/>
  <c r="AA4179" i="12"/>
  <c r="AC4179" i="12" s="1"/>
  <c r="AA4183" i="12"/>
  <c r="AC4183" i="12" s="1"/>
  <c r="AA4184" i="12"/>
  <c r="AC4184" i="12" s="1"/>
  <c r="AA4182" i="12"/>
  <c r="AC4182" i="12" s="1"/>
  <c r="AA4185" i="12"/>
  <c r="AC4185" i="12" s="1"/>
  <c r="AA4187" i="12"/>
  <c r="AC4187" i="12" s="1"/>
  <c r="AA4186" i="12"/>
  <c r="AC4186" i="12" s="1"/>
  <c r="AA4188" i="12"/>
  <c r="AC4188" i="12" s="1"/>
  <c r="AA4189" i="12"/>
  <c r="AC4189" i="12" s="1"/>
  <c r="AA4191" i="12"/>
  <c r="AC4191" i="12" s="1"/>
  <c r="AA4190" i="12"/>
  <c r="AC4190" i="12" s="1"/>
  <c r="AA4192" i="12"/>
  <c r="AC4192" i="12" s="1"/>
  <c r="AA4194" i="12"/>
  <c r="AC4194" i="12" s="1"/>
  <c r="AA4193" i="12"/>
  <c r="AC4193" i="12" s="1"/>
  <c r="AA4196" i="12"/>
  <c r="AC4196" i="12" s="1"/>
  <c r="AA4195" i="12"/>
  <c r="AC4195" i="12" s="1"/>
  <c r="AA4197" i="12"/>
  <c r="AC4197" i="12" s="1"/>
  <c r="AA4198" i="12"/>
  <c r="AC4198" i="12" s="1"/>
  <c r="AA4199" i="12"/>
  <c r="AC4199" i="12" s="1"/>
  <c r="AA4200" i="12"/>
  <c r="AC4200" i="12" s="1"/>
  <c r="AA4201" i="12"/>
  <c r="AC4201" i="12" s="1"/>
  <c r="AA4202" i="12"/>
  <c r="AC4202" i="12" s="1"/>
  <c r="AA4203" i="12"/>
  <c r="AC4203" i="12" s="1"/>
  <c r="AA4205" i="12"/>
  <c r="AC4205" i="12" s="1"/>
  <c r="AA4204" i="12"/>
  <c r="AC4204" i="12" s="1"/>
  <c r="AA4206" i="12"/>
  <c r="AC4206" i="12" s="1"/>
  <c r="AA4207" i="12"/>
  <c r="AC4207" i="12" s="1"/>
  <c r="AA4208" i="12"/>
  <c r="AC4208" i="12" s="1"/>
  <c r="AA4209" i="12"/>
  <c r="AC4209" i="12" s="1"/>
  <c r="AA4210" i="12"/>
  <c r="AC4210" i="12" s="1"/>
  <c r="AA4211" i="12"/>
  <c r="AC4211" i="12" s="1"/>
  <c r="AA4212" i="12"/>
  <c r="AC4212" i="12" s="1"/>
  <c r="AA4214" i="12"/>
  <c r="AC4214" i="12" s="1"/>
  <c r="AA4213" i="12"/>
  <c r="AC4213" i="12" s="1"/>
  <c r="AA4216" i="12"/>
  <c r="AC4216" i="12" s="1"/>
  <c r="AA4215" i="12"/>
  <c r="AC4215" i="12" s="1"/>
  <c r="AA4217" i="12"/>
  <c r="AC4217" i="12" s="1"/>
  <c r="AA4218" i="12"/>
  <c r="AC4218" i="12" s="1"/>
  <c r="AA4219" i="12"/>
  <c r="AC4219" i="12" s="1"/>
  <c r="AA4220" i="12"/>
  <c r="AC4220" i="12" s="1"/>
  <c r="AA4221" i="12"/>
  <c r="AC4221" i="12" s="1"/>
  <c r="AA4222" i="12"/>
  <c r="AC4222" i="12" s="1"/>
  <c r="AA4224" i="12"/>
  <c r="AC4224" i="12" s="1"/>
  <c r="AA4223" i="12"/>
  <c r="AC4223" i="12" s="1"/>
  <c r="AA4225" i="12"/>
  <c r="AC4225" i="12" s="1"/>
  <c r="AA4226" i="12"/>
  <c r="AC4226" i="12" s="1"/>
  <c r="AA4227" i="12"/>
  <c r="AC4227" i="12" s="1"/>
  <c r="AA4229" i="12"/>
  <c r="AC4229" i="12" s="1"/>
  <c r="AA4228" i="12"/>
  <c r="AC4228" i="12" s="1"/>
  <c r="AA4231" i="12"/>
  <c r="AC4231" i="12" s="1"/>
  <c r="AA4230" i="12"/>
  <c r="AC4230" i="12" s="1"/>
  <c r="AA4233" i="12"/>
  <c r="AC4233" i="12" s="1"/>
  <c r="AA4232" i="12"/>
  <c r="AC4232" i="12" s="1"/>
  <c r="AA4234" i="12"/>
  <c r="AC4234" i="12" s="1"/>
  <c r="AA4235" i="12"/>
  <c r="AC4235" i="12" s="1"/>
  <c r="AA4236" i="12"/>
  <c r="AC4236" i="12" s="1"/>
  <c r="AA4238" i="12"/>
  <c r="AC4238" i="12" s="1"/>
  <c r="AA4237" i="12"/>
  <c r="AC4237" i="12" s="1"/>
  <c r="AA4239" i="12"/>
  <c r="AC4239" i="12" s="1"/>
  <c r="AA4240" i="12"/>
  <c r="AC4240" i="12" s="1"/>
  <c r="AA4242" i="12"/>
  <c r="AC4242" i="12" s="1"/>
  <c r="AA4241" i="12"/>
  <c r="AC4241" i="12" s="1"/>
  <c r="AA4243" i="12"/>
  <c r="AC4243" i="12" s="1"/>
  <c r="AA4245" i="12"/>
  <c r="AC4245" i="12" s="1"/>
  <c r="AA4244" i="12"/>
  <c r="AC4244" i="12" s="1"/>
  <c r="AA4247" i="12"/>
  <c r="AC4247" i="12" s="1"/>
  <c r="AA4246" i="12"/>
  <c r="AC4246" i="12" s="1"/>
  <c r="AA4250" i="12"/>
  <c r="AC4250" i="12" s="1"/>
  <c r="AA4248" i="12"/>
  <c r="AC4248" i="12" s="1"/>
  <c r="AA4249" i="12"/>
  <c r="AC4249" i="12" s="1"/>
  <c r="AA4251" i="12"/>
  <c r="AC4251" i="12" s="1"/>
  <c r="AA4252" i="12"/>
  <c r="AC4252" i="12" s="1"/>
  <c r="AA4253" i="12"/>
  <c r="AC4253" i="12" s="1"/>
  <c r="AA4254" i="12"/>
  <c r="AC4254" i="12" s="1"/>
  <c r="AA4255" i="12"/>
  <c r="AC4255" i="12" s="1"/>
  <c r="AA4257" i="12"/>
  <c r="AC4257" i="12" s="1"/>
  <c r="AA4256" i="12"/>
  <c r="AC4256" i="12" s="1"/>
  <c r="AA4258" i="12"/>
  <c r="AC4258" i="12" s="1"/>
  <c r="AA4261" i="12"/>
  <c r="AC4261" i="12" s="1"/>
  <c r="AA4259" i="12"/>
  <c r="AC4259" i="12" s="1"/>
  <c r="AA4260" i="12"/>
  <c r="AC4260" i="12" s="1"/>
  <c r="AA4262" i="12"/>
  <c r="AC4262" i="12" s="1"/>
  <c r="AA4263" i="12"/>
  <c r="AC4263" i="12" s="1"/>
  <c r="AA4264" i="12"/>
  <c r="AC4264" i="12" s="1"/>
  <c r="AA4267" i="12"/>
  <c r="AC4267" i="12" s="1"/>
  <c r="AA4266" i="12"/>
  <c r="AC4266" i="12" s="1"/>
  <c r="AA4265" i="12"/>
  <c r="AC4265" i="12" s="1"/>
  <c r="AA4268" i="12"/>
  <c r="AC4268" i="12" s="1"/>
  <c r="AA4269" i="12"/>
  <c r="AC4269" i="12" s="1"/>
  <c r="AA4270" i="12"/>
  <c r="AC4270" i="12" s="1"/>
  <c r="AA4273" i="12"/>
  <c r="AC4273" i="12" s="1"/>
  <c r="AA4271" i="12"/>
  <c r="AC4271" i="12" s="1"/>
  <c r="AA4272" i="12"/>
  <c r="AC4272" i="12" s="1"/>
  <c r="AA4274" i="12"/>
  <c r="AC4274" i="12" s="1"/>
  <c r="AA4275" i="12"/>
  <c r="AC4275" i="12" s="1"/>
  <c r="AA4276" i="12"/>
  <c r="AC4276" i="12" s="1"/>
  <c r="AA4277" i="12"/>
  <c r="AC4277" i="12" s="1"/>
  <c r="AA4278" i="12"/>
  <c r="AC4278" i="12" s="1"/>
  <c r="AA4280" i="12"/>
  <c r="AC4280" i="12" s="1"/>
  <c r="AA4279" i="12"/>
  <c r="AC4279" i="12" s="1"/>
  <c r="AA4281" i="12"/>
  <c r="AC4281" i="12" s="1"/>
  <c r="AA4284" i="12"/>
  <c r="AC4284" i="12" s="1"/>
  <c r="AA4282" i="12"/>
  <c r="AC4282" i="12" s="1"/>
  <c r="AA4285" i="12"/>
  <c r="AC4285" i="12" s="1"/>
  <c r="AA4283" i="12"/>
  <c r="AC4283" i="12" s="1"/>
  <c r="AA4288" i="12"/>
  <c r="AC4288" i="12" s="1"/>
  <c r="AA4286" i="12"/>
  <c r="AC4286" i="12" s="1"/>
  <c r="AA4287" i="12"/>
  <c r="AC4287" i="12" s="1"/>
  <c r="AA4289" i="12"/>
  <c r="AC4289" i="12" s="1"/>
  <c r="AA4291" i="12"/>
  <c r="AC4291" i="12" s="1"/>
  <c r="AA4290" i="12"/>
  <c r="AC4290" i="12" s="1"/>
  <c r="AA4292" i="12"/>
  <c r="AC4292" i="12" s="1"/>
  <c r="AA4294" i="12"/>
  <c r="AC4294" i="12" s="1"/>
  <c r="AA4293" i="12"/>
  <c r="AC4293" i="12" s="1"/>
  <c r="AA4295" i="12"/>
  <c r="AC4295" i="12" s="1"/>
  <c r="AA4296" i="12"/>
  <c r="AC4296" i="12" s="1"/>
  <c r="AA4297" i="12"/>
  <c r="AC4297" i="12" s="1"/>
  <c r="AA4298" i="12"/>
  <c r="AC4298" i="12" s="1"/>
  <c r="AA4299" i="12"/>
  <c r="AC4299" i="12" s="1"/>
  <c r="AA4300" i="12"/>
  <c r="AC4300" i="12" s="1"/>
  <c r="AA4301" i="12"/>
  <c r="AC4301" i="12" s="1"/>
  <c r="AA4302" i="12"/>
  <c r="AC4302" i="12" s="1"/>
  <c r="AA4303" i="12"/>
  <c r="AC4303" i="12" s="1"/>
  <c r="AA4304" i="12"/>
  <c r="AC4304" i="12" s="1"/>
  <c r="AA4305" i="12"/>
  <c r="AC4305" i="12" s="1"/>
  <c r="AA4306" i="12"/>
  <c r="AC4306" i="12" s="1"/>
  <c r="AA4307" i="12"/>
  <c r="AC4307" i="12" s="1"/>
  <c r="AA4308" i="12"/>
  <c r="AC4308" i="12" s="1"/>
  <c r="AA4309" i="12"/>
  <c r="AC4309" i="12" s="1"/>
  <c r="AA4310" i="12"/>
  <c r="AC4310" i="12" s="1"/>
  <c r="AA4312" i="12"/>
  <c r="AC4312" i="12" s="1"/>
  <c r="AA4311" i="12"/>
  <c r="AC4311" i="12" s="1"/>
  <c r="AA4315" i="12"/>
  <c r="AC4315" i="12" s="1"/>
  <c r="AA4313" i="12"/>
  <c r="AC4313" i="12" s="1"/>
  <c r="AA4314" i="12"/>
  <c r="AC4314" i="12" s="1"/>
  <c r="AA4316" i="12"/>
  <c r="AC4316" i="12" s="1"/>
  <c r="AA4318" i="12"/>
  <c r="AC4318" i="12" s="1"/>
  <c r="AA4319" i="12"/>
  <c r="AC4319" i="12" s="1"/>
  <c r="AA4317" i="12"/>
  <c r="AC4317" i="12" s="1"/>
  <c r="AA4321" i="12"/>
  <c r="AC4321" i="12" s="1"/>
  <c r="AA4320" i="12"/>
  <c r="AC4320" i="12" s="1"/>
  <c r="AA4323" i="12"/>
  <c r="AC4323" i="12" s="1"/>
  <c r="AA4322" i="12"/>
  <c r="AC4322" i="12" s="1"/>
  <c r="AA4324" i="12"/>
  <c r="AC4324" i="12" s="1"/>
  <c r="AA4325" i="12"/>
  <c r="AC4325" i="12" s="1"/>
  <c r="AA4326" i="12"/>
  <c r="AC4326" i="12" s="1"/>
  <c r="AA4327" i="12"/>
  <c r="AC4327" i="12" s="1"/>
  <c r="AA4328" i="12"/>
  <c r="AC4328" i="12" s="1"/>
  <c r="AA4331" i="12"/>
  <c r="AC4331" i="12" s="1"/>
  <c r="AA4330" i="12"/>
  <c r="AC4330" i="12" s="1"/>
  <c r="AA4329" i="12"/>
  <c r="AC4329" i="12" s="1"/>
  <c r="AA4332" i="12"/>
  <c r="AC4332" i="12" s="1"/>
  <c r="AA4333" i="12"/>
  <c r="AC4333" i="12" s="1"/>
  <c r="AA4334" i="12"/>
  <c r="AC4334" i="12" s="1"/>
  <c r="AA4335" i="12"/>
  <c r="AC4335" i="12" s="1"/>
  <c r="AA4338" i="12"/>
  <c r="AC4338" i="12" s="1"/>
  <c r="AA4339" i="12"/>
  <c r="AC4339" i="12" s="1"/>
  <c r="AA4336" i="12"/>
  <c r="AC4336" i="12" s="1"/>
  <c r="AA4337" i="12"/>
  <c r="AC4337" i="12" s="1"/>
  <c r="AA4340" i="12"/>
  <c r="AC4340" i="12" s="1"/>
  <c r="AA4341" i="12"/>
  <c r="AC4341" i="12" s="1"/>
  <c r="AA4342" i="12"/>
  <c r="AC4342" i="12" s="1"/>
  <c r="AA4345" i="12"/>
  <c r="AC4345" i="12" s="1"/>
  <c r="AA4343" i="12"/>
  <c r="AC4343" i="12" s="1"/>
  <c r="AA4347" i="12"/>
  <c r="AC4347" i="12" s="1"/>
  <c r="AA4344" i="12"/>
  <c r="AC4344" i="12" s="1"/>
  <c r="AA4346" i="12"/>
  <c r="AC4346" i="12" s="1"/>
  <c r="AA4348" i="12"/>
  <c r="AC4348" i="12" s="1"/>
  <c r="AA4349" i="12"/>
  <c r="AC4349" i="12" s="1"/>
  <c r="AA4350" i="12"/>
  <c r="AC4350" i="12" s="1"/>
  <c r="AA4351" i="12"/>
  <c r="AC4351" i="12" s="1"/>
  <c r="AA4352" i="12"/>
  <c r="AC4352" i="12" s="1"/>
  <c r="AA4353" i="12"/>
  <c r="AC4353" i="12" s="1"/>
  <c r="AA4354" i="12"/>
  <c r="AC4354" i="12" s="1"/>
  <c r="AA4355" i="12"/>
  <c r="AC4355" i="12" s="1"/>
  <c r="AA4356" i="12"/>
  <c r="AC4356" i="12" s="1"/>
  <c r="AA4357" i="12"/>
  <c r="AC4357" i="12" s="1"/>
  <c r="AA4358" i="12"/>
  <c r="AC4358" i="12" s="1"/>
  <c r="AA4359" i="12"/>
  <c r="AC4359" i="12" s="1"/>
  <c r="AA4360" i="12"/>
  <c r="AC4360" i="12" s="1"/>
  <c r="AA4361" i="12"/>
  <c r="AC4361" i="12" s="1"/>
  <c r="AA4362" i="12"/>
  <c r="AC4362" i="12" s="1"/>
  <c r="AA4363" i="12"/>
  <c r="AC4363" i="12" s="1"/>
  <c r="AA4364" i="12"/>
  <c r="AC4364" i="12" s="1"/>
  <c r="AA4366" i="12"/>
  <c r="AC4366" i="12" s="1"/>
  <c r="AA4365" i="12"/>
  <c r="AC4365" i="12" s="1"/>
  <c r="AA4367" i="12"/>
  <c r="AC4367" i="12" s="1"/>
  <c r="AA4368" i="12"/>
  <c r="AC4368" i="12" s="1"/>
  <c r="AA4369" i="12"/>
  <c r="AC4369" i="12" s="1"/>
  <c r="AA4370" i="12"/>
  <c r="AC4370" i="12" s="1"/>
  <c r="AA4371" i="12"/>
  <c r="AC4371" i="12" s="1"/>
  <c r="AA4372" i="12"/>
  <c r="AC4372" i="12" s="1"/>
  <c r="AA4374" i="12"/>
  <c r="AC4374" i="12" s="1"/>
  <c r="AA4375" i="12"/>
  <c r="AC4375" i="12" s="1"/>
  <c r="AA4373" i="12"/>
  <c r="AC4373" i="12" s="1"/>
  <c r="AA4376" i="12"/>
  <c r="AC4376" i="12" s="1"/>
  <c r="AA4377" i="12"/>
  <c r="AC4377" i="12" s="1"/>
  <c r="AA4378" i="12"/>
  <c r="AC4378" i="12" s="1"/>
  <c r="AA4379" i="12"/>
  <c r="AC4379" i="12" s="1"/>
  <c r="AA4380" i="12"/>
  <c r="AC4380" i="12" s="1"/>
  <c r="AA4381" i="12"/>
  <c r="AC4381" i="12" s="1"/>
  <c r="AA4382" i="12"/>
  <c r="AC4382" i="12" s="1"/>
  <c r="AA4383" i="12"/>
  <c r="AC4383" i="12" s="1"/>
  <c r="AA4384" i="12"/>
  <c r="AC4384" i="12" s="1"/>
  <c r="AA4385" i="12"/>
  <c r="AC4385" i="12" s="1"/>
  <c r="AA4386" i="12"/>
  <c r="AC4386" i="12" s="1"/>
  <c r="AA4387" i="12"/>
  <c r="AC4387" i="12" s="1"/>
  <c r="AA4388" i="12"/>
  <c r="AC4388" i="12" s="1"/>
  <c r="AA4389" i="12"/>
  <c r="AC4389" i="12" s="1"/>
  <c r="AA4390" i="12"/>
  <c r="AC4390" i="12" s="1"/>
  <c r="AA4391" i="12"/>
  <c r="AC4391" i="12" s="1"/>
  <c r="AA4393" i="12"/>
  <c r="AC4393" i="12" s="1"/>
  <c r="AA4392" i="12"/>
  <c r="AC4392" i="12" s="1"/>
  <c r="AA4394" i="12"/>
  <c r="AC4394" i="12" s="1"/>
  <c r="AA4395" i="12"/>
  <c r="AC4395" i="12" s="1"/>
  <c r="AA4397" i="12"/>
  <c r="AC4397" i="12" s="1"/>
  <c r="AA4396" i="12"/>
  <c r="AC4396" i="12" s="1"/>
  <c r="AA4398" i="12"/>
  <c r="AC4398" i="12" s="1"/>
  <c r="AA4399" i="12"/>
  <c r="AC4399" i="12" s="1"/>
  <c r="AA4401" i="12"/>
  <c r="AC4401" i="12" s="1"/>
  <c r="AA4400" i="12"/>
  <c r="AC4400" i="12" s="1"/>
  <c r="AA4402" i="12"/>
  <c r="AC4402" i="12" s="1"/>
  <c r="AA4403" i="12"/>
  <c r="AC4403" i="12" s="1"/>
  <c r="AA4404" i="12"/>
  <c r="AC4404" i="12" s="1"/>
  <c r="AA4405" i="12"/>
  <c r="AC4405" i="12" s="1"/>
  <c r="AA4406" i="12"/>
  <c r="AC4406" i="12" s="1"/>
  <c r="AA4408" i="12"/>
  <c r="AC4408" i="12" s="1"/>
  <c r="AA4407" i="12"/>
  <c r="AC4407" i="12" s="1"/>
  <c r="AA4409" i="12"/>
  <c r="AC4409" i="12" s="1"/>
  <c r="AA4411" i="12"/>
  <c r="AC4411" i="12" s="1"/>
  <c r="AA4410" i="12"/>
  <c r="AC4410" i="12" s="1"/>
  <c r="AA4412" i="12"/>
  <c r="AC4412" i="12" s="1"/>
  <c r="AA4413" i="12"/>
  <c r="AC4413" i="12" s="1"/>
  <c r="AA4414" i="12"/>
  <c r="AC4414" i="12" s="1"/>
  <c r="AA4415" i="12"/>
  <c r="AC4415" i="12" s="1"/>
  <c r="AA4416" i="12"/>
  <c r="AC4416" i="12" s="1"/>
  <c r="AA4417" i="12"/>
  <c r="AC4417" i="12" s="1"/>
  <c r="AA4419" i="12"/>
  <c r="AC4419" i="12" s="1"/>
  <c r="AA4418" i="12"/>
  <c r="AC4418" i="12" s="1"/>
  <c r="AA4420" i="12"/>
  <c r="AC4420" i="12" s="1"/>
  <c r="AA4422" i="12"/>
  <c r="AC4422" i="12" s="1"/>
  <c r="AA4421" i="12"/>
  <c r="AC4421" i="12" s="1"/>
  <c r="AA4423" i="12"/>
  <c r="AC4423" i="12" s="1"/>
  <c r="AA4424" i="12"/>
  <c r="AC4424" i="12" s="1"/>
  <c r="AA4425" i="12"/>
  <c r="AC4425" i="12" s="1"/>
  <c r="AA4428" i="12"/>
  <c r="AC4428" i="12" s="1"/>
  <c r="AA4426" i="12"/>
  <c r="AC4426" i="12" s="1"/>
  <c r="AA4427" i="12"/>
  <c r="AC4427" i="12" s="1"/>
  <c r="AA4429" i="12"/>
  <c r="AC4429" i="12" s="1"/>
  <c r="AA4430" i="12"/>
  <c r="AC4430" i="12" s="1"/>
  <c r="AA4431" i="12"/>
  <c r="AC4431" i="12" s="1"/>
  <c r="AA4432" i="12"/>
  <c r="AC4432" i="12" s="1"/>
  <c r="AA4433" i="12"/>
  <c r="AC4433" i="12" s="1"/>
  <c r="AA4434" i="12"/>
  <c r="AC4434" i="12" s="1"/>
  <c r="AA4435" i="12"/>
  <c r="AC4435" i="12" s="1"/>
  <c r="AA4436" i="12"/>
  <c r="AC4436" i="12" s="1"/>
  <c r="AA4438" i="12"/>
  <c r="AC4438" i="12" s="1"/>
  <c r="AA4437" i="12"/>
  <c r="AC4437" i="12" s="1"/>
  <c r="AA4440" i="12"/>
  <c r="AC4440" i="12" s="1"/>
  <c r="AA4439" i="12"/>
  <c r="AC4439" i="12" s="1"/>
  <c r="AA4441" i="12"/>
  <c r="AC4441" i="12" s="1"/>
  <c r="AA4442" i="12"/>
  <c r="AC4442" i="12" s="1"/>
  <c r="AA4443" i="12"/>
  <c r="AC4443" i="12" s="1"/>
  <c r="AA4444" i="12"/>
  <c r="AC4444" i="12" s="1"/>
  <c r="AA4445" i="12"/>
  <c r="AC4445" i="12" s="1"/>
  <c r="AA4447" i="12"/>
  <c r="AC4447" i="12" s="1"/>
  <c r="AA4448" i="12"/>
  <c r="AC4448" i="12" s="1"/>
  <c r="AA4446" i="12"/>
  <c r="AC4446" i="12" s="1"/>
  <c r="AA4450" i="12"/>
  <c r="AC4450" i="12" s="1"/>
  <c r="AA4449" i="12"/>
  <c r="AC4449" i="12" s="1"/>
  <c r="AA4451" i="12"/>
  <c r="AC4451" i="12" s="1"/>
  <c r="AA4452" i="12"/>
  <c r="AC4452" i="12" s="1"/>
  <c r="AA4453" i="12"/>
  <c r="AC4453" i="12" s="1"/>
  <c r="AA4454" i="12"/>
  <c r="AC4454" i="12" s="1"/>
  <c r="AA4455" i="12"/>
  <c r="AC4455" i="12" s="1"/>
  <c r="AA4457" i="12"/>
  <c r="AC4457" i="12" s="1"/>
  <c r="AA4456" i="12"/>
  <c r="AC4456" i="12" s="1"/>
  <c r="AA4458" i="12"/>
  <c r="AC4458" i="12" s="1"/>
  <c r="AA4459" i="12"/>
  <c r="AC4459" i="12" s="1"/>
  <c r="AA4460" i="12"/>
  <c r="AC4460" i="12" s="1"/>
  <c r="AA4461" i="12"/>
  <c r="AC4461" i="12" s="1"/>
  <c r="AA4462" i="12"/>
  <c r="AC4462" i="12" s="1"/>
  <c r="AA4463" i="12"/>
  <c r="AC4463" i="12" s="1"/>
  <c r="AA4465" i="12"/>
  <c r="AC4465" i="12" s="1"/>
  <c r="AA4464" i="12"/>
  <c r="AC4464" i="12" s="1"/>
  <c r="AA4466" i="12"/>
  <c r="AC4466" i="12" s="1"/>
  <c r="AA4467" i="12"/>
  <c r="AC4467" i="12" s="1"/>
  <c r="AA4469" i="12"/>
  <c r="AC4469" i="12" s="1"/>
  <c r="AA4470" i="12"/>
  <c r="AC4470" i="12" s="1"/>
  <c r="AA4471" i="12"/>
  <c r="AC4471" i="12" s="1"/>
  <c r="AA4472" i="12"/>
  <c r="AC4472" i="12" s="1"/>
  <c r="AA4468" i="12"/>
  <c r="AC4468" i="12" s="1"/>
  <c r="AA4474" i="12"/>
  <c r="AC4474" i="12" s="1"/>
  <c r="AA4473" i="12"/>
  <c r="AC4473" i="12" s="1"/>
  <c r="AA4475" i="12"/>
  <c r="AC4475" i="12" s="1"/>
  <c r="AA4477" i="12"/>
  <c r="AC4477" i="12" s="1"/>
  <c r="AA4476" i="12"/>
  <c r="AC4476" i="12" s="1"/>
  <c r="AA4478" i="12"/>
  <c r="AC4478" i="12" s="1"/>
  <c r="AA4479" i="12"/>
  <c r="AC4479" i="12" s="1"/>
  <c r="AA4480" i="12"/>
  <c r="AC4480" i="12" s="1"/>
  <c r="AA4481" i="12"/>
  <c r="AC4481" i="12" s="1"/>
  <c r="AA4482" i="12"/>
  <c r="AC4482" i="12" s="1"/>
  <c r="AA4484" i="12"/>
  <c r="AC4484" i="12" s="1"/>
  <c r="AA4483" i="12"/>
  <c r="AC4483" i="12" s="1"/>
  <c r="AA4485" i="12"/>
  <c r="AC4485" i="12" s="1"/>
  <c r="AA4487" i="12"/>
  <c r="AC4487" i="12" s="1"/>
  <c r="AA4488" i="12"/>
  <c r="AC4488" i="12" s="1"/>
  <c r="AA4486" i="12"/>
  <c r="AC4486" i="12" s="1"/>
  <c r="AA4489" i="12"/>
  <c r="AC4489" i="12" s="1"/>
  <c r="AA4491" i="12"/>
  <c r="AC4491" i="12" s="1"/>
  <c r="AA4490" i="12"/>
  <c r="AC4490" i="12" s="1"/>
  <c r="AA4492" i="12"/>
  <c r="AC4492" i="12" s="1"/>
  <c r="AA4493" i="12"/>
  <c r="AC4493" i="12" s="1"/>
  <c r="AA4494" i="12"/>
  <c r="AC4494" i="12" s="1"/>
  <c r="AA4496" i="12"/>
  <c r="AC4496" i="12" s="1"/>
  <c r="AA4495" i="12"/>
  <c r="AC4495" i="12" s="1"/>
  <c r="AA4497" i="12"/>
  <c r="AC4497" i="12" s="1"/>
  <c r="AA4498" i="12"/>
  <c r="AC4498" i="12" s="1"/>
  <c r="AA4499" i="12"/>
  <c r="AC4499" i="12" s="1"/>
  <c r="AA4500" i="12"/>
  <c r="AC4500" i="12" s="1"/>
  <c r="AA4501" i="12"/>
  <c r="AC4501" i="12" s="1"/>
  <c r="AA4502" i="12"/>
  <c r="AC4502" i="12" s="1"/>
  <c r="AA4504" i="12"/>
  <c r="AC4504" i="12" s="1"/>
  <c r="AA4505" i="12"/>
  <c r="AC4505" i="12" s="1"/>
  <c r="AA4503" i="12"/>
  <c r="AC4503" i="12" s="1"/>
  <c r="AA4506" i="12"/>
  <c r="AC4506" i="12" s="1"/>
  <c r="AA4508" i="12"/>
  <c r="AC4508" i="12" s="1"/>
  <c r="AA4507" i="12"/>
  <c r="AC4507" i="12" s="1"/>
  <c r="AA4510" i="12"/>
  <c r="AC4510" i="12" s="1"/>
  <c r="AA4509" i="12"/>
  <c r="AC4509" i="12" s="1"/>
  <c r="AA4511" i="12"/>
  <c r="AC4511" i="12" s="1"/>
  <c r="AA4513" i="12"/>
  <c r="AC4513" i="12" s="1"/>
  <c r="AA4512" i="12"/>
  <c r="AC4512" i="12" s="1"/>
  <c r="AA4514" i="12"/>
  <c r="AC4514" i="12" s="1"/>
  <c r="AA4515" i="12"/>
  <c r="AC4515" i="12" s="1"/>
  <c r="AA4517" i="12"/>
  <c r="AC4517" i="12" s="1"/>
  <c r="AA4516" i="12"/>
  <c r="AC4516" i="12" s="1"/>
  <c r="AA4518" i="12"/>
  <c r="AC4518" i="12" s="1"/>
  <c r="AA4519" i="12"/>
  <c r="AC4519" i="12" s="1"/>
  <c r="AA4521" i="12"/>
  <c r="AC4521" i="12" s="1"/>
  <c r="AA4520" i="12"/>
  <c r="AC4520" i="12" s="1"/>
  <c r="AA4522" i="12"/>
  <c r="AC4522" i="12" s="1"/>
  <c r="AA4525" i="12"/>
  <c r="AC4525" i="12" s="1"/>
  <c r="AA4524" i="12"/>
  <c r="AC4524" i="12" s="1"/>
  <c r="AA4523" i="12"/>
  <c r="AC4523" i="12" s="1"/>
  <c r="AA4526" i="12"/>
  <c r="AC4526" i="12" s="1"/>
  <c r="AA4527" i="12"/>
  <c r="AC4527" i="12" s="1"/>
  <c r="AA4528" i="12"/>
  <c r="AC4528" i="12" s="1"/>
  <c r="AA4530" i="12"/>
  <c r="AC4530" i="12" s="1"/>
  <c r="AA4529" i="12"/>
  <c r="AC4529" i="12" s="1"/>
  <c r="AA4532" i="12"/>
  <c r="AC4532" i="12" s="1"/>
  <c r="AA4531" i="12"/>
  <c r="AC4531" i="12" s="1"/>
  <c r="AA4534" i="12"/>
  <c r="AC4534" i="12" s="1"/>
  <c r="AA4535" i="12"/>
  <c r="AC4535" i="12" s="1"/>
  <c r="AA4533" i="12"/>
  <c r="AC4533" i="12" s="1"/>
  <c r="AA4536" i="12"/>
  <c r="AC4536" i="12" s="1"/>
  <c r="AA4538" i="12"/>
  <c r="AC4538" i="12" s="1"/>
  <c r="AA4539" i="12"/>
  <c r="AC4539" i="12" s="1"/>
  <c r="AA4540" i="12"/>
  <c r="AC4540" i="12" s="1"/>
  <c r="AA4537" i="12"/>
  <c r="AC4537" i="12" s="1"/>
  <c r="AA4541" i="12"/>
  <c r="AC4541" i="12" s="1"/>
  <c r="AA4542" i="12"/>
  <c r="AC4542" i="12" s="1"/>
  <c r="AA4543" i="12"/>
  <c r="AC4543" i="12" s="1"/>
  <c r="AA4544" i="12"/>
  <c r="AC4544" i="12" s="1"/>
  <c r="AA4545" i="12"/>
  <c r="AC4545" i="12" s="1"/>
  <c r="AA4549" i="12"/>
  <c r="AC4549" i="12" s="1"/>
  <c r="AA4547" i="12"/>
  <c r="AC4547" i="12" s="1"/>
  <c r="AA4548" i="12"/>
  <c r="AC4548" i="12" s="1"/>
  <c r="AA4546" i="12"/>
  <c r="AC4546" i="12" s="1"/>
  <c r="AA4550" i="12"/>
  <c r="AC4550" i="12" s="1"/>
  <c r="AA4551" i="12"/>
  <c r="AC4551" i="12" s="1"/>
  <c r="AA4552" i="12"/>
  <c r="AC4552" i="12" s="1"/>
  <c r="AA4554" i="12"/>
  <c r="AC4554" i="12" s="1"/>
  <c r="AA4553" i="12"/>
  <c r="AC4553" i="12" s="1"/>
  <c r="AA4555" i="12"/>
  <c r="AC4555" i="12" s="1"/>
  <c r="AA4556" i="12"/>
  <c r="AC4556" i="12" s="1"/>
  <c r="AA4557" i="12"/>
  <c r="AC4557" i="12" s="1"/>
  <c r="AA4559" i="12"/>
  <c r="AC4559" i="12" s="1"/>
  <c r="AA4558" i="12"/>
  <c r="AC4558" i="12" s="1"/>
  <c r="AA4560" i="12"/>
  <c r="AC4560" i="12" s="1"/>
  <c r="AA4561" i="12"/>
  <c r="AC4561" i="12" s="1"/>
  <c r="AA4562" i="12"/>
  <c r="AC4562" i="12" s="1"/>
  <c r="AA4563" i="12"/>
  <c r="AC4563" i="12" s="1"/>
  <c r="AA4564" i="12"/>
  <c r="AC4564" i="12" s="1"/>
  <c r="AA4565" i="12"/>
  <c r="AC4565" i="12" s="1"/>
  <c r="AA4567" i="12"/>
  <c r="AC4567" i="12" s="1"/>
  <c r="AA4568" i="12"/>
  <c r="AC4568" i="12" s="1"/>
  <c r="AA4566" i="12"/>
  <c r="AC4566" i="12" s="1"/>
  <c r="AA4569" i="12"/>
  <c r="AC4569" i="12" s="1"/>
  <c r="AA4570" i="12"/>
  <c r="AC4570" i="12" s="1"/>
  <c r="AA4572" i="12"/>
  <c r="AC4572" i="12" s="1"/>
  <c r="AA4571" i="12"/>
  <c r="AC4571" i="12" s="1"/>
  <c r="AA4573" i="12"/>
  <c r="AC4573" i="12" s="1"/>
  <c r="AA4574" i="12"/>
  <c r="AC4574" i="12" s="1"/>
  <c r="AA4575" i="12"/>
  <c r="AC4575" i="12" s="1"/>
  <c r="AA4576" i="12"/>
  <c r="AC4576" i="12" s="1"/>
  <c r="AA4577" i="12"/>
  <c r="AC4577" i="12" s="1"/>
  <c r="AA4578" i="12"/>
  <c r="AC4578" i="12" s="1"/>
  <c r="AA4579" i="12"/>
  <c r="AC4579" i="12" s="1"/>
  <c r="AA4580" i="12"/>
  <c r="AC4580" i="12" s="1"/>
  <c r="AA4582" i="12"/>
  <c r="AC4582" i="12" s="1"/>
  <c r="AA4584" i="12"/>
  <c r="AC4584" i="12" s="1"/>
  <c r="AA4581" i="12"/>
  <c r="AC4581" i="12" s="1"/>
  <c r="AA4583" i="12"/>
  <c r="AC4583" i="12" s="1"/>
  <c r="AA4585" i="12"/>
  <c r="AC4585" i="12" s="1"/>
  <c r="AA4587" i="12"/>
  <c r="AC4587" i="12" s="1"/>
  <c r="AA4588" i="12"/>
  <c r="AC4588" i="12" s="1"/>
  <c r="AA4586" i="12"/>
  <c r="AC4586" i="12" s="1"/>
  <c r="AA4589" i="12"/>
  <c r="AC4589" i="12" s="1"/>
  <c r="AA4590" i="12"/>
  <c r="AC4590" i="12" s="1"/>
  <c r="AA4591" i="12"/>
  <c r="AC4591" i="12" s="1"/>
  <c r="AA4592" i="12"/>
  <c r="AC4592" i="12" s="1"/>
  <c r="AA4594" i="12"/>
  <c r="AC4594" i="12" s="1"/>
  <c r="AA4593" i="12"/>
  <c r="AC4593" i="12" s="1"/>
  <c r="AA4595" i="12"/>
  <c r="AC4595" i="12" s="1"/>
  <c r="AA4596" i="12"/>
  <c r="AC4596" i="12" s="1"/>
  <c r="AA4597" i="12"/>
  <c r="AC4597" i="12" s="1"/>
  <c r="AA4599" i="12"/>
  <c r="AC4599" i="12" s="1"/>
  <c r="AA4598" i="12"/>
  <c r="AC4598" i="12" s="1"/>
  <c r="AA4601" i="12"/>
  <c r="AC4601" i="12" s="1"/>
  <c r="AA4600" i="12"/>
  <c r="AC4600" i="12" s="1"/>
  <c r="AA4602" i="12"/>
  <c r="AC4602" i="12" s="1"/>
  <c r="AA4604" i="12"/>
  <c r="AC4604" i="12" s="1"/>
  <c r="AA4603" i="12"/>
  <c r="AC4603" i="12" s="1"/>
  <c r="AA4605" i="12"/>
  <c r="AC4605" i="12" s="1"/>
  <c r="AA4606" i="12"/>
  <c r="AC4606" i="12" s="1"/>
  <c r="AA4607" i="12"/>
  <c r="AC4607" i="12" s="1"/>
  <c r="AA4610" i="12"/>
  <c r="AC4610" i="12" s="1"/>
  <c r="AA4608" i="12"/>
  <c r="AC4608" i="12" s="1"/>
  <c r="AA4609" i="12"/>
  <c r="AC4609" i="12" s="1"/>
  <c r="AA4611" i="12"/>
  <c r="AC4611" i="12" s="1"/>
  <c r="AA4613" i="12"/>
  <c r="AC4613" i="12" s="1"/>
  <c r="AA4612" i="12"/>
  <c r="AC4612" i="12" s="1"/>
  <c r="AA4614" i="12"/>
  <c r="AC4614" i="12" s="1"/>
  <c r="AA4615" i="12"/>
  <c r="AC4615" i="12" s="1"/>
  <c r="AA4616" i="12"/>
  <c r="AC4616" i="12" s="1"/>
  <c r="AA4617" i="12"/>
  <c r="AC4617" i="12" s="1"/>
  <c r="AA4618" i="12"/>
  <c r="AC4618" i="12" s="1"/>
  <c r="AA4620" i="12"/>
  <c r="AC4620" i="12" s="1"/>
  <c r="AA4621" i="12"/>
  <c r="AC4621" i="12" s="1"/>
  <c r="AA4619" i="12"/>
  <c r="AC4619" i="12" s="1"/>
  <c r="AA4622" i="12"/>
  <c r="AC4622" i="12" s="1"/>
  <c r="AA4623" i="12"/>
  <c r="AC4623" i="12" s="1"/>
  <c r="AA4624" i="12"/>
  <c r="AC4624" i="12" s="1"/>
  <c r="AA4626" i="12"/>
  <c r="AC4626" i="12" s="1"/>
  <c r="AA4625" i="12"/>
  <c r="AC4625" i="12" s="1"/>
  <c r="AA4628" i="12"/>
  <c r="AC4628" i="12" s="1"/>
  <c r="AA4627" i="12"/>
  <c r="AC4627" i="12" s="1"/>
  <c r="AA4629" i="12"/>
  <c r="AC4629" i="12" s="1"/>
  <c r="AA4630" i="12"/>
  <c r="AC4630" i="12" s="1"/>
  <c r="AA4631" i="12"/>
  <c r="AC4631" i="12" s="1"/>
  <c r="AA4632" i="12"/>
  <c r="AC4632" i="12" s="1"/>
  <c r="AA4633" i="12"/>
  <c r="AC4633" i="12" s="1"/>
  <c r="AA4634" i="12"/>
  <c r="AC4634" i="12" s="1"/>
  <c r="AA4636" i="12"/>
  <c r="AC4636" i="12" s="1"/>
  <c r="AA4635" i="12"/>
  <c r="AC4635" i="12" s="1"/>
  <c r="AA4638" i="12"/>
  <c r="AC4638" i="12" s="1"/>
  <c r="AA4637" i="12"/>
  <c r="AC4637" i="12" s="1"/>
  <c r="AA4639" i="12"/>
  <c r="AC4639" i="12" s="1"/>
  <c r="AA4642" i="12"/>
  <c r="AC4642" i="12" s="1"/>
  <c r="AA4640" i="12"/>
  <c r="AC4640" i="12" s="1"/>
  <c r="AA4643" i="12"/>
  <c r="AC4643" i="12" s="1"/>
  <c r="AA4641" i="12"/>
  <c r="AC4641" i="12" s="1"/>
  <c r="AA4644" i="12"/>
  <c r="AC4644" i="12" s="1"/>
  <c r="AA4646" i="12"/>
  <c r="AC4646" i="12" s="1"/>
  <c r="AA4645" i="12"/>
  <c r="AC4645" i="12" s="1"/>
  <c r="AA4648" i="12"/>
  <c r="AC4648" i="12" s="1"/>
  <c r="AA4649" i="12"/>
  <c r="AC4649" i="12" s="1"/>
  <c r="AA4647" i="12"/>
  <c r="AC4647" i="12" s="1"/>
  <c r="AA4650" i="12"/>
  <c r="AC4650" i="12" s="1"/>
  <c r="AA4652" i="12"/>
  <c r="AC4652" i="12" s="1"/>
  <c r="AA4651" i="12"/>
  <c r="AC4651" i="12" s="1"/>
  <c r="AA4653" i="12"/>
  <c r="AC4653" i="12" s="1"/>
  <c r="AA4654" i="12"/>
  <c r="AC4654" i="12" s="1"/>
  <c r="AA4656" i="12"/>
  <c r="AC4656" i="12" s="1"/>
  <c r="AA4655" i="12"/>
  <c r="AC4655" i="12" s="1"/>
  <c r="AA4658" i="12"/>
  <c r="AC4658" i="12" s="1"/>
  <c r="AA4657" i="12"/>
  <c r="AC4657" i="12" s="1"/>
  <c r="AA4659" i="12"/>
  <c r="AC4659" i="12" s="1"/>
  <c r="AA4661" i="12"/>
  <c r="AC4661" i="12" s="1"/>
  <c r="AA4660" i="12"/>
  <c r="AC4660" i="12" s="1"/>
  <c r="AA4662" i="12"/>
  <c r="AC4662" i="12" s="1"/>
  <c r="AA4664" i="12"/>
  <c r="AC4664" i="12" s="1"/>
  <c r="AA4663" i="12"/>
  <c r="AC4663" i="12" s="1"/>
  <c r="AA4666" i="12"/>
  <c r="AC4666" i="12" s="1"/>
  <c r="AA4665" i="12"/>
  <c r="AC4665" i="12" s="1"/>
  <c r="AA4667" i="12"/>
  <c r="AC4667" i="12" s="1"/>
  <c r="AA4668" i="12"/>
  <c r="AC4668" i="12" s="1"/>
  <c r="AA4669" i="12"/>
  <c r="AC4669" i="12" s="1"/>
  <c r="AA4670" i="12"/>
  <c r="AC4670" i="12" s="1"/>
  <c r="AA4671" i="12"/>
  <c r="AC4671" i="12" s="1"/>
  <c r="AA4672" i="12"/>
  <c r="AC4672" i="12" s="1"/>
  <c r="AA4674" i="12"/>
  <c r="AC4674" i="12" s="1"/>
  <c r="AA4673" i="12"/>
  <c r="AC4673" i="12" s="1"/>
  <c r="AA4676" i="12"/>
  <c r="AC4676" i="12" s="1"/>
  <c r="AA4675" i="12"/>
  <c r="AC4675" i="12" s="1"/>
  <c r="AA4678" i="12"/>
  <c r="AC4678" i="12" s="1"/>
  <c r="AA4677" i="12"/>
  <c r="AC4677" i="12" s="1"/>
  <c r="AA4681" i="12"/>
  <c r="AC4681" i="12" s="1"/>
  <c r="AA4680" i="12"/>
  <c r="AC4680" i="12" s="1"/>
  <c r="AA4679" i="12"/>
  <c r="AC4679" i="12" s="1"/>
  <c r="AA4682" i="12"/>
  <c r="AC4682" i="12" s="1"/>
  <c r="AA4683" i="12"/>
  <c r="AC4683" i="12" s="1"/>
  <c r="AA4684" i="12"/>
  <c r="AC4684" i="12" s="1"/>
  <c r="AA4686" i="12"/>
  <c r="AC4686" i="12" s="1"/>
  <c r="AA4685" i="12"/>
  <c r="AC4685" i="12" s="1"/>
  <c r="AA4688" i="12"/>
  <c r="AC4688" i="12" s="1"/>
  <c r="AA4687" i="12"/>
  <c r="AC4687" i="12" s="1"/>
  <c r="AA4689" i="12"/>
  <c r="AC4689" i="12" s="1"/>
  <c r="AA4690" i="12"/>
  <c r="AC4690" i="12" s="1"/>
  <c r="AA4692" i="12"/>
  <c r="AC4692" i="12" s="1"/>
  <c r="AA4691" i="12"/>
  <c r="AC4691" i="12" s="1"/>
  <c r="AA4694" i="12"/>
  <c r="AC4694" i="12" s="1"/>
  <c r="AA4693" i="12"/>
  <c r="AC4693" i="12" s="1"/>
  <c r="AA4695" i="12"/>
  <c r="AC4695" i="12" s="1"/>
  <c r="AA4696" i="12"/>
  <c r="AC4696" i="12" s="1"/>
  <c r="AA4699" i="12"/>
  <c r="AC4699" i="12" s="1"/>
  <c r="AA4698" i="12"/>
  <c r="AC4698" i="12" s="1"/>
  <c r="AA4697" i="12"/>
  <c r="AC4697" i="12" s="1"/>
  <c r="AA4700" i="12"/>
  <c r="AC4700" i="12" s="1"/>
  <c r="AA4702" i="12"/>
  <c r="AC4702" i="12" s="1"/>
  <c r="AA4701" i="12"/>
  <c r="AC4701" i="12" s="1"/>
  <c r="AA4703" i="12"/>
  <c r="AC4703" i="12" s="1"/>
  <c r="AA4704" i="12"/>
  <c r="AC4704" i="12" s="1"/>
  <c r="AA4706" i="12"/>
  <c r="AC4706" i="12" s="1"/>
  <c r="AA4705" i="12"/>
  <c r="AC4705" i="12" s="1"/>
  <c r="AA4707" i="12"/>
  <c r="AC4707" i="12" s="1"/>
  <c r="AA4708" i="12"/>
  <c r="AC4708" i="12" s="1"/>
  <c r="AA4709" i="12"/>
  <c r="AC4709" i="12" s="1"/>
  <c r="AA4711" i="12"/>
  <c r="AC4711" i="12" s="1"/>
  <c r="AA4710" i="12"/>
  <c r="AC4710" i="12" s="1"/>
  <c r="AA4712" i="12"/>
  <c r="AC4712" i="12" s="1"/>
  <c r="AA4714" i="12"/>
  <c r="AC4714" i="12" s="1"/>
  <c r="AA4713" i="12"/>
  <c r="AC4713" i="12" s="1"/>
  <c r="AA4715" i="12"/>
  <c r="AC4715" i="12" s="1"/>
  <c r="AA4717" i="12"/>
  <c r="AC4717" i="12" s="1"/>
  <c r="AA4716" i="12"/>
  <c r="AC4716" i="12" s="1"/>
  <c r="AA4718" i="12"/>
  <c r="AC4718" i="12" s="1"/>
  <c r="AA4719" i="12"/>
  <c r="AC4719" i="12" s="1"/>
  <c r="AA4721" i="12"/>
  <c r="AC4721" i="12" s="1"/>
  <c r="AA4720" i="12"/>
  <c r="AC4720" i="12" s="1"/>
  <c r="AA4722" i="12"/>
  <c r="AC4722" i="12" s="1"/>
  <c r="AA4725" i="12"/>
  <c r="AC4725" i="12" s="1"/>
  <c r="AA4724" i="12"/>
  <c r="AC4724" i="12" s="1"/>
  <c r="AA4723" i="12"/>
  <c r="AC4723" i="12" s="1"/>
  <c r="AA4727" i="12"/>
  <c r="AC4727" i="12" s="1"/>
  <c r="AA4726" i="12"/>
  <c r="AC4726" i="12" s="1"/>
  <c r="AA4730" i="12"/>
  <c r="AC4730" i="12" s="1"/>
  <c r="AA4728" i="12"/>
  <c r="AC4728" i="12" s="1"/>
  <c r="AA4729" i="12"/>
  <c r="AC4729" i="12" s="1"/>
  <c r="AA4731" i="12"/>
  <c r="AC4731" i="12" s="1"/>
  <c r="AA4732" i="12"/>
  <c r="AC4732" i="12" s="1"/>
  <c r="AA4733" i="12"/>
  <c r="AC4733" i="12" s="1"/>
  <c r="AA4734" i="12"/>
  <c r="AC4734" i="12" s="1"/>
  <c r="AA4735" i="12"/>
  <c r="AC4735" i="12" s="1"/>
  <c r="AA4736" i="12"/>
  <c r="AC4736" i="12" s="1"/>
  <c r="AA4738" i="12"/>
  <c r="AC4738" i="12" s="1"/>
  <c r="AA4737" i="12"/>
  <c r="AC4737" i="12" s="1"/>
  <c r="AA4739" i="12"/>
  <c r="AC4739" i="12" s="1"/>
  <c r="AA4741" i="12"/>
  <c r="AC4741" i="12" s="1"/>
  <c r="AA4740" i="12"/>
  <c r="AC4740" i="12" s="1"/>
  <c r="AA4742" i="12"/>
  <c r="AC4742" i="12" s="1"/>
  <c r="AA4744" i="12"/>
  <c r="AC4744" i="12" s="1"/>
  <c r="AA4743" i="12"/>
  <c r="AC4743" i="12" s="1"/>
  <c r="AA4745" i="12"/>
  <c r="AC4745" i="12" s="1"/>
  <c r="AA4747" i="12"/>
  <c r="AC4747" i="12" s="1"/>
  <c r="AA4748" i="12"/>
  <c r="AC4748" i="12" s="1"/>
  <c r="AA4746" i="12"/>
  <c r="AC4746" i="12" s="1"/>
  <c r="AA4749" i="12"/>
  <c r="AC4749" i="12" s="1"/>
  <c r="AA4751" i="12"/>
  <c r="AC4751" i="12" s="1"/>
  <c r="AA4750" i="12"/>
  <c r="AC4750" i="12" s="1"/>
  <c r="AA4752" i="12"/>
  <c r="AC4752" i="12" s="1"/>
  <c r="AA4753" i="12"/>
  <c r="AC4753" i="12" s="1"/>
  <c r="AA4754" i="12"/>
  <c r="AC4754" i="12" s="1"/>
  <c r="AA4755" i="12"/>
  <c r="AC4755" i="12" s="1"/>
  <c r="AA4756" i="12"/>
  <c r="AC4756" i="12" s="1"/>
  <c r="AA4759" i="12"/>
  <c r="AC4759" i="12" s="1"/>
  <c r="AA4757" i="12"/>
  <c r="AC4757" i="12" s="1"/>
  <c r="AA4758" i="12"/>
  <c r="AC4758" i="12" s="1"/>
  <c r="AA4760" i="12"/>
  <c r="AC4760" i="12" s="1"/>
  <c r="AA4761" i="12"/>
  <c r="AC4761" i="12" s="1"/>
  <c r="AA4762" i="12"/>
  <c r="AC4762" i="12" s="1"/>
  <c r="AA4763" i="12"/>
  <c r="AC4763" i="12" s="1"/>
  <c r="AA4764" i="12"/>
  <c r="AC4764" i="12" s="1"/>
  <c r="AA4765" i="12"/>
  <c r="AC4765" i="12" s="1"/>
  <c r="AA4766" i="12"/>
  <c r="AC4766" i="12" s="1"/>
  <c r="AA4767" i="12"/>
  <c r="AC4767" i="12" s="1"/>
  <c r="AA4768" i="12"/>
  <c r="AC4768" i="12" s="1"/>
  <c r="AA4769" i="12"/>
  <c r="AC4769" i="12" s="1"/>
  <c r="AA4770" i="12"/>
  <c r="AC4770" i="12" s="1"/>
  <c r="AA4771" i="12"/>
  <c r="AC4771" i="12" s="1"/>
  <c r="AA4772" i="12"/>
  <c r="AC4772" i="12" s="1"/>
  <c r="AA4773" i="12"/>
  <c r="AC4773" i="12" s="1"/>
  <c r="AA4774" i="12"/>
  <c r="AC4774" i="12" s="1"/>
  <c r="AA4775" i="12"/>
  <c r="AC4775" i="12" s="1"/>
  <c r="AA4777" i="12"/>
  <c r="AC4777" i="12" s="1"/>
  <c r="AA4776" i="12"/>
  <c r="AC4776" i="12" s="1"/>
  <c r="AA4778" i="12"/>
  <c r="AC4778" i="12" s="1"/>
  <c r="AA4779" i="12"/>
  <c r="AC4779" i="12" s="1"/>
  <c r="AA4782" i="12"/>
  <c r="AC4782" i="12" s="1"/>
  <c r="AA4780" i="12"/>
  <c r="AC4780" i="12" s="1"/>
  <c r="AA4781" i="12"/>
  <c r="AC4781" i="12" s="1"/>
  <c r="AA4783" i="12"/>
  <c r="AC4783" i="12" s="1"/>
  <c r="AA4785" i="12"/>
  <c r="AC4785" i="12" s="1"/>
  <c r="AA4787" i="12"/>
  <c r="AC4787" i="12" s="1"/>
  <c r="AA4786" i="12"/>
  <c r="AC4786" i="12" s="1"/>
  <c r="AA4784" i="12"/>
  <c r="AC4784" i="12" s="1"/>
  <c r="AA4789" i="12"/>
  <c r="AC4789" i="12" s="1"/>
  <c r="AA4788" i="12"/>
  <c r="AC4788" i="12" s="1"/>
  <c r="AA4790" i="12"/>
  <c r="AC4790" i="12" s="1"/>
  <c r="AA4791" i="12"/>
  <c r="AC4791" i="12" s="1"/>
  <c r="AA4792" i="12"/>
  <c r="AC4792" i="12" s="1"/>
  <c r="AA4793" i="12"/>
  <c r="AC4793" i="12" s="1"/>
  <c r="AA4794" i="12"/>
  <c r="AC4794" i="12" s="1"/>
  <c r="AA4795" i="12"/>
  <c r="AC4795" i="12" s="1"/>
  <c r="AA4796" i="12"/>
  <c r="AC4796" i="12" s="1"/>
  <c r="AA4797" i="12"/>
  <c r="AC4797" i="12" s="1"/>
  <c r="AA4798" i="12"/>
  <c r="AC4798" i="12" s="1"/>
  <c r="AA4799" i="12"/>
  <c r="AC4799" i="12" s="1"/>
  <c r="AA4800" i="12"/>
  <c r="AC4800" i="12" s="1"/>
  <c r="AA4801" i="12"/>
  <c r="AC4801" i="12" s="1"/>
  <c r="AA4802" i="12"/>
  <c r="AC4802" i="12" s="1"/>
  <c r="AA4803" i="12"/>
  <c r="AC4803" i="12" s="1"/>
  <c r="AA4804" i="12"/>
  <c r="AC4804" i="12" s="1"/>
  <c r="AA4805" i="12"/>
  <c r="AC4805" i="12" s="1"/>
  <c r="AA4806" i="12"/>
  <c r="AC4806" i="12" s="1"/>
  <c r="AA4807" i="12"/>
  <c r="AC4807" i="12" s="1"/>
  <c r="AA4808" i="12"/>
  <c r="AC4808" i="12" s="1"/>
  <c r="AA4810" i="12"/>
  <c r="AC4810" i="12" s="1"/>
  <c r="AA4809" i="12"/>
  <c r="AC4809" i="12" s="1"/>
  <c r="AA4811" i="12"/>
  <c r="AC4811" i="12" s="1"/>
  <c r="AA4813" i="12"/>
  <c r="AC4813" i="12" s="1"/>
  <c r="AA4812" i="12"/>
  <c r="AC4812" i="12" s="1"/>
  <c r="AA4814" i="12"/>
  <c r="AC4814" i="12" s="1"/>
  <c r="AA4815" i="12"/>
  <c r="AC4815" i="12" s="1"/>
  <c r="AA4816" i="12"/>
  <c r="AC4816" i="12" s="1"/>
  <c r="AA4817" i="12"/>
  <c r="AC4817" i="12" s="1"/>
  <c r="AA4818" i="12"/>
  <c r="AC4818" i="12" s="1"/>
  <c r="AA4819" i="12"/>
  <c r="AC4819" i="12" s="1"/>
  <c r="AA4820" i="12"/>
  <c r="AC4820" i="12" s="1"/>
  <c r="AA4821" i="12"/>
  <c r="AC4821" i="12" s="1"/>
  <c r="AA4822" i="12"/>
  <c r="AC4822" i="12" s="1"/>
  <c r="AA4823" i="12"/>
  <c r="AC4823" i="12" s="1"/>
  <c r="AA4824" i="12"/>
  <c r="AC4824" i="12" s="1"/>
  <c r="AA4825" i="12"/>
  <c r="AC4825" i="12" s="1"/>
  <c r="AA4827" i="12"/>
  <c r="AC4827" i="12" s="1"/>
  <c r="AA4826" i="12"/>
  <c r="AC4826" i="12" s="1"/>
  <c r="AA4828" i="12"/>
  <c r="AC4828" i="12" s="1"/>
  <c r="AA4829" i="12"/>
  <c r="AC4829" i="12" s="1"/>
  <c r="AA4830" i="12"/>
  <c r="AC4830" i="12" s="1"/>
  <c r="AA4831" i="12"/>
  <c r="AC4831" i="12" s="1"/>
  <c r="AA4832" i="12"/>
  <c r="AC4832" i="12" s="1"/>
  <c r="AA4833" i="12"/>
  <c r="AC4833" i="12" s="1"/>
  <c r="AA4835" i="12"/>
  <c r="AC4835" i="12" s="1"/>
  <c r="AA4834" i="12"/>
  <c r="AC4834" i="12" s="1"/>
  <c r="AA4836" i="12"/>
  <c r="AC4836" i="12" s="1"/>
  <c r="AA4837" i="12"/>
  <c r="AC4837" i="12" s="1"/>
  <c r="AA4838" i="12"/>
  <c r="AC4838" i="12" s="1"/>
  <c r="AA4839" i="12"/>
  <c r="AC4839" i="12" s="1"/>
  <c r="AA4840" i="12"/>
  <c r="AC4840" i="12" s="1"/>
  <c r="AA4843" i="12"/>
  <c r="AC4843" i="12" s="1"/>
  <c r="AA4842" i="12"/>
  <c r="AC4842" i="12" s="1"/>
  <c r="AA4841" i="12"/>
  <c r="AC4841" i="12" s="1"/>
  <c r="AA4844" i="12"/>
  <c r="AC4844" i="12" s="1"/>
  <c r="AA4845" i="12"/>
  <c r="AC4845" i="12" s="1"/>
  <c r="AA4846" i="12"/>
  <c r="AC4846" i="12" s="1"/>
  <c r="AA4847" i="12"/>
  <c r="AC4847" i="12" s="1"/>
  <c r="AA4848" i="12"/>
  <c r="AC4848" i="12" s="1"/>
  <c r="AA4849" i="12"/>
  <c r="AC4849" i="12" s="1"/>
  <c r="AA4851" i="12"/>
  <c r="AC4851" i="12" s="1"/>
  <c r="AA4850" i="12"/>
  <c r="AC4850" i="12" s="1"/>
  <c r="AA4852" i="12"/>
  <c r="AC4852" i="12" s="1"/>
  <c r="AA4853" i="12"/>
  <c r="AC4853" i="12" s="1"/>
  <c r="AA4855" i="12"/>
  <c r="AC4855" i="12" s="1"/>
  <c r="AA4854" i="12"/>
  <c r="AC4854" i="12" s="1"/>
  <c r="AA4857" i="12"/>
  <c r="AC4857" i="12" s="1"/>
  <c r="AA4856" i="12"/>
  <c r="AC4856" i="12" s="1"/>
  <c r="AA4858" i="12"/>
  <c r="AC4858" i="12" s="1"/>
  <c r="AA4860" i="12"/>
  <c r="AC4860" i="12" s="1"/>
  <c r="AA4859" i="12"/>
  <c r="AC4859" i="12" s="1"/>
  <c r="AA4862" i="12"/>
  <c r="AC4862" i="12" s="1"/>
  <c r="AA4861" i="12"/>
  <c r="AC4861" i="12" s="1"/>
  <c r="AA4863" i="12"/>
  <c r="AC4863" i="12" s="1"/>
  <c r="AA4864" i="12"/>
  <c r="AC4864" i="12" s="1"/>
  <c r="AA4866" i="12"/>
  <c r="AC4866" i="12" s="1"/>
  <c r="AA4865" i="12"/>
  <c r="AC4865" i="12" s="1"/>
  <c r="AA4867" i="12"/>
  <c r="AC4867" i="12" s="1"/>
  <c r="AA4868" i="12"/>
  <c r="AC4868" i="12" s="1"/>
  <c r="AA4869" i="12"/>
  <c r="AC4869" i="12" s="1"/>
  <c r="AA4870" i="12"/>
  <c r="AC4870" i="12" s="1"/>
  <c r="AA4871" i="12"/>
  <c r="AC4871" i="12" s="1"/>
  <c r="AA4872" i="12"/>
  <c r="AC4872" i="12" s="1"/>
  <c r="AA4873" i="12"/>
  <c r="AC4873" i="12" s="1"/>
  <c r="AA4874" i="12"/>
  <c r="AC4874" i="12" s="1"/>
  <c r="AA4875" i="12"/>
  <c r="AC4875" i="12" s="1"/>
  <c r="AA4876" i="12"/>
  <c r="AC4876" i="12" s="1"/>
  <c r="AA4878" i="12"/>
  <c r="AC4878" i="12" s="1"/>
  <c r="AA4877" i="12"/>
  <c r="AC4877" i="12" s="1"/>
  <c r="AA4879" i="12"/>
  <c r="AC4879" i="12" s="1"/>
  <c r="AA4880" i="12"/>
  <c r="AC4880" i="12" s="1"/>
  <c r="AA4881" i="12"/>
  <c r="AC4881" i="12" s="1"/>
  <c r="AA4883" i="12"/>
  <c r="AC4883" i="12" s="1"/>
  <c r="AA4882" i="12"/>
  <c r="AC4882" i="12" s="1"/>
  <c r="AA4885" i="12"/>
  <c r="AC4885" i="12" s="1"/>
  <c r="AA4884" i="12"/>
  <c r="AC4884" i="12" s="1"/>
  <c r="AA4886" i="12"/>
  <c r="AC4886" i="12" s="1"/>
  <c r="AA4888" i="12"/>
  <c r="AC4888" i="12" s="1"/>
  <c r="AA4889" i="12"/>
  <c r="AC4889" i="12" s="1"/>
  <c r="AA4887" i="12"/>
  <c r="AC4887" i="12" s="1"/>
  <c r="AA4891" i="12"/>
  <c r="AC4891" i="12" s="1"/>
  <c r="AA4890" i="12"/>
  <c r="AC4890" i="12" s="1"/>
  <c r="AA4892" i="12"/>
  <c r="AC4892" i="12" s="1"/>
  <c r="AA4894" i="12"/>
  <c r="AC4894" i="12" s="1"/>
  <c r="AA4893" i="12"/>
  <c r="AC4893" i="12" s="1"/>
  <c r="AA4895" i="12"/>
  <c r="AC4895" i="12" s="1"/>
  <c r="AA4896" i="12"/>
  <c r="AC4896" i="12" s="1"/>
  <c r="AA4897" i="12"/>
  <c r="AC4897" i="12" s="1"/>
  <c r="AA4898" i="12"/>
  <c r="AC4898" i="12" s="1"/>
  <c r="AA4900" i="12"/>
  <c r="AC4900" i="12" s="1"/>
  <c r="AA4901" i="12"/>
  <c r="AC4901" i="12" s="1"/>
  <c r="AA4899" i="12"/>
  <c r="AC4899" i="12" s="1"/>
  <c r="AA4902" i="12"/>
  <c r="AC4902" i="12" s="1"/>
  <c r="AA4903" i="12"/>
  <c r="AC4903" i="12" s="1"/>
  <c r="AA4904" i="12"/>
  <c r="AC4904" i="12" s="1"/>
  <c r="AA4905" i="12"/>
  <c r="AC4905" i="12" s="1"/>
  <c r="AA4906" i="12"/>
  <c r="AC4906" i="12" s="1"/>
  <c r="AA4907" i="12"/>
  <c r="AC4907" i="12" s="1"/>
  <c r="AA4908" i="12"/>
  <c r="AC4908" i="12" s="1"/>
  <c r="AA4909" i="12"/>
  <c r="AC4909" i="12" s="1"/>
  <c r="AA4910" i="12"/>
  <c r="AC4910" i="12" s="1"/>
  <c r="AA4911" i="12"/>
  <c r="AC4911" i="12" s="1"/>
  <c r="AA4912" i="12"/>
  <c r="AC4912" i="12" s="1"/>
  <c r="AA4913" i="12"/>
  <c r="AC4913" i="12" s="1"/>
  <c r="AA4914" i="12"/>
  <c r="AC4914" i="12" s="1"/>
  <c r="AA4915" i="12"/>
  <c r="AC4915" i="12" s="1"/>
  <c r="AA4918" i="12"/>
  <c r="AC4918" i="12" s="1"/>
  <c r="AA4916" i="12"/>
  <c r="AC4916" i="12" s="1"/>
  <c r="AA4917" i="12"/>
  <c r="AC4917" i="12" s="1"/>
  <c r="AA4919" i="12"/>
  <c r="AC4919" i="12" s="1"/>
  <c r="AA4921" i="12"/>
  <c r="AC4921" i="12" s="1"/>
  <c r="AA4920" i="12"/>
  <c r="AC4920" i="12" s="1"/>
  <c r="AA4922" i="12"/>
  <c r="AC4922" i="12" s="1"/>
  <c r="AA4923" i="12"/>
  <c r="AC4923" i="12" s="1"/>
  <c r="AA4924" i="12"/>
  <c r="AC4924" i="12" s="1"/>
  <c r="AA4925" i="12"/>
  <c r="AC4925" i="12" s="1"/>
  <c r="AA4926" i="12"/>
  <c r="AC4926" i="12" s="1"/>
  <c r="AA4927" i="12"/>
  <c r="AC4927" i="12" s="1"/>
  <c r="AA4928" i="12"/>
  <c r="AC4928" i="12" s="1"/>
  <c r="AA4929" i="12"/>
  <c r="AC4929" i="12" s="1"/>
  <c r="AA4932" i="12"/>
  <c r="AC4932" i="12" s="1"/>
  <c r="AA4930" i="12"/>
  <c r="AC4930" i="12" s="1"/>
  <c r="AA4931" i="12"/>
  <c r="AC4931" i="12" s="1"/>
  <c r="AA4934" i="12"/>
  <c r="AC4934" i="12" s="1"/>
  <c r="AA4933" i="12"/>
  <c r="AC4933" i="12" s="1"/>
  <c r="AA4935" i="12"/>
  <c r="AC4935" i="12" s="1"/>
  <c r="AA4937" i="12"/>
  <c r="AC4937" i="12" s="1"/>
  <c r="AA4938" i="12"/>
  <c r="AC4938" i="12" s="1"/>
  <c r="AA4936" i="12"/>
  <c r="AC4936" i="12" s="1"/>
  <c r="AA4939" i="12"/>
  <c r="AC4939" i="12" s="1"/>
  <c r="AA4940" i="12"/>
  <c r="AC4940" i="12" s="1"/>
  <c r="AA4941" i="12"/>
  <c r="AC4941" i="12" s="1"/>
  <c r="AA4942" i="12"/>
  <c r="AC4942" i="12" s="1"/>
  <c r="AA4943" i="12"/>
  <c r="AC4943" i="12" s="1"/>
  <c r="AA4944" i="12"/>
  <c r="AC4944" i="12" s="1"/>
  <c r="AA4946" i="12"/>
  <c r="AC4946" i="12" s="1"/>
  <c r="AA4945" i="12"/>
  <c r="AC4945" i="12" s="1"/>
  <c r="AA4948" i="12"/>
  <c r="AC4948" i="12" s="1"/>
  <c r="AA4949" i="12"/>
  <c r="AC4949" i="12" s="1"/>
  <c r="AA4947" i="12"/>
  <c r="AC4947" i="12" s="1"/>
  <c r="AA4950" i="12"/>
  <c r="AC4950" i="12" s="1"/>
  <c r="AA4951" i="12"/>
  <c r="AC4951" i="12" s="1"/>
  <c r="AA4952" i="12"/>
  <c r="AC4952" i="12" s="1"/>
  <c r="AA4953" i="12"/>
  <c r="AC4953" i="12" s="1"/>
  <c r="AA4954" i="12"/>
  <c r="AC4954" i="12" s="1"/>
  <c r="AA4955" i="12"/>
  <c r="AC4955" i="12" s="1"/>
  <c r="AA4958" i="12"/>
  <c r="AC4958" i="12" s="1"/>
  <c r="AA4956" i="12"/>
  <c r="AC4956" i="12" s="1"/>
  <c r="AA4957" i="12"/>
  <c r="AC4957" i="12" s="1"/>
  <c r="AA4959" i="12"/>
  <c r="AC4959" i="12" s="1"/>
  <c r="AA4960" i="12"/>
  <c r="AC4960" i="12" s="1"/>
  <c r="AA4961" i="12"/>
  <c r="AC4961" i="12" s="1"/>
  <c r="AA4962" i="12"/>
  <c r="AC4962" i="12" s="1"/>
  <c r="AA4963" i="12"/>
  <c r="AC4963" i="12" s="1"/>
  <c r="AA4964" i="12"/>
  <c r="AC4964" i="12" s="1"/>
  <c r="AA4965" i="12"/>
  <c r="AC4965" i="12" s="1"/>
  <c r="AA4966" i="12"/>
  <c r="AC4966" i="12" s="1"/>
  <c r="AA4968" i="12"/>
  <c r="AC4968" i="12" s="1"/>
  <c r="AA4967" i="12"/>
  <c r="AC4967" i="12" s="1"/>
  <c r="AA4970" i="12"/>
  <c r="AC4970" i="12" s="1"/>
  <c r="AA4969" i="12"/>
  <c r="AC4969" i="12" s="1"/>
  <c r="AA4971" i="12"/>
  <c r="AC4971" i="12" s="1"/>
  <c r="AA4972" i="12"/>
  <c r="AC4972" i="12" s="1"/>
  <c r="AA4973" i="12"/>
  <c r="AC4973" i="12" s="1"/>
  <c r="AA4974" i="12"/>
  <c r="AC4974" i="12" s="1"/>
  <c r="AA4975" i="12"/>
  <c r="AC4975" i="12" s="1"/>
  <c r="AA4976" i="12"/>
  <c r="AC4976" i="12" s="1"/>
  <c r="AA4977" i="12"/>
  <c r="AC4977" i="12" s="1"/>
  <c r="AA4978" i="12"/>
  <c r="AC4978" i="12" s="1"/>
  <c r="AA4979" i="12"/>
  <c r="AC4979" i="12" s="1"/>
  <c r="AA4980" i="12"/>
  <c r="AC4980" i="12" s="1"/>
  <c r="AA4981" i="12"/>
  <c r="AC4981" i="12" s="1"/>
  <c r="AA4982" i="12"/>
  <c r="AC4982" i="12" s="1"/>
  <c r="AA4983" i="12"/>
  <c r="AC4983" i="12" s="1"/>
  <c r="AA4984" i="12"/>
  <c r="AC4984" i="12" s="1"/>
  <c r="AA4985" i="12"/>
  <c r="AC4985" i="12" s="1"/>
  <c r="AA4986" i="12"/>
  <c r="AC4986" i="12" s="1"/>
  <c r="AA4987" i="12"/>
  <c r="AC4987" i="12" s="1"/>
  <c r="AA4988" i="12"/>
  <c r="AC4988" i="12" s="1"/>
  <c r="AA4989" i="12"/>
  <c r="AC4989" i="12" s="1"/>
  <c r="AA4991" i="12"/>
  <c r="AC4991" i="12" s="1"/>
  <c r="AA4990" i="12"/>
  <c r="AC4990" i="12" s="1"/>
  <c r="AA4992" i="12"/>
  <c r="AC4992" i="12" s="1"/>
  <c r="AA4994" i="12"/>
  <c r="AC4994" i="12" s="1"/>
  <c r="AA4993" i="12"/>
  <c r="AC4993" i="12" s="1"/>
  <c r="AA4995" i="12"/>
  <c r="AC4995" i="12" s="1"/>
  <c r="AA4996" i="12"/>
  <c r="AC4996" i="12" s="1"/>
  <c r="AA4997" i="12"/>
  <c r="AC4997" i="12" s="1"/>
  <c r="AA4998" i="12"/>
  <c r="AC4998" i="12" s="1"/>
  <c r="AA4999" i="12"/>
  <c r="AC4999" i="12" s="1"/>
  <c r="AA5000" i="12"/>
  <c r="AC5000" i="12" s="1"/>
  <c r="AA5001" i="12"/>
  <c r="AC5001" i="12" s="1"/>
  <c r="AA5004" i="12"/>
  <c r="AC5004" i="12" s="1"/>
  <c r="AA5003" i="12"/>
  <c r="AC5003" i="12" s="1"/>
  <c r="AA5002" i="12"/>
  <c r="AC5002" i="12" s="1"/>
  <c r="AA5005" i="12"/>
  <c r="AC5005" i="12" s="1"/>
  <c r="AA5006" i="12"/>
  <c r="AC5006" i="12" s="1"/>
  <c r="AA5007" i="12"/>
  <c r="AC5007" i="12" s="1"/>
  <c r="AA5009" i="12"/>
  <c r="AC5009" i="12" s="1"/>
  <c r="AA5008" i="12"/>
  <c r="AC5008" i="12" s="1"/>
  <c r="AA5012" i="12"/>
  <c r="AC5012" i="12" s="1"/>
  <c r="AA5011" i="12"/>
  <c r="AC5011" i="12" s="1"/>
  <c r="AA5010" i="12"/>
  <c r="AC5010" i="12" s="1"/>
  <c r="AA5013" i="12"/>
  <c r="AC5013" i="12" s="1"/>
  <c r="AA5014" i="12"/>
  <c r="AC5014" i="12" s="1"/>
  <c r="AA5016" i="12"/>
  <c r="AC5016" i="12" s="1"/>
  <c r="AA5015" i="12"/>
  <c r="AC5015" i="12" s="1"/>
  <c r="AA5017" i="12"/>
  <c r="AC5017" i="12" s="1"/>
  <c r="AA5018" i="12"/>
  <c r="AC5018" i="12" s="1"/>
  <c r="AA5019" i="12"/>
  <c r="AC5019" i="12" s="1"/>
  <c r="AA5020" i="12"/>
  <c r="AC5020" i="12" s="1"/>
  <c r="AA5021" i="12"/>
  <c r="AC5021" i="12" s="1"/>
  <c r="AA5022" i="12"/>
  <c r="AC5022" i="12" s="1"/>
  <c r="AA5024" i="12"/>
  <c r="AC5024" i="12" s="1"/>
  <c r="AA5023" i="12"/>
  <c r="AC5023" i="12" s="1"/>
  <c r="AA5026" i="12"/>
  <c r="AC5026" i="12" s="1"/>
  <c r="AA5027" i="12"/>
  <c r="AC5027" i="12" s="1"/>
  <c r="AA5025" i="12"/>
  <c r="AC5025" i="12" s="1"/>
  <c r="AA5028" i="12"/>
  <c r="AC5028" i="12" s="1"/>
  <c r="AA5029" i="12"/>
  <c r="AC5029" i="12" s="1"/>
  <c r="AA5030" i="12"/>
  <c r="AC5030" i="12" s="1"/>
  <c r="AA5031" i="12"/>
  <c r="AC5031" i="12" s="1"/>
  <c r="AA5032" i="12"/>
  <c r="AC5032" i="12" s="1"/>
  <c r="AA5033" i="12"/>
  <c r="AC5033" i="12" s="1"/>
  <c r="AA5035" i="12"/>
  <c r="AC5035" i="12" s="1"/>
  <c r="AA5034" i="12"/>
  <c r="AC5034" i="12" s="1"/>
  <c r="AA5036" i="12"/>
  <c r="AC5036" i="12" s="1"/>
  <c r="AA5038" i="12"/>
  <c r="AC5038" i="12" s="1"/>
  <c r="AA5037" i="12"/>
  <c r="AC5037" i="12" s="1"/>
  <c r="AA5040" i="12"/>
  <c r="AC5040" i="12" s="1"/>
  <c r="AA5039" i="12"/>
  <c r="AC5039" i="12" s="1"/>
  <c r="AA5041" i="12"/>
  <c r="AC5041" i="12" s="1"/>
  <c r="AA5043" i="12"/>
  <c r="AC5043" i="12" s="1"/>
  <c r="AA5042" i="12"/>
  <c r="AC5042" i="12" s="1"/>
  <c r="AA5045" i="12"/>
  <c r="AC5045" i="12" s="1"/>
  <c r="AA5044" i="12"/>
  <c r="AC5044" i="12" s="1"/>
  <c r="AA5046" i="12"/>
  <c r="AC5046" i="12" s="1"/>
  <c r="AA5047" i="12"/>
  <c r="AC5047" i="12" s="1"/>
  <c r="AA5049" i="12"/>
  <c r="AC5049" i="12" s="1"/>
  <c r="AA5048" i="12"/>
  <c r="AC5048" i="12" s="1"/>
  <c r="AA5050" i="12"/>
  <c r="AC5050" i="12" s="1"/>
  <c r="AA5051" i="12"/>
  <c r="AC5051" i="12" s="1"/>
  <c r="AA5052" i="12"/>
  <c r="AC5052" i="12" s="1"/>
  <c r="AA5055" i="12"/>
  <c r="AC5055" i="12" s="1"/>
  <c r="AA5053" i="12"/>
  <c r="AC5053" i="12" s="1"/>
  <c r="AA5054" i="12"/>
  <c r="AC5054" i="12" s="1"/>
  <c r="AA5057" i="12"/>
  <c r="AC5057" i="12" s="1"/>
  <c r="AA5056" i="12"/>
  <c r="AC5056" i="12" s="1"/>
  <c r="AA5058" i="12"/>
  <c r="AC5058" i="12" s="1"/>
  <c r="AA5059" i="12"/>
  <c r="AC5059" i="12" s="1"/>
  <c r="AA5061" i="12"/>
  <c r="AC5061" i="12" s="1"/>
  <c r="AA5060" i="12"/>
  <c r="AC5060" i="12" s="1"/>
  <c r="AA5062" i="12"/>
  <c r="AC5062" i="12" s="1"/>
  <c r="AA5063" i="12"/>
  <c r="AC5063" i="12" s="1"/>
  <c r="AA5064" i="12"/>
  <c r="AC5064" i="12" s="1"/>
  <c r="AA5066" i="12"/>
  <c r="AC5066" i="12" s="1"/>
  <c r="AA5065" i="12"/>
  <c r="AC5065" i="12" s="1"/>
  <c r="AA5067" i="12"/>
  <c r="AC5067" i="12" s="1"/>
  <c r="AA5068" i="12"/>
  <c r="AC5068" i="12" s="1"/>
  <c r="AA5069" i="12"/>
  <c r="AC5069" i="12" s="1"/>
  <c r="AA5070" i="12"/>
  <c r="AC5070" i="12" s="1"/>
  <c r="AA5071" i="12"/>
  <c r="AC5071" i="12" s="1"/>
  <c r="AA5072" i="12"/>
  <c r="AC5072" i="12" s="1"/>
  <c r="AA5073" i="12"/>
  <c r="AC5073" i="12" s="1"/>
  <c r="AA5074" i="12"/>
  <c r="AC5074" i="12" s="1"/>
  <c r="AA5075" i="12"/>
  <c r="AC5075" i="12" s="1"/>
  <c r="AA5076" i="12"/>
  <c r="AC5076" i="12" s="1"/>
  <c r="AA5077" i="12"/>
  <c r="AC5077" i="12" s="1"/>
  <c r="AA5078" i="12"/>
  <c r="AC5078" i="12" s="1"/>
  <c r="AA5079" i="12"/>
  <c r="AC5079" i="12" s="1"/>
  <c r="AA5080" i="12"/>
  <c r="AC5080" i="12" s="1"/>
  <c r="AA5082" i="12"/>
  <c r="AC5082" i="12" s="1"/>
  <c r="AA5083" i="12"/>
  <c r="AC5083" i="12" s="1"/>
  <c r="AA5081" i="12"/>
  <c r="AC5081" i="12" s="1"/>
  <c r="AA5085" i="12"/>
  <c r="AC5085" i="12" s="1"/>
  <c r="AA5084" i="12"/>
  <c r="AC5084" i="12" s="1"/>
  <c r="AA5086" i="12"/>
  <c r="AC5086" i="12" s="1"/>
  <c r="AA5087" i="12"/>
  <c r="AC5087" i="12" s="1"/>
  <c r="AA5088" i="12"/>
  <c r="AC5088" i="12" s="1"/>
  <c r="AA5089" i="12"/>
  <c r="AC5089" i="12" s="1"/>
  <c r="AA5090" i="12"/>
  <c r="AC5090" i="12" s="1"/>
  <c r="AA5093" i="12"/>
  <c r="AC5093" i="12" s="1"/>
  <c r="AA5091" i="12"/>
  <c r="AC5091" i="12" s="1"/>
  <c r="AA5092" i="12"/>
  <c r="AC5092" i="12" s="1"/>
  <c r="AA5094" i="12"/>
  <c r="AC5094" i="12" s="1"/>
  <c r="AA5095" i="12"/>
  <c r="AC5095" i="12" s="1"/>
  <c r="AA5096" i="12"/>
  <c r="AC5096" i="12" s="1"/>
  <c r="AA5097" i="12"/>
  <c r="AC5097" i="12" s="1"/>
  <c r="AA5098" i="12"/>
  <c r="AC5098" i="12" s="1"/>
  <c r="AA5099" i="12"/>
  <c r="AC5099" i="12" s="1"/>
  <c r="AA5100" i="12"/>
  <c r="AC5100" i="12" s="1"/>
  <c r="AA5101" i="12"/>
  <c r="AC5101" i="12" s="1"/>
  <c r="AA5102" i="12"/>
  <c r="AC5102" i="12" s="1"/>
  <c r="AA5103" i="12"/>
  <c r="AC5103" i="12" s="1"/>
  <c r="AA5105" i="12"/>
  <c r="AC5105" i="12" s="1"/>
  <c r="AA5104" i="12"/>
  <c r="AC5104" i="12" s="1"/>
  <c r="AA5107" i="12"/>
  <c r="AC5107" i="12" s="1"/>
  <c r="AA5106" i="12"/>
  <c r="AC5106" i="12" s="1"/>
  <c r="AA5108" i="12"/>
  <c r="AC5108" i="12" s="1"/>
  <c r="AA5109" i="12"/>
  <c r="AC5109" i="12" s="1"/>
  <c r="AA5110" i="12"/>
  <c r="AC5110" i="12" s="1"/>
  <c r="AA5111" i="12"/>
  <c r="AC5111" i="12" s="1"/>
  <c r="AA5113" i="12"/>
  <c r="AC5113" i="12" s="1"/>
  <c r="AA5112" i="12"/>
  <c r="AC5112" i="12" s="1"/>
  <c r="AA5114" i="12"/>
  <c r="AC5114" i="12" s="1"/>
  <c r="AA5116" i="12"/>
  <c r="AC5116" i="12" s="1"/>
  <c r="AA5118" i="12"/>
  <c r="AC5118" i="12" s="1"/>
  <c r="AA5115" i="12"/>
  <c r="AC5115" i="12" s="1"/>
  <c r="AA5117" i="12"/>
  <c r="AC5117" i="12" s="1"/>
  <c r="AA5119" i="12"/>
  <c r="AC5119" i="12" s="1"/>
  <c r="AA5120" i="12"/>
  <c r="AC5120" i="12" s="1"/>
  <c r="AA5121" i="12"/>
  <c r="AC5121" i="12" s="1"/>
  <c r="AA5122" i="12"/>
  <c r="AC5122" i="12" s="1"/>
  <c r="AA5123" i="12"/>
  <c r="AC5123" i="12" s="1"/>
  <c r="AA5124" i="12"/>
  <c r="AC5124" i="12" s="1"/>
  <c r="AA5125" i="12"/>
  <c r="AC5125" i="12" s="1"/>
  <c r="AA5126" i="12"/>
  <c r="AC5126" i="12" s="1"/>
  <c r="AA5127" i="12"/>
  <c r="AC5127" i="12" s="1"/>
  <c r="AA5128" i="12"/>
  <c r="AC5128" i="12" s="1"/>
  <c r="AA5129" i="12"/>
  <c r="AC5129" i="12" s="1"/>
  <c r="AA5131" i="12"/>
  <c r="AC5131" i="12" s="1"/>
  <c r="AA5130" i="12"/>
  <c r="AC5130" i="12" s="1"/>
  <c r="AA5132" i="12"/>
  <c r="AC5132" i="12" s="1"/>
  <c r="AA5133" i="12"/>
  <c r="AC5133" i="12" s="1"/>
  <c r="AA5135" i="12"/>
  <c r="AC5135" i="12" s="1"/>
  <c r="AA5134" i="12"/>
  <c r="AC5134" i="12" s="1"/>
  <c r="AA5136" i="12"/>
  <c r="AC5136" i="12" s="1"/>
  <c r="AA5137" i="12"/>
  <c r="AC5137" i="12" s="1"/>
  <c r="AA5138" i="12"/>
  <c r="AC5138" i="12" s="1"/>
  <c r="AA5139" i="12"/>
  <c r="AC5139" i="12" s="1"/>
  <c r="AA5141" i="12"/>
  <c r="AC5141" i="12" s="1"/>
  <c r="AA5142" i="12"/>
  <c r="AC5142" i="12" s="1"/>
  <c r="AA5140" i="12"/>
  <c r="AC5140" i="12" s="1"/>
  <c r="AA5143" i="12"/>
  <c r="AC5143" i="12" s="1"/>
  <c r="AA5144" i="12"/>
  <c r="AC5144" i="12" s="1"/>
  <c r="AA5145" i="12"/>
  <c r="AC5145" i="12" s="1"/>
  <c r="AA5146" i="12"/>
  <c r="AC5146" i="12" s="1"/>
  <c r="AA5148" i="12"/>
  <c r="AC5148" i="12" s="1"/>
  <c r="AA5147" i="12"/>
  <c r="AC5147" i="12" s="1"/>
  <c r="AA5149" i="12"/>
  <c r="AC5149" i="12" s="1"/>
  <c r="AA5150" i="12"/>
  <c r="AC5150" i="12" s="1"/>
  <c r="AA5151" i="12"/>
  <c r="AC5151" i="12" s="1"/>
  <c r="AA5152" i="12"/>
  <c r="AC5152" i="12" s="1"/>
  <c r="AA5153" i="12"/>
  <c r="AC5153" i="12" s="1"/>
  <c r="AA5154" i="12"/>
  <c r="AC5154" i="12" s="1"/>
  <c r="AA5155" i="12"/>
  <c r="AC5155" i="12" s="1"/>
  <c r="AA5157" i="12"/>
  <c r="AC5157" i="12" s="1"/>
  <c r="AA5156" i="12"/>
  <c r="AC5156" i="12" s="1"/>
  <c r="AA5159" i="12"/>
  <c r="AC5159" i="12" s="1"/>
  <c r="AA5161" i="12"/>
  <c r="AC5161" i="12" s="1"/>
  <c r="AA5158" i="12"/>
  <c r="AC5158" i="12" s="1"/>
  <c r="AA5160" i="12"/>
  <c r="AC5160" i="12" s="1"/>
  <c r="AA5162" i="12"/>
  <c r="AC5162" i="12" s="1"/>
  <c r="AA5163" i="12"/>
  <c r="AC5163" i="12" s="1"/>
  <c r="AA5164" i="12"/>
  <c r="AC5164" i="12" s="1"/>
  <c r="AA5166" i="12"/>
  <c r="AC5166" i="12" s="1"/>
  <c r="AA5165" i="12"/>
  <c r="AC5165" i="12" s="1"/>
  <c r="AA5167" i="12"/>
  <c r="AC5167" i="12" s="1"/>
  <c r="AA5168" i="12"/>
  <c r="AC5168" i="12" s="1"/>
  <c r="AA5169" i="12"/>
  <c r="AC5169" i="12" s="1"/>
  <c r="AA5170" i="12"/>
  <c r="AC5170" i="12" s="1"/>
  <c r="AA5171" i="12"/>
  <c r="AC5171" i="12" s="1"/>
  <c r="AA5172" i="12"/>
  <c r="AC5172" i="12" s="1"/>
  <c r="AA5173" i="12"/>
  <c r="AC5173" i="12" s="1"/>
  <c r="AA5174" i="12"/>
  <c r="AC5174" i="12" s="1"/>
  <c r="AA5175" i="12"/>
  <c r="AC5175" i="12" s="1"/>
  <c r="AA5176" i="12"/>
  <c r="AC5176" i="12" s="1"/>
  <c r="AA5177" i="12"/>
  <c r="AC5177" i="12" s="1"/>
  <c r="AA5178" i="12"/>
  <c r="AC5178" i="12" s="1"/>
  <c r="AA5179" i="12"/>
  <c r="AC5179" i="12" s="1"/>
  <c r="AA5181" i="12"/>
  <c r="AC5181" i="12" s="1"/>
  <c r="AA5180" i="12"/>
  <c r="AC5180" i="12" s="1"/>
  <c r="AA5183" i="12"/>
  <c r="AC5183" i="12" s="1"/>
  <c r="AA5182" i="12"/>
  <c r="AC5182" i="12" s="1"/>
  <c r="AA5184" i="12"/>
  <c r="AC5184" i="12" s="1"/>
  <c r="AA5186" i="12"/>
  <c r="AC5186" i="12" s="1"/>
  <c r="AA5185" i="12"/>
  <c r="AC5185" i="12" s="1"/>
  <c r="AA5189" i="12"/>
  <c r="AC5189" i="12" s="1"/>
  <c r="AA5187" i="12"/>
  <c r="AC5187" i="12" s="1"/>
  <c r="AA5188" i="12"/>
  <c r="AC5188" i="12" s="1"/>
  <c r="AA5190" i="12"/>
  <c r="AC5190" i="12" s="1"/>
  <c r="AA5191" i="12"/>
  <c r="AC5191" i="12" s="1"/>
  <c r="AA5192" i="12"/>
  <c r="AC5192" i="12" s="1"/>
  <c r="AA5193" i="12"/>
  <c r="AC5193" i="12" s="1"/>
  <c r="AA5195" i="12"/>
  <c r="AC5195" i="12" s="1"/>
  <c r="AA5194" i="12"/>
  <c r="AC5194" i="12" s="1"/>
  <c r="AA5196" i="12"/>
  <c r="AC5196" i="12" s="1"/>
  <c r="AA5197" i="12"/>
  <c r="AC5197" i="12" s="1"/>
  <c r="AA5198" i="12"/>
  <c r="AC5198" i="12" s="1"/>
  <c r="AA5199" i="12"/>
  <c r="AC5199" i="12" s="1"/>
  <c r="AA5200" i="12"/>
  <c r="AC5200" i="12" s="1"/>
  <c r="AA5201" i="12"/>
  <c r="AC5201" i="12" s="1"/>
  <c r="AA5202" i="12"/>
  <c r="AC5202" i="12" s="1"/>
  <c r="AA5203" i="12"/>
  <c r="AC5203" i="12" s="1"/>
  <c r="AA5204" i="12"/>
  <c r="AC5204" i="12" s="1"/>
  <c r="AA5205" i="12"/>
  <c r="AC5205" i="12" s="1"/>
  <c r="AA5206" i="12"/>
  <c r="AC5206" i="12" s="1"/>
  <c r="AA5208" i="12"/>
  <c r="AC5208" i="12" s="1"/>
  <c r="AA5207" i="12"/>
  <c r="AC5207" i="12" s="1"/>
  <c r="AA5209" i="12"/>
  <c r="AC5209" i="12" s="1"/>
  <c r="AA5210" i="12"/>
  <c r="AC5210" i="12" s="1"/>
  <c r="AA5211" i="12"/>
  <c r="AC5211" i="12" s="1"/>
  <c r="AA5212" i="12"/>
  <c r="AC5212" i="12" s="1"/>
  <c r="AA5213" i="12"/>
  <c r="AC5213" i="12" s="1"/>
  <c r="AA5214" i="12"/>
  <c r="AC5214" i="12" s="1"/>
  <c r="AA5215" i="12"/>
  <c r="AC5215" i="12" s="1"/>
  <c r="AA5216" i="12"/>
  <c r="AC5216" i="12" s="1"/>
  <c r="AA5217" i="12"/>
  <c r="AC5217" i="12" s="1"/>
  <c r="AA5218" i="12"/>
  <c r="AC5218" i="12" s="1"/>
  <c r="AA5219" i="12"/>
  <c r="AC5219" i="12" s="1"/>
  <c r="AA5221" i="12"/>
  <c r="AC5221" i="12" s="1"/>
  <c r="AA5220" i="12"/>
  <c r="AC5220" i="12" s="1"/>
  <c r="AA5222" i="12"/>
  <c r="AC5222" i="12" s="1"/>
  <c r="AA5223" i="12"/>
  <c r="AC5223" i="12" s="1"/>
  <c r="AA5225" i="12"/>
  <c r="AC5225" i="12" s="1"/>
  <c r="AA5224" i="12"/>
  <c r="AC5224" i="12" s="1"/>
  <c r="AA5227" i="12"/>
  <c r="AC5227" i="12" s="1"/>
  <c r="AA5226" i="12"/>
  <c r="AC5226" i="12" s="1"/>
  <c r="AA5228" i="12"/>
  <c r="AC5228" i="12" s="1"/>
  <c r="AA5230" i="12"/>
  <c r="AC5230" i="12" s="1"/>
  <c r="AA5229" i="12"/>
  <c r="AC5229" i="12" s="1"/>
  <c r="AA5231" i="12"/>
  <c r="AC5231" i="12" s="1"/>
  <c r="AA5233" i="12"/>
  <c r="AC5233" i="12" s="1"/>
  <c r="AA5232" i="12"/>
  <c r="AC5232" i="12" s="1"/>
  <c r="AA5234" i="12"/>
  <c r="AC5234" i="12" s="1"/>
  <c r="AA5235" i="12"/>
  <c r="AC5235" i="12" s="1"/>
  <c r="AA5236" i="12"/>
  <c r="AC5236" i="12" s="1"/>
  <c r="AA5238" i="12"/>
  <c r="AC5238" i="12" s="1"/>
  <c r="AA5237" i="12"/>
  <c r="AC5237" i="12" s="1"/>
  <c r="AA5239" i="12"/>
  <c r="AC5239" i="12" s="1"/>
  <c r="AA5240" i="12"/>
  <c r="AC5240" i="12" s="1"/>
  <c r="AA5242" i="12"/>
  <c r="AC5242" i="12" s="1"/>
  <c r="AA5241" i="12"/>
  <c r="AC5241" i="12" s="1"/>
  <c r="AA5243" i="12"/>
  <c r="AC5243" i="12" s="1"/>
  <c r="AA5244" i="12"/>
  <c r="AC5244" i="12" s="1"/>
  <c r="AA5245" i="12"/>
  <c r="AC5245" i="12" s="1"/>
  <c r="AA5246" i="12"/>
  <c r="AC5246" i="12" s="1"/>
  <c r="AA5247" i="12"/>
  <c r="AC5247" i="12" s="1"/>
  <c r="AA5249" i="12"/>
  <c r="AC5249" i="12" s="1"/>
  <c r="AA5248" i="12"/>
  <c r="AC5248" i="12" s="1"/>
  <c r="AA5251" i="12"/>
  <c r="AC5251" i="12" s="1"/>
  <c r="AA5252" i="12"/>
  <c r="AC5252" i="12" s="1"/>
  <c r="AA5254" i="12"/>
  <c r="AC5254" i="12" s="1"/>
  <c r="AA5253" i="12"/>
  <c r="AC5253" i="12" s="1"/>
  <c r="AA5250" i="12"/>
  <c r="AC5250" i="12" s="1"/>
  <c r="AA5255" i="12"/>
  <c r="AC5255" i="12" s="1"/>
  <c r="AA5256" i="12"/>
  <c r="AC5256" i="12" s="1"/>
  <c r="AA5257" i="12"/>
  <c r="AC5257" i="12" s="1"/>
  <c r="AA5258" i="12"/>
  <c r="AC5258" i="12" s="1"/>
  <c r="AA5260" i="12"/>
  <c r="AC5260" i="12" s="1"/>
  <c r="AA5259" i="12"/>
  <c r="AC5259" i="12" s="1"/>
  <c r="AA5262" i="12"/>
  <c r="AC5262" i="12" s="1"/>
  <c r="AA5261" i="12"/>
  <c r="AC5261" i="12" s="1"/>
  <c r="AA5263" i="12"/>
  <c r="AC5263" i="12" s="1"/>
  <c r="AA5264" i="12"/>
  <c r="AC5264" i="12" s="1"/>
  <c r="AA5265" i="12"/>
  <c r="AC5265" i="12" s="1"/>
  <c r="AA5268" i="12"/>
  <c r="AC5268" i="12" s="1"/>
  <c r="AA5267" i="12"/>
  <c r="AC5267" i="12" s="1"/>
  <c r="AA5266" i="12"/>
  <c r="AC5266" i="12" s="1"/>
  <c r="AA5269" i="12"/>
  <c r="AC5269" i="12" s="1"/>
  <c r="AA5270" i="12"/>
  <c r="AC5270" i="12" s="1"/>
  <c r="AA5272" i="12"/>
  <c r="AC5272" i="12" s="1"/>
  <c r="AA5271" i="12"/>
  <c r="AC5271" i="12" s="1"/>
  <c r="AA5273" i="12"/>
  <c r="AC5273" i="12" s="1"/>
  <c r="AA5275" i="12"/>
  <c r="AC5275" i="12" s="1"/>
  <c r="AA5274" i="12"/>
  <c r="AC5274" i="12" s="1"/>
  <c r="AA5276" i="12"/>
  <c r="AC5276" i="12" s="1"/>
  <c r="AA5277" i="12"/>
  <c r="AC5277" i="12" s="1"/>
  <c r="AA5278" i="12"/>
  <c r="AC5278" i="12" s="1"/>
  <c r="AA5280" i="12"/>
  <c r="AC5280" i="12" s="1"/>
  <c r="AA5279" i="12"/>
  <c r="AC5279" i="12" s="1"/>
  <c r="AA5282" i="12"/>
  <c r="AC5282" i="12" s="1"/>
  <c r="AA5281" i="12"/>
  <c r="AC5281" i="12" s="1"/>
  <c r="AA5284" i="12"/>
  <c r="AC5284" i="12" s="1"/>
  <c r="AA5283" i="12"/>
  <c r="AC5283" i="12" s="1"/>
  <c r="AA5285" i="12"/>
  <c r="AC5285" i="12" s="1"/>
  <c r="AA5286" i="12"/>
  <c r="AC5286" i="12" s="1"/>
  <c r="AA5287" i="12"/>
  <c r="AC5287" i="12" s="1"/>
  <c r="AA5288" i="12"/>
  <c r="AC5288" i="12" s="1"/>
  <c r="AA5289" i="12"/>
  <c r="AC5289" i="12" s="1"/>
  <c r="AA5290" i="12"/>
  <c r="AC5290" i="12" s="1"/>
  <c r="AA5291" i="12"/>
  <c r="AC5291" i="12" s="1"/>
  <c r="AA5292" i="12"/>
  <c r="AC5292" i="12" s="1"/>
  <c r="AA5293" i="12"/>
  <c r="AC5293" i="12" s="1"/>
  <c r="AA5295" i="12"/>
  <c r="AC5295" i="12" s="1"/>
  <c r="AA5294" i="12"/>
  <c r="AC5294" i="12" s="1"/>
  <c r="AA5296" i="12"/>
  <c r="AC5296" i="12" s="1"/>
  <c r="AA5297" i="12"/>
  <c r="AC5297" i="12" s="1"/>
  <c r="AA5298" i="12"/>
  <c r="AC5298" i="12" s="1"/>
  <c r="AA5300" i="12"/>
  <c r="AC5300" i="12" s="1"/>
  <c r="AA5299" i="12"/>
  <c r="AC5299" i="12" s="1"/>
  <c r="AA5303" i="12"/>
  <c r="AC5303" i="12" s="1"/>
  <c r="AA5302" i="12"/>
  <c r="AC5302" i="12" s="1"/>
  <c r="AA5301" i="12"/>
  <c r="AC5301" i="12" s="1"/>
  <c r="AA5304" i="12"/>
  <c r="AC5304" i="12" s="1"/>
  <c r="AA5306" i="12"/>
  <c r="AC5306" i="12" s="1"/>
  <c r="AA5305" i="12"/>
  <c r="AC5305" i="12" s="1"/>
  <c r="AA5308" i="12"/>
  <c r="AC5308" i="12" s="1"/>
  <c r="AA5307" i="12"/>
  <c r="AC5307" i="12" s="1"/>
  <c r="AA5309" i="12"/>
  <c r="AC5309" i="12" s="1"/>
  <c r="AA5312" i="12"/>
  <c r="AC5312" i="12" s="1"/>
  <c r="AA5310" i="12"/>
  <c r="AC5310" i="12" s="1"/>
  <c r="AA5311" i="12"/>
  <c r="AC5311" i="12" s="1"/>
  <c r="AA5313" i="12"/>
  <c r="AC5313" i="12" s="1"/>
  <c r="AA5315" i="12"/>
  <c r="AC5315" i="12" s="1"/>
  <c r="AA5314" i="12"/>
  <c r="AC5314" i="12" s="1"/>
  <c r="AA5316" i="12"/>
  <c r="AC5316" i="12" s="1"/>
  <c r="AA5318" i="12"/>
  <c r="AC5318" i="12" s="1"/>
  <c r="AA5317" i="12"/>
  <c r="AC5317" i="12" s="1"/>
  <c r="AA5320" i="12"/>
  <c r="AC5320" i="12" s="1"/>
  <c r="AA5319" i="12"/>
  <c r="AC5319" i="12" s="1"/>
  <c r="AA5321" i="12"/>
  <c r="AC5321" i="12" s="1"/>
  <c r="AA5322" i="12"/>
  <c r="AC5322" i="12" s="1"/>
  <c r="AA5323" i="12"/>
  <c r="AC5323" i="12" s="1"/>
  <c r="AA5324" i="12"/>
  <c r="AC5324" i="12" s="1"/>
  <c r="AA5325" i="12"/>
  <c r="AC5325" i="12" s="1"/>
  <c r="AA5326" i="12"/>
  <c r="AC5326" i="12" s="1"/>
  <c r="AA5330" i="12"/>
  <c r="AC5330" i="12" s="1"/>
  <c r="AA5331" i="12"/>
  <c r="AC5331" i="12" s="1"/>
  <c r="AA5327" i="12"/>
  <c r="AC5327" i="12" s="1"/>
  <c r="AA5329" i="12"/>
  <c r="AC5329" i="12" s="1"/>
  <c r="AA5328" i="12"/>
  <c r="AC5328" i="12" s="1"/>
  <c r="AA5332" i="12"/>
  <c r="AC5332" i="12" s="1"/>
  <c r="AA5333" i="12"/>
  <c r="AC5333" i="12" s="1"/>
  <c r="AA5335" i="12"/>
  <c r="AC5335" i="12" s="1"/>
  <c r="AA5334" i="12"/>
  <c r="AC5334" i="12" s="1"/>
  <c r="AA5336" i="12"/>
  <c r="AC5336" i="12" s="1"/>
  <c r="AA5337" i="12"/>
  <c r="AC5337" i="12" s="1"/>
  <c r="AA5339" i="12"/>
  <c r="AC5339" i="12" s="1"/>
  <c r="AA5338" i="12"/>
  <c r="AC5338" i="12" s="1"/>
  <c r="AA5340" i="12"/>
  <c r="AC5340" i="12" s="1"/>
  <c r="AA5341" i="12"/>
  <c r="AC5341" i="12" s="1"/>
  <c r="AA5342" i="12"/>
  <c r="AC5342" i="12" s="1"/>
  <c r="AA5344" i="12"/>
  <c r="AC5344" i="12" s="1"/>
  <c r="AA5343" i="12"/>
  <c r="AC5343" i="12" s="1"/>
  <c r="AA5345" i="12"/>
  <c r="AC5345" i="12" s="1"/>
  <c r="AA5348" i="12"/>
  <c r="AC5348" i="12" s="1"/>
  <c r="AA5349" i="12"/>
  <c r="AC5349" i="12" s="1"/>
  <c r="AA5346" i="12"/>
  <c r="AC5346" i="12" s="1"/>
  <c r="AA5347" i="12"/>
  <c r="AC5347" i="12" s="1"/>
  <c r="AA5351" i="12"/>
  <c r="AC5351" i="12" s="1"/>
  <c r="AA5350" i="12"/>
  <c r="AC5350" i="12" s="1"/>
  <c r="AA5352" i="12"/>
  <c r="AC5352" i="12" s="1"/>
  <c r="AA5353" i="12"/>
  <c r="AC5353" i="12" s="1"/>
  <c r="AA5354" i="12"/>
  <c r="AC5354" i="12" s="1"/>
  <c r="AA5355" i="12"/>
  <c r="AC5355" i="12" s="1"/>
  <c r="AA5357" i="12"/>
  <c r="AC5357" i="12" s="1"/>
  <c r="AA5356" i="12"/>
  <c r="AC5356" i="12" s="1"/>
  <c r="AA5358" i="12"/>
  <c r="AC5358" i="12" s="1"/>
  <c r="AA5359" i="12"/>
  <c r="AC5359" i="12" s="1"/>
  <c r="AA5360" i="12"/>
  <c r="AC5360" i="12" s="1"/>
  <c r="AA5361" i="12"/>
  <c r="AC5361" i="12" s="1"/>
  <c r="AA5362" i="12"/>
  <c r="AC5362" i="12" s="1"/>
  <c r="AA5363" i="12"/>
  <c r="AC5363" i="12" s="1"/>
  <c r="AA5364" i="12"/>
  <c r="AC5364" i="12" s="1"/>
  <c r="AA5365" i="12"/>
  <c r="AC5365" i="12" s="1"/>
  <c r="AA5366" i="12"/>
  <c r="AC5366" i="12" s="1"/>
  <c r="AA5367" i="12"/>
  <c r="AC5367" i="12" s="1"/>
  <c r="AA5369" i="12"/>
  <c r="AC5369" i="12" s="1"/>
  <c r="AA5368" i="12"/>
  <c r="AC5368" i="12" s="1"/>
  <c r="AA5370" i="12"/>
  <c r="AC5370" i="12" s="1"/>
  <c r="AA5372" i="12"/>
  <c r="AC5372" i="12" s="1"/>
  <c r="AA5371" i="12"/>
  <c r="AC5371" i="12" s="1"/>
  <c r="AA5374" i="12"/>
  <c r="AC5374" i="12" s="1"/>
  <c r="AA5373" i="12"/>
  <c r="AC5373" i="12" s="1"/>
  <c r="AA5375" i="12"/>
  <c r="AC5375" i="12" s="1"/>
  <c r="AA5376" i="12"/>
  <c r="AC5376" i="12" s="1"/>
  <c r="AA5379" i="12"/>
  <c r="AC5379" i="12" s="1"/>
  <c r="AA5377" i="12"/>
  <c r="AC5377" i="12" s="1"/>
  <c r="AA5378" i="12"/>
  <c r="AC5378" i="12" s="1"/>
  <c r="AA5380" i="12"/>
  <c r="AC5380" i="12" s="1"/>
  <c r="AA5381" i="12"/>
  <c r="AC5381" i="12" s="1"/>
  <c r="AA5382" i="12"/>
  <c r="AC5382" i="12" s="1"/>
  <c r="AA5383" i="12"/>
  <c r="AC5383" i="12" s="1"/>
  <c r="AA5384" i="12"/>
  <c r="AC5384" i="12" s="1"/>
  <c r="AA5385" i="12"/>
  <c r="AC5385" i="12" s="1"/>
  <c r="AA5386" i="12"/>
  <c r="AC5386" i="12" s="1"/>
  <c r="AA5387" i="12"/>
  <c r="AC5387" i="12" s="1"/>
  <c r="AA5388" i="12"/>
  <c r="AC5388" i="12" s="1"/>
  <c r="AA5389" i="12"/>
  <c r="AC5389" i="12" s="1"/>
  <c r="AA5390" i="12"/>
  <c r="AC5390" i="12" s="1"/>
  <c r="AA5391" i="12"/>
  <c r="AC5391" i="12" s="1"/>
  <c r="AA5392" i="12"/>
  <c r="AC5392" i="12" s="1"/>
  <c r="AA5393" i="12"/>
  <c r="AC5393" i="12" s="1"/>
  <c r="AA5394" i="12"/>
  <c r="AC5394" i="12" s="1"/>
  <c r="AA5395" i="12"/>
  <c r="AC5395" i="12" s="1"/>
  <c r="AA5396" i="12"/>
  <c r="AC5396" i="12" s="1"/>
  <c r="AA5397" i="12"/>
  <c r="AC5397" i="12" s="1"/>
  <c r="AA5399" i="12"/>
  <c r="AC5399" i="12" s="1"/>
  <c r="AA5400" i="12"/>
  <c r="AC5400" i="12" s="1"/>
  <c r="AA5398" i="12"/>
  <c r="AC5398" i="12" s="1"/>
  <c r="AA5401" i="12"/>
  <c r="AC5401" i="12" s="1"/>
  <c r="AA5402" i="12"/>
  <c r="AC5402" i="12" s="1"/>
  <c r="AA5403" i="12"/>
  <c r="AC5403" i="12" s="1"/>
  <c r="AA5405" i="12"/>
  <c r="AC5405" i="12" s="1"/>
  <c r="AA5404" i="12"/>
  <c r="AC5404" i="12" s="1"/>
  <c r="AA5406" i="12"/>
  <c r="AC5406" i="12" s="1"/>
  <c r="AA5408" i="12"/>
  <c r="AC5408" i="12" s="1"/>
  <c r="AA5407" i="12"/>
  <c r="AC5407" i="12" s="1"/>
  <c r="AA5409" i="12"/>
  <c r="AC5409" i="12" s="1"/>
  <c r="AA5410" i="12"/>
  <c r="AC5410" i="12" s="1"/>
  <c r="AA5413" i="12"/>
  <c r="AC5413" i="12" s="1"/>
  <c r="AA5411" i="12"/>
  <c r="AC5411" i="12" s="1"/>
  <c r="AA5412" i="12"/>
  <c r="AC5412" i="12" s="1"/>
  <c r="AA5415" i="12"/>
  <c r="AC5415" i="12" s="1"/>
  <c r="AA5414" i="12"/>
  <c r="AC5414" i="12" s="1"/>
  <c r="AA5416" i="12"/>
  <c r="AC5416" i="12" s="1"/>
  <c r="AA5417" i="12"/>
  <c r="AC5417" i="12" s="1"/>
  <c r="AA5419" i="12"/>
  <c r="AC5419" i="12" s="1"/>
  <c r="AA5418" i="12"/>
  <c r="AC5418" i="12" s="1"/>
  <c r="AA5421" i="12"/>
  <c r="AC5421" i="12" s="1"/>
  <c r="AA5420" i="12"/>
  <c r="AC5420" i="12" s="1"/>
  <c r="AA5423" i="12"/>
  <c r="AC5423" i="12" s="1"/>
  <c r="AA5424" i="12"/>
  <c r="AC5424" i="12" s="1"/>
  <c r="AA5422" i="12"/>
  <c r="AC5422" i="12" s="1"/>
  <c r="AA5425" i="12"/>
  <c r="AC5425" i="12" s="1"/>
  <c r="AA5426" i="12"/>
  <c r="AC5426" i="12" s="1"/>
  <c r="AA5427" i="12"/>
  <c r="AC5427" i="12" s="1"/>
  <c r="AA5428" i="12"/>
  <c r="AC5428" i="12" s="1"/>
  <c r="AA5429" i="12"/>
  <c r="AC5429" i="12" s="1"/>
  <c r="AA5431" i="12"/>
  <c r="AC5431" i="12" s="1"/>
  <c r="AA5430" i="12"/>
  <c r="AC5430" i="12" s="1"/>
  <c r="AA5432" i="12"/>
  <c r="AC5432" i="12" s="1"/>
  <c r="AA5433" i="12"/>
  <c r="AC5433" i="12" s="1"/>
  <c r="AA5434" i="12"/>
  <c r="AC5434" i="12" s="1"/>
  <c r="AA5435" i="12"/>
  <c r="AC5435" i="12" s="1"/>
  <c r="AA5437" i="12"/>
  <c r="AC5437" i="12" s="1"/>
  <c r="AA5436" i="12"/>
  <c r="AC5436" i="12" s="1"/>
  <c r="AA5438" i="12"/>
  <c r="AC5438" i="12" s="1"/>
  <c r="AA5439" i="12"/>
  <c r="AC5439" i="12" s="1"/>
  <c r="AA5440" i="12"/>
  <c r="AC5440" i="12" s="1"/>
  <c r="AA5442" i="12"/>
  <c r="AC5442" i="12" s="1"/>
  <c r="AA5441" i="12"/>
  <c r="AC5441" i="12" s="1"/>
  <c r="AA5443" i="12"/>
  <c r="AC5443" i="12" s="1"/>
  <c r="AA5444" i="12"/>
  <c r="AC5444" i="12" s="1"/>
  <c r="AA5445" i="12"/>
  <c r="AC5445" i="12" s="1"/>
  <c r="AA5446" i="12"/>
  <c r="AC5446" i="12" s="1"/>
  <c r="AA5449" i="12"/>
  <c r="AC5449" i="12" s="1"/>
  <c r="AA5447" i="12"/>
  <c r="AC5447" i="12" s="1"/>
  <c r="AA5450" i="12"/>
  <c r="AC5450" i="12" s="1"/>
  <c r="AA5448" i="12"/>
  <c r="AC5448" i="12" s="1"/>
  <c r="AA5451" i="12"/>
  <c r="AC5451" i="12" s="1"/>
  <c r="AA5453" i="12"/>
  <c r="AC5453" i="12" s="1"/>
  <c r="AA5452" i="12"/>
  <c r="AC5452" i="12" s="1"/>
  <c r="AA5455" i="12"/>
  <c r="AC5455" i="12" s="1"/>
  <c r="AA5454" i="12"/>
  <c r="AC5454" i="12" s="1"/>
  <c r="AA5456" i="12"/>
  <c r="AC5456" i="12" s="1"/>
  <c r="AA5457" i="12"/>
  <c r="AC5457" i="12" s="1"/>
  <c r="AA5458" i="12"/>
  <c r="AC5458" i="12" s="1"/>
  <c r="AA5459" i="12"/>
  <c r="AC5459" i="12" s="1"/>
  <c r="AA5460" i="12"/>
  <c r="AC5460" i="12" s="1"/>
  <c r="AA5461" i="12"/>
  <c r="AC5461" i="12" s="1"/>
  <c r="AA5463" i="12"/>
  <c r="AC5463" i="12" s="1"/>
  <c r="AA5462" i="12"/>
  <c r="AC5462" i="12" s="1"/>
  <c r="AA5464" i="12"/>
  <c r="AC5464" i="12" s="1"/>
  <c r="AA5465" i="12"/>
  <c r="AC5465" i="12" s="1"/>
  <c r="AA5466" i="12"/>
  <c r="AC5466" i="12" s="1"/>
  <c r="AA5468" i="12"/>
  <c r="AC5468" i="12" s="1"/>
  <c r="AA5467" i="12"/>
  <c r="AC5467" i="12" s="1"/>
  <c r="AA5469" i="12"/>
  <c r="AC5469" i="12" s="1"/>
  <c r="AA5470" i="12"/>
  <c r="AC5470" i="12" s="1"/>
  <c r="AA5473" i="12"/>
  <c r="AC5473" i="12" s="1"/>
  <c r="AA5471" i="12"/>
  <c r="AC5471" i="12" s="1"/>
  <c r="AA5472" i="12"/>
  <c r="AC5472" i="12" s="1"/>
  <c r="AA5475" i="12"/>
  <c r="AC5475" i="12" s="1"/>
  <c r="AA5474" i="12"/>
  <c r="AC5474" i="12" s="1"/>
  <c r="AA5477" i="12"/>
  <c r="AC5477" i="12" s="1"/>
  <c r="AA5476" i="12"/>
  <c r="AC5476" i="12" s="1"/>
  <c r="AA5478" i="12"/>
  <c r="AC5478" i="12" s="1"/>
  <c r="AA5479" i="12"/>
  <c r="AC5479" i="12" s="1"/>
  <c r="AA5480" i="12"/>
  <c r="AC5480" i="12" s="1"/>
  <c r="AA5481" i="12"/>
  <c r="AC5481" i="12" s="1"/>
  <c r="AA5482" i="12"/>
  <c r="AC5482" i="12" s="1"/>
  <c r="AA5483" i="12"/>
  <c r="AC5483" i="12" s="1"/>
  <c r="AA5484" i="12"/>
  <c r="AC5484" i="12" s="1"/>
  <c r="AA5485" i="12"/>
  <c r="AC5485" i="12" s="1"/>
  <c r="AA5486" i="12"/>
  <c r="AC5486" i="12" s="1"/>
  <c r="AA5488" i="12"/>
  <c r="AC5488" i="12" s="1"/>
  <c r="AA5487" i="12"/>
  <c r="AC5487" i="12" s="1"/>
  <c r="AA5489" i="12"/>
  <c r="AC5489" i="12" s="1"/>
  <c r="AA5490" i="12"/>
  <c r="AC5490" i="12" s="1"/>
  <c r="AA5491" i="12"/>
  <c r="AC5491" i="12" s="1"/>
  <c r="AA5492" i="12"/>
  <c r="AC5492" i="12" s="1"/>
  <c r="AA5493" i="12"/>
  <c r="AC5493" i="12" s="1"/>
  <c r="AA5495" i="12"/>
  <c r="AC5495" i="12" s="1"/>
  <c r="AA5494" i="12"/>
  <c r="AC5494" i="12" s="1"/>
  <c r="AA5496" i="12"/>
  <c r="AC5496" i="12" s="1"/>
  <c r="AA5497" i="12"/>
  <c r="AC5497" i="12" s="1"/>
  <c r="AA5498" i="12"/>
  <c r="AC5498" i="12" s="1"/>
  <c r="AA5499" i="12"/>
  <c r="AC5499" i="12" s="1"/>
  <c r="AA5500" i="12"/>
  <c r="AC5500" i="12" s="1"/>
  <c r="AA5501" i="12"/>
  <c r="AC5501" i="12" s="1"/>
  <c r="AA5502" i="12"/>
  <c r="AC5502" i="12" s="1"/>
  <c r="AA5503" i="12"/>
  <c r="AC5503" i="12" s="1"/>
  <c r="AA5504" i="12"/>
  <c r="AC5504" i="12" s="1"/>
  <c r="AA5506" i="12"/>
  <c r="AC5506" i="12" s="1"/>
  <c r="AA5505" i="12"/>
  <c r="AC5505" i="12" s="1"/>
  <c r="AA5507" i="12"/>
  <c r="AC5507" i="12" s="1"/>
  <c r="AA5508" i="12"/>
  <c r="AC5508" i="12" s="1"/>
  <c r="AA5509" i="12"/>
  <c r="AC5509" i="12" s="1"/>
  <c r="AA5510" i="12"/>
  <c r="AC5510" i="12" s="1"/>
  <c r="AA5511" i="12"/>
  <c r="AC5511" i="12" s="1"/>
  <c r="AA5512" i="12"/>
  <c r="AC5512" i="12" s="1"/>
  <c r="AA5513" i="12"/>
  <c r="AC5513" i="12" s="1"/>
  <c r="AA5514" i="12"/>
  <c r="AC5514" i="12" s="1"/>
  <c r="AA5515" i="12"/>
  <c r="AC5515" i="12" s="1"/>
  <c r="AA5516" i="12"/>
  <c r="AC5516" i="12" s="1"/>
  <c r="AA5517" i="12"/>
  <c r="AC5517" i="12" s="1"/>
  <c r="AA5518" i="12"/>
  <c r="AC5518" i="12" s="1"/>
  <c r="AA5520" i="12"/>
  <c r="AC5520" i="12" s="1"/>
  <c r="AA5519" i="12"/>
  <c r="AC5519" i="12" s="1"/>
  <c r="AA5521" i="12"/>
  <c r="AC5521" i="12" s="1"/>
  <c r="AA5522" i="12"/>
  <c r="AC5522" i="12" s="1"/>
  <c r="AA5525" i="12"/>
  <c r="AC5525" i="12" s="1"/>
  <c r="AA5524" i="12"/>
  <c r="AC5524" i="12" s="1"/>
  <c r="AA5523" i="12"/>
  <c r="AC5523" i="12" s="1"/>
  <c r="AA5526" i="12"/>
  <c r="AC5526" i="12" s="1"/>
  <c r="AA5527" i="12"/>
  <c r="AC5527" i="12" s="1"/>
  <c r="AA5528" i="12"/>
  <c r="AC5528" i="12" s="1"/>
  <c r="AA5530" i="12"/>
  <c r="AC5530" i="12" s="1"/>
  <c r="AA5529" i="12"/>
  <c r="AC5529" i="12" s="1"/>
  <c r="AA5532" i="12"/>
  <c r="AC5532" i="12" s="1"/>
  <c r="AA5531" i="12"/>
  <c r="AC5531" i="12" s="1"/>
  <c r="AA5534" i="12"/>
  <c r="AC5534" i="12" s="1"/>
  <c r="AA5533" i="12"/>
  <c r="AC5533" i="12" s="1"/>
  <c r="AA5535" i="12"/>
  <c r="AC5535" i="12" s="1"/>
  <c r="AA5536" i="12"/>
  <c r="AC5536" i="12" s="1"/>
  <c r="AA5537" i="12"/>
  <c r="AC5537" i="12" s="1"/>
  <c r="AA5539" i="12"/>
  <c r="AC5539" i="12" s="1"/>
  <c r="AA5538" i="12"/>
  <c r="AC5538" i="12" s="1"/>
  <c r="AA5540" i="12"/>
  <c r="AC5540" i="12" s="1"/>
  <c r="AA5541" i="12"/>
  <c r="AC5541" i="12" s="1"/>
  <c r="AA5542" i="12"/>
  <c r="AC5542" i="12" s="1"/>
  <c r="AA5543" i="12"/>
  <c r="AC5543" i="12" s="1"/>
  <c r="AA5544" i="12"/>
  <c r="AC5544" i="12" s="1"/>
  <c r="AA5545" i="12"/>
  <c r="AC5545" i="12" s="1"/>
  <c r="AA5546" i="12"/>
  <c r="AC5546" i="12" s="1"/>
  <c r="AA5547" i="12"/>
  <c r="AC5547" i="12" s="1"/>
  <c r="AA5548" i="12"/>
  <c r="AC5548" i="12" s="1"/>
  <c r="AA5549" i="12"/>
  <c r="AC5549" i="12" s="1"/>
  <c r="AA5550" i="12"/>
  <c r="AC5550" i="12" s="1"/>
  <c r="AA5551" i="12"/>
  <c r="AC5551" i="12" s="1"/>
  <c r="AA5552" i="12"/>
  <c r="AC5552" i="12" s="1"/>
  <c r="AA5553" i="12"/>
  <c r="AC5553" i="12" s="1"/>
  <c r="AA5554" i="12"/>
  <c r="AC5554" i="12" s="1"/>
  <c r="AA5555" i="12"/>
  <c r="AC5555" i="12" s="1"/>
  <c r="AA5556" i="12"/>
  <c r="AC5556" i="12" s="1"/>
  <c r="AA5557" i="12"/>
  <c r="AC5557" i="12" s="1"/>
  <c r="AA5558" i="12"/>
  <c r="AC5558" i="12" s="1"/>
  <c r="AA5559" i="12"/>
  <c r="AC5559" i="12" s="1"/>
  <c r="AA5560" i="12"/>
  <c r="AC5560" i="12" s="1"/>
  <c r="AA5561" i="12"/>
  <c r="AC5561" i="12" s="1"/>
  <c r="AA5562" i="12"/>
  <c r="AC5562" i="12" s="1"/>
  <c r="AA5563" i="12"/>
  <c r="AC5563" i="12" s="1"/>
  <c r="AA5565" i="12"/>
  <c r="AC5565" i="12" s="1"/>
  <c r="AA5564" i="12"/>
  <c r="AC5564" i="12" s="1"/>
  <c r="AA5566" i="12"/>
  <c r="AC5566" i="12" s="1"/>
  <c r="AA5568" i="12"/>
  <c r="AC5568" i="12" s="1"/>
  <c r="AA5569" i="12"/>
  <c r="AC5569" i="12" s="1"/>
  <c r="AA5567" i="12"/>
  <c r="AC5567" i="12" s="1"/>
  <c r="AA5570" i="12"/>
  <c r="AC5570" i="12" s="1"/>
  <c r="AA5571" i="12"/>
  <c r="AC5571" i="12" s="1"/>
  <c r="AA5572" i="12"/>
  <c r="AC5572" i="12" s="1"/>
  <c r="AA5574" i="12"/>
  <c r="AC5574" i="12" s="1"/>
  <c r="AA5573" i="12"/>
  <c r="AC5573" i="12" s="1"/>
  <c r="AA5576" i="12"/>
  <c r="AC5576" i="12" s="1"/>
  <c r="AA5575" i="12"/>
  <c r="AC5575" i="12" s="1"/>
  <c r="AA5577" i="12"/>
  <c r="AC5577" i="12" s="1"/>
  <c r="AA5578" i="12"/>
  <c r="AC5578" i="12" s="1"/>
  <c r="AA5579" i="12"/>
  <c r="AC5579" i="12" s="1"/>
  <c r="AA5580" i="12"/>
  <c r="AC5580" i="12" s="1"/>
  <c r="AA5581" i="12"/>
  <c r="AC5581" i="12" s="1"/>
  <c r="AA5582" i="12"/>
  <c r="AC5582" i="12" s="1"/>
  <c r="AA5583" i="12"/>
  <c r="AC5583" i="12" s="1"/>
  <c r="AA5585" i="12"/>
  <c r="AC5585" i="12" s="1"/>
  <c r="AA5584" i="12"/>
  <c r="AC5584" i="12" s="1"/>
  <c r="AA5586" i="12"/>
  <c r="AC5586" i="12" s="1"/>
  <c r="AA5587" i="12"/>
  <c r="AC5587" i="12" s="1"/>
  <c r="AA5588" i="12"/>
  <c r="AC5588" i="12" s="1"/>
  <c r="AA5589" i="12"/>
  <c r="AC5589" i="12" s="1"/>
  <c r="AA5590" i="12"/>
  <c r="AC5590" i="12" s="1"/>
  <c r="AA5591" i="12"/>
  <c r="AC5591" i="12" s="1"/>
  <c r="AA5592" i="12"/>
  <c r="AC5592" i="12" s="1"/>
  <c r="AA5593" i="12"/>
  <c r="AC5593" i="12" s="1"/>
  <c r="AA5594" i="12"/>
  <c r="AC5594" i="12" s="1"/>
  <c r="AA5595" i="12"/>
  <c r="AC5595" i="12" s="1"/>
  <c r="AA5596" i="12"/>
  <c r="AC5596" i="12" s="1"/>
  <c r="AA5598" i="12"/>
  <c r="AC5598" i="12" s="1"/>
  <c r="AA5597" i="12"/>
  <c r="AC5597" i="12" s="1"/>
  <c r="AA5599" i="12"/>
  <c r="AC5599" i="12" s="1"/>
  <c r="AA5602" i="12"/>
  <c r="AC5602" i="12" s="1"/>
  <c r="AA5601" i="12"/>
  <c r="AC5601" i="12" s="1"/>
  <c r="AA5600" i="12"/>
  <c r="AC5600" i="12" s="1"/>
  <c r="AA5603" i="12"/>
  <c r="AC5603" i="12" s="1"/>
  <c r="AA5605" i="12"/>
  <c r="AC5605" i="12" s="1"/>
  <c r="AA5604" i="12"/>
  <c r="AC5604" i="12" s="1"/>
  <c r="AA5606" i="12"/>
  <c r="AC5606" i="12" s="1"/>
  <c r="AA5607" i="12"/>
  <c r="AC5607" i="12" s="1"/>
  <c r="AA5608" i="12"/>
  <c r="AC5608" i="12" s="1"/>
  <c r="AA5609" i="12"/>
  <c r="AC5609" i="12" s="1"/>
  <c r="AA5610" i="12"/>
  <c r="AC5610" i="12" s="1"/>
  <c r="AA5611" i="12"/>
  <c r="AC5611" i="12" s="1"/>
  <c r="AA5612" i="12"/>
  <c r="AC5612" i="12" s="1"/>
  <c r="AA5613" i="12"/>
  <c r="AC5613" i="12" s="1"/>
  <c r="AA5614" i="12"/>
  <c r="AC5614" i="12" s="1"/>
  <c r="AA5615" i="12"/>
  <c r="AC5615" i="12" s="1"/>
  <c r="AA5616" i="12"/>
  <c r="AC5616" i="12" s="1"/>
  <c r="AA5617" i="12"/>
  <c r="AC5617" i="12" s="1"/>
  <c r="AA5619" i="12"/>
  <c r="AC5619" i="12" s="1"/>
  <c r="AA5618" i="12"/>
  <c r="AC5618" i="12" s="1"/>
  <c r="AA5623" i="12"/>
  <c r="AC5623" i="12" s="1"/>
  <c r="AA5622" i="12"/>
  <c r="AC5622" i="12" s="1"/>
  <c r="AA5620" i="12"/>
  <c r="AC5620" i="12" s="1"/>
  <c r="AA5621" i="12"/>
  <c r="AC5621" i="12" s="1"/>
  <c r="AA5624" i="12"/>
  <c r="AC5624" i="12" s="1"/>
  <c r="AA5625" i="12"/>
  <c r="AC5625" i="12" s="1"/>
  <c r="AA5626" i="12"/>
  <c r="AC5626" i="12" s="1"/>
  <c r="AA5627" i="12"/>
  <c r="AC5627" i="12" s="1"/>
  <c r="AA5628" i="12"/>
  <c r="AC5628" i="12" s="1"/>
  <c r="AA5630" i="12"/>
  <c r="AC5630" i="12" s="1"/>
  <c r="AA5629" i="12"/>
  <c r="AC5629" i="12" s="1"/>
  <c r="AA5631" i="12"/>
  <c r="AC5631" i="12" s="1"/>
  <c r="AA5632" i="12"/>
  <c r="AC5632" i="12" s="1"/>
  <c r="AA5633" i="12"/>
  <c r="AC5633" i="12" s="1"/>
  <c r="AA5634" i="12"/>
  <c r="AC5634" i="12" s="1"/>
  <c r="AA5635" i="12"/>
  <c r="AC5635" i="12" s="1"/>
  <c r="AA5636" i="12"/>
  <c r="AC5636" i="12" s="1"/>
  <c r="AA5637" i="12"/>
  <c r="AC5637" i="12" s="1"/>
  <c r="AA5638" i="12"/>
  <c r="AC5638" i="12" s="1"/>
  <c r="AA5639" i="12"/>
  <c r="AC5639" i="12" s="1"/>
  <c r="AA5640" i="12"/>
  <c r="AC5640" i="12" s="1"/>
  <c r="AA5641" i="12"/>
  <c r="AC5641" i="12" s="1"/>
  <c r="AA5642" i="12"/>
  <c r="AC5642" i="12" s="1"/>
  <c r="AA5643" i="12"/>
  <c r="AC5643" i="12" s="1"/>
  <c r="AA5644" i="12"/>
  <c r="AC5644" i="12" s="1"/>
  <c r="AA5645" i="12"/>
  <c r="AC5645" i="12" s="1"/>
  <c r="AA5646" i="12"/>
  <c r="AC5646" i="12" s="1"/>
  <c r="AA5647" i="12"/>
  <c r="AC5647" i="12" s="1"/>
  <c r="AA5648" i="12"/>
  <c r="AC5648" i="12" s="1"/>
  <c r="AA5649" i="12"/>
  <c r="AC5649" i="12" s="1"/>
  <c r="AA5651" i="12"/>
  <c r="AC5651" i="12" s="1"/>
  <c r="AA5650" i="12"/>
  <c r="AC5650" i="12" s="1"/>
  <c r="AA5652" i="12"/>
  <c r="AC5652" i="12" s="1"/>
  <c r="AA5654" i="12"/>
  <c r="AC5654" i="12" s="1"/>
  <c r="AA5653" i="12"/>
  <c r="AC5653" i="12" s="1"/>
  <c r="AA5655" i="12"/>
  <c r="AC5655" i="12" s="1"/>
  <c r="AA5656" i="12"/>
  <c r="AC5656" i="12" s="1"/>
  <c r="AA5657" i="12"/>
  <c r="AC5657" i="12" s="1"/>
  <c r="AA5658" i="12"/>
  <c r="AC5658" i="12" s="1"/>
  <c r="AA5659" i="12"/>
  <c r="AC5659" i="12" s="1"/>
  <c r="AA5661" i="12"/>
  <c r="AC5661" i="12" s="1"/>
  <c r="AA5660" i="12"/>
  <c r="AC5660" i="12" s="1"/>
  <c r="AA5662" i="12"/>
  <c r="AC5662" i="12" s="1"/>
  <c r="AA5663" i="12"/>
  <c r="AC5663" i="12" s="1"/>
  <c r="AA5664" i="12"/>
  <c r="AC5664" i="12" s="1"/>
  <c r="AA5666" i="12"/>
  <c r="AC5666" i="12" s="1"/>
  <c r="AA5665" i="12"/>
  <c r="AC5665" i="12" s="1"/>
  <c r="AA5668" i="12"/>
  <c r="AC5668" i="12" s="1"/>
  <c r="AA5669" i="12"/>
  <c r="AC5669" i="12" s="1"/>
  <c r="AA5667" i="12"/>
  <c r="AC5667" i="12" s="1"/>
  <c r="AA5671" i="12"/>
  <c r="AC5671" i="12" s="1"/>
  <c r="AA5670" i="12"/>
  <c r="AC5670" i="12" s="1"/>
  <c r="AA5672" i="12"/>
  <c r="AC5672" i="12" s="1"/>
  <c r="AA5673" i="12"/>
  <c r="AC5673" i="12" s="1"/>
  <c r="AA5674" i="12"/>
  <c r="AC5674" i="12" s="1"/>
  <c r="AA5675" i="12"/>
  <c r="AC5675" i="12" s="1"/>
  <c r="AA5676" i="12"/>
  <c r="AC5676" i="12" s="1"/>
  <c r="AA5677" i="12"/>
  <c r="AC5677" i="12" s="1"/>
  <c r="AA5679" i="12"/>
  <c r="AC5679" i="12" s="1"/>
  <c r="AA5678" i="12"/>
  <c r="AC5678" i="12" s="1"/>
  <c r="AA5680" i="12"/>
  <c r="AC5680" i="12" s="1"/>
  <c r="AA5682" i="12"/>
  <c r="AC5682" i="12" s="1"/>
  <c r="AA5681" i="12"/>
  <c r="AC5681" i="12" s="1"/>
  <c r="AA5686" i="12"/>
  <c r="AC5686" i="12" s="1"/>
  <c r="AA5684" i="12"/>
  <c r="AC5684" i="12" s="1"/>
  <c r="AA5683" i="12"/>
  <c r="AC5683" i="12" s="1"/>
  <c r="AA5685" i="12"/>
  <c r="AC5685" i="12" s="1"/>
  <c r="AA5687" i="12"/>
  <c r="AC5687" i="12" s="1"/>
  <c r="AA5688" i="12"/>
  <c r="AC5688" i="12" s="1"/>
  <c r="AA5689" i="12"/>
  <c r="AC5689" i="12" s="1"/>
  <c r="AA5690" i="12"/>
  <c r="AC5690" i="12" s="1"/>
  <c r="AA5692" i="12"/>
  <c r="AC5692" i="12" s="1"/>
  <c r="AA5691" i="12"/>
  <c r="AC5691" i="12" s="1"/>
  <c r="AA5694" i="12"/>
  <c r="AC5694" i="12" s="1"/>
  <c r="AA5693" i="12"/>
  <c r="AC5693" i="12" s="1"/>
  <c r="AA5695" i="12"/>
  <c r="AC5695" i="12" s="1"/>
  <c r="AA5698" i="12"/>
  <c r="AC5698" i="12" s="1"/>
  <c r="AA5696" i="12"/>
  <c r="AC5696" i="12" s="1"/>
  <c r="AA5697" i="12"/>
  <c r="AC5697" i="12" s="1"/>
  <c r="AA5699" i="12"/>
  <c r="AC5699" i="12" s="1"/>
  <c r="AA5700" i="12"/>
  <c r="AC5700" i="12" s="1"/>
  <c r="AA5702" i="12"/>
  <c r="AC5702" i="12" s="1"/>
  <c r="AA5701" i="12"/>
  <c r="AC5701" i="12" s="1"/>
  <c r="AA5703" i="12"/>
  <c r="AC5703" i="12" s="1"/>
  <c r="AA5704" i="12"/>
  <c r="AC5704" i="12" s="1"/>
  <c r="AA5705" i="12"/>
  <c r="AC5705" i="12" s="1"/>
  <c r="AA5706" i="12"/>
  <c r="AC5706" i="12" s="1"/>
  <c r="AA5708" i="12"/>
  <c r="AC5708" i="12" s="1"/>
  <c r="AA5707" i="12"/>
  <c r="AC5707" i="12" s="1"/>
  <c r="AA5709" i="12"/>
  <c r="AC5709" i="12" s="1"/>
  <c r="AA5710" i="12"/>
  <c r="AC5710" i="12" s="1"/>
  <c r="AA5711" i="12"/>
  <c r="AC5711" i="12" s="1"/>
  <c r="AA5712" i="12"/>
  <c r="AC5712" i="12" s="1"/>
  <c r="AA5714" i="12"/>
  <c r="AC5714" i="12" s="1"/>
  <c r="AA5713" i="12"/>
  <c r="AC5713" i="12" s="1"/>
  <c r="AA5715" i="12"/>
  <c r="AC5715" i="12" s="1"/>
  <c r="AA5717" i="12"/>
  <c r="AC5717" i="12" s="1"/>
  <c r="AA5716" i="12"/>
  <c r="AC5716" i="12" s="1"/>
  <c r="AA5718" i="12"/>
  <c r="AC5718" i="12" s="1"/>
  <c r="AA5719" i="12"/>
  <c r="AC5719" i="12" s="1"/>
  <c r="AA5721" i="12"/>
  <c r="AC5721" i="12" s="1"/>
  <c r="AA5723" i="12"/>
  <c r="AC5723" i="12" s="1"/>
  <c r="AA5720" i="12"/>
  <c r="AC5720" i="12" s="1"/>
  <c r="AA5722" i="12"/>
  <c r="AC5722" i="12" s="1"/>
  <c r="AA5724" i="12"/>
  <c r="AC5724" i="12" s="1"/>
  <c r="AA5725" i="12"/>
  <c r="AC5725" i="12" s="1"/>
  <c r="AA5727" i="12"/>
  <c r="AC5727" i="12" s="1"/>
  <c r="AA5726" i="12"/>
  <c r="AC5726" i="12" s="1"/>
  <c r="AA5729" i="12"/>
  <c r="AC5729" i="12" s="1"/>
  <c r="AA5728" i="12"/>
  <c r="AC5728" i="12" s="1"/>
  <c r="AA5730" i="12"/>
  <c r="AC5730" i="12" s="1"/>
  <c r="AA5731" i="12"/>
  <c r="AC5731" i="12" s="1"/>
  <c r="AA5733" i="12"/>
  <c r="AC5733" i="12" s="1"/>
  <c r="AA5732" i="12"/>
  <c r="AC5732" i="12" s="1"/>
  <c r="AA5734" i="12"/>
  <c r="AC5734" i="12" s="1"/>
  <c r="AA5737" i="12"/>
  <c r="AC5737" i="12" s="1"/>
  <c r="AA5736" i="12"/>
  <c r="AC5736" i="12" s="1"/>
  <c r="AA5735" i="12"/>
  <c r="AC5735" i="12" s="1"/>
  <c r="AA5738" i="12"/>
  <c r="AC5738" i="12" s="1"/>
  <c r="AA5739" i="12"/>
  <c r="AC5739" i="12" s="1"/>
  <c r="AA5740" i="12"/>
  <c r="AC5740" i="12" s="1"/>
  <c r="AA5741" i="12"/>
  <c r="AC5741" i="12" s="1"/>
  <c r="AA5742" i="12"/>
  <c r="AC5742" i="12" s="1"/>
  <c r="AA5743" i="12"/>
  <c r="AC5743" i="12" s="1"/>
  <c r="AA5744" i="12"/>
  <c r="AC5744" i="12" s="1"/>
  <c r="AA5746" i="12"/>
  <c r="AC5746" i="12" s="1"/>
  <c r="AA5745" i="12"/>
  <c r="AC5745" i="12" s="1"/>
  <c r="AA5747" i="12"/>
  <c r="AC5747" i="12" s="1"/>
  <c r="AA5748" i="12"/>
  <c r="AC5748" i="12" s="1"/>
  <c r="AA5750" i="12"/>
  <c r="AC5750" i="12" s="1"/>
  <c r="AA5749" i="12"/>
  <c r="AC5749" i="12" s="1"/>
  <c r="AA5751" i="12"/>
  <c r="AC5751" i="12" s="1"/>
  <c r="AA5752" i="12"/>
  <c r="AC5752" i="12" s="1"/>
  <c r="AA5754" i="12"/>
  <c r="AC5754" i="12" s="1"/>
  <c r="AA5753" i="12"/>
  <c r="AC5753" i="12" s="1"/>
  <c r="AA5755" i="12"/>
  <c r="AC5755" i="12" s="1"/>
  <c r="AA5756" i="12"/>
  <c r="AC5756" i="12" s="1"/>
  <c r="AA5758" i="12"/>
  <c r="AC5758" i="12" s="1"/>
  <c r="AA5757" i="12"/>
  <c r="AC5757" i="12" s="1"/>
  <c r="AA5759" i="12"/>
  <c r="AC5759" i="12" s="1"/>
  <c r="AA5762" i="12"/>
  <c r="AC5762" i="12" s="1"/>
  <c r="AA5760" i="12"/>
  <c r="AC5760" i="12" s="1"/>
  <c r="AA5761" i="12"/>
  <c r="AC5761" i="12" s="1"/>
  <c r="AA5764" i="12"/>
  <c r="AC5764" i="12" s="1"/>
  <c r="AA5763" i="12"/>
  <c r="AC5763" i="12" s="1"/>
  <c r="AA5765" i="12"/>
  <c r="AC5765" i="12" s="1"/>
  <c r="AA5766" i="12"/>
  <c r="AC5766" i="12" s="1"/>
  <c r="AA5767" i="12"/>
  <c r="AC5767" i="12" s="1"/>
  <c r="AA5768" i="12"/>
  <c r="AC5768" i="12" s="1"/>
  <c r="AA5769" i="12"/>
  <c r="AC5769" i="12" s="1"/>
  <c r="AA5770" i="12"/>
  <c r="AC5770" i="12" s="1"/>
  <c r="AA5771" i="12"/>
  <c r="AC5771" i="12" s="1"/>
  <c r="AA5773" i="12"/>
  <c r="AC5773" i="12" s="1"/>
  <c r="AA5772" i="12"/>
  <c r="AC5772" i="12" s="1"/>
  <c r="AA5775" i="12"/>
  <c r="AC5775" i="12" s="1"/>
  <c r="AA5774" i="12"/>
  <c r="AC5774" i="12" s="1"/>
  <c r="AA5777" i="12"/>
  <c r="AC5777" i="12" s="1"/>
  <c r="AA5776" i="12"/>
  <c r="AC5776" i="12" s="1"/>
  <c r="AA5778" i="12"/>
  <c r="AC5778" i="12" s="1"/>
  <c r="AA5779" i="12"/>
  <c r="AC5779" i="12" s="1"/>
  <c r="AA5780" i="12"/>
  <c r="AC5780" i="12" s="1"/>
  <c r="AA5781" i="12"/>
  <c r="AC5781" i="12" s="1"/>
  <c r="AA5783" i="12"/>
  <c r="AC5783" i="12" s="1"/>
  <c r="AA5782" i="12"/>
  <c r="AC5782" i="12" s="1"/>
  <c r="AA5784" i="12"/>
  <c r="AC5784" i="12" s="1"/>
  <c r="AA5785" i="12"/>
  <c r="AC5785" i="12" s="1"/>
  <c r="AA5786" i="12"/>
  <c r="AC5786" i="12" s="1"/>
  <c r="AA5789" i="12"/>
  <c r="AC5789" i="12" s="1"/>
  <c r="AA5787" i="12"/>
  <c r="AC5787" i="12" s="1"/>
  <c r="AA5788" i="12"/>
  <c r="AC5788" i="12" s="1"/>
  <c r="AA5790" i="12"/>
  <c r="AC5790" i="12" s="1"/>
  <c r="AA5791" i="12"/>
  <c r="AC5791" i="12" s="1"/>
  <c r="AA5793" i="12"/>
  <c r="AC5793" i="12" s="1"/>
  <c r="AA5792" i="12"/>
  <c r="AC5792" i="12" s="1"/>
  <c r="AA5794" i="12"/>
  <c r="AC5794" i="12" s="1"/>
  <c r="AA5796" i="12"/>
  <c r="AC5796" i="12" s="1"/>
  <c r="AA5795" i="12"/>
  <c r="AC5795" i="12" s="1"/>
  <c r="AA5798" i="12"/>
  <c r="AC5798" i="12" s="1"/>
  <c r="AA5797" i="12"/>
  <c r="AC5797" i="12" s="1"/>
  <c r="AA5799" i="12"/>
  <c r="AC5799" i="12" s="1"/>
  <c r="AA5800" i="12"/>
  <c r="AC5800" i="12" s="1"/>
  <c r="AA5801" i="12"/>
  <c r="AC5801" i="12" s="1"/>
  <c r="AA5802" i="12"/>
  <c r="AC5802" i="12" s="1"/>
  <c r="AA5803" i="12"/>
  <c r="AC5803" i="12" s="1"/>
  <c r="AA5805" i="12"/>
  <c r="AC5805" i="12" s="1"/>
  <c r="AA5804" i="12"/>
  <c r="AC5804" i="12" s="1"/>
  <c r="AA5806" i="12"/>
  <c r="AC5806" i="12" s="1"/>
  <c r="AA5807" i="12"/>
  <c r="AC5807" i="12" s="1"/>
  <c r="AA5810" i="12"/>
  <c r="AC5810" i="12" s="1"/>
  <c r="AA5808" i="12"/>
  <c r="AC5808" i="12" s="1"/>
  <c r="AA5809" i="12"/>
  <c r="AC5809" i="12" s="1"/>
  <c r="AA5812" i="12"/>
  <c r="AC5812" i="12" s="1"/>
  <c r="AA5811" i="12"/>
  <c r="AC5811" i="12" s="1"/>
  <c r="AA5813" i="12"/>
  <c r="AC5813" i="12" s="1"/>
  <c r="AA5814" i="12"/>
  <c r="AC5814" i="12" s="1"/>
  <c r="AA5815" i="12"/>
  <c r="AC5815" i="12" s="1"/>
  <c r="AA5816" i="12"/>
  <c r="AC5816" i="12" s="1"/>
  <c r="AA5817" i="12"/>
  <c r="AC5817" i="12" s="1"/>
  <c r="AA5818" i="12"/>
  <c r="AC5818" i="12" s="1"/>
  <c r="AA5819" i="12"/>
  <c r="AC5819" i="12" s="1"/>
  <c r="AA5820" i="12"/>
  <c r="AC5820" i="12" s="1"/>
  <c r="AA5821" i="12"/>
  <c r="AC5821" i="12" s="1"/>
  <c r="AA5822" i="12"/>
  <c r="AC5822" i="12" s="1"/>
  <c r="AA5823" i="12"/>
  <c r="AC5823" i="12" s="1"/>
  <c r="AA5824" i="12"/>
  <c r="AC5824" i="12" s="1"/>
  <c r="AA5827" i="12"/>
  <c r="AC5827" i="12" s="1"/>
  <c r="AA5825" i="12"/>
  <c r="AC5825" i="12" s="1"/>
  <c r="AA5826" i="12"/>
  <c r="AC5826" i="12" s="1"/>
  <c r="AA5828" i="12"/>
  <c r="AC5828" i="12" s="1"/>
  <c r="AA5829" i="12"/>
  <c r="AC5829" i="12" s="1"/>
  <c r="AA5830" i="12"/>
  <c r="AC5830" i="12" s="1"/>
  <c r="AA5831" i="12"/>
  <c r="AC5831" i="12" s="1"/>
  <c r="AA5833" i="12"/>
  <c r="AC5833" i="12" s="1"/>
  <c r="AA5832" i="12"/>
  <c r="AC5832" i="12" s="1"/>
  <c r="AA5834" i="12"/>
  <c r="AC5834" i="12" s="1"/>
  <c r="AA5836" i="12"/>
  <c r="AC5836" i="12" s="1"/>
  <c r="AA5835" i="12"/>
  <c r="AC5835" i="12" s="1"/>
  <c r="AA5837" i="12"/>
  <c r="AC5837" i="12" s="1"/>
  <c r="AA5839" i="12"/>
  <c r="AC5839" i="12" s="1"/>
  <c r="AA5838" i="12"/>
  <c r="AC5838" i="12" s="1"/>
  <c r="AA5841" i="12"/>
  <c r="AC5841" i="12" s="1"/>
  <c r="AA5840" i="12"/>
  <c r="AC5840" i="12" s="1"/>
  <c r="AA5842" i="12"/>
  <c r="AC5842" i="12" s="1"/>
  <c r="AA5844" i="12"/>
  <c r="AC5844" i="12" s="1"/>
  <c r="AA5843" i="12"/>
  <c r="AC5843" i="12" s="1"/>
  <c r="AA5846" i="12"/>
  <c r="AC5846" i="12" s="1"/>
  <c r="AA5845" i="12"/>
  <c r="AC5845" i="12" s="1"/>
  <c r="AA5848" i="12"/>
  <c r="AC5848" i="12" s="1"/>
  <c r="AA5847" i="12"/>
  <c r="AC5847" i="12" s="1"/>
  <c r="AA5849" i="12"/>
  <c r="AC5849" i="12" s="1"/>
  <c r="AA5850" i="12"/>
  <c r="AC5850" i="12" s="1"/>
  <c r="AA5851" i="12"/>
  <c r="AC5851" i="12" s="1"/>
  <c r="AA5852" i="12"/>
  <c r="AC5852" i="12" s="1"/>
  <c r="AA5853" i="12"/>
  <c r="AC5853" i="12" s="1"/>
  <c r="AA5854" i="12"/>
  <c r="AC5854" i="12" s="1"/>
  <c r="AA5855" i="12"/>
  <c r="AC5855" i="12" s="1"/>
  <c r="AA5856" i="12"/>
  <c r="AC5856" i="12" s="1"/>
  <c r="AA5857" i="12"/>
  <c r="AC5857" i="12" s="1"/>
  <c r="AA5859" i="12"/>
  <c r="AC5859" i="12" s="1"/>
  <c r="AA5858" i="12"/>
  <c r="AC5858" i="12" s="1"/>
  <c r="AA5860" i="12"/>
  <c r="AC5860" i="12" s="1"/>
  <c r="AA5861" i="12"/>
  <c r="AC5861" i="12" s="1"/>
  <c r="AA5863" i="12"/>
  <c r="AC5863" i="12" s="1"/>
  <c r="AA5862" i="12"/>
  <c r="AC5862" i="12" s="1"/>
  <c r="AA5864" i="12"/>
  <c r="AC5864" i="12" s="1"/>
  <c r="AA5865" i="12"/>
  <c r="AC5865" i="12" s="1"/>
  <c r="AA5866" i="12"/>
  <c r="AC5866" i="12" s="1"/>
  <c r="AA5867" i="12"/>
  <c r="AC5867" i="12" s="1"/>
  <c r="AA5868" i="12"/>
  <c r="AC5868" i="12" s="1"/>
  <c r="AA5869" i="12"/>
  <c r="AC5869" i="12" s="1"/>
  <c r="AA5871" i="12"/>
  <c r="AC5871" i="12" s="1"/>
  <c r="AA5870" i="12"/>
  <c r="AC5870" i="12" s="1"/>
  <c r="AA5872" i="12"/>
  <c r="AC5872" i="12" s="1"/>
  <c r="AA5873" i="12"/>
  <c r="AC5873" i="12" s="1"/>
  <c r="AA5874" i="12"/>
  <c r="AC5874" i="12" s="1"/>
  <c r="AA5875" i="12"/>
  <c r="AC5875" i="12" s="1"/>
  <c r="AA5876" i="12"/>
  <c r="AC5876" i="12" s="1"/>
  <c r="AA5877" i="12"/>
  <c r="AC5877" i="12" s="1"/>
  <c r="AA5878" i="12"/>
  <c r="AC5878" i="12" s="1"/>
  <c r="AA5879" i="12"/>
  <c r="AC5879" i="12" s="1"/>
  <c r="AA5880" i="12"/>
  <c r="AC5880" i="12" s="1"/>
  <c r="AA5881" i="12"/>
  <c r="AC5881" i="12" s="1"/>
  <c r="AA5883" i="12"/>
  <c r="AC5883" i="12" s="1"/>
  <c r="AA5882" i="12"/>
  <c r="AC5882" i="12" s="1"/>
  <c r="AA5884" i="12"/>
  <c r="AC5884" i="12" s="1"/>
  <c r="AA5886" i="12"/>
  <c r="AC5886" i="12" s="1"/>
  <c r="AA5885" i="12"/>
  <c r="AC5885" i="12" s="1"/>
  <c r="AA5888" i="12"/>
  <c r="AC5888" i="12" s="1"/>
  <c r="AA5887" i="12"/>
  <c r="AC5887" i="12" s="1"/>
  <c r="AA5891" i="12"/>
  <c r="AC5891" i="12" s="1"/>
  <c r="AA5889" i="12"/>
  <c r="AC5889" i="12" s="1"/>
  <c r="AA5890" i="12"/>
  <c r="AC5890" i="12" s="1"/>
  <c r="AA5892" i="12"/>
  <c r="AC5892" i="12" s="1"/>
  <c r="AA5893" i="12"/>
  <c r="AC5893" i="12" s="1"/>
  <c r="AA5894" i="12"/>
  <c r="AC5894" i="12" s="1"/>
  <c r="AA5895" i="12"/>
  <c r="AC5895" i="12" s="1"/>
  <c r="AA5898" i="12"/>
  <c r="AC5898" i="12" s="1"/>
  <c r="AA5896" i="12"/>
  <c r="AC5896" i="12" s="1"/>
  <c r="AA5897" i="12"/>
  <c r="AC5897" i="12" s="1"/>
  <c r="AA5900" i="12"/>
  <c r="AC5900" i="12" s="1"/>
  <c r="AA5899" i="12"/>
  <c r="AC5899" i="12" s="1"/>
  <c r="AA5901" i="12"/>
  <c r="AC5901" i="12" s="1"/>
  <c r="AA5902" i="12"/>
  <c r="AC5902" i="12" s="1"/>
  <c r="AA5903" i="12"/>
  <c r="AC5903" i="12" s="1"/>
  <c r="AA5904" i="12"/>
  <c r="AC5904" i="12" s="1"/>
  <c r="AA5905" i="12"/>
  <c r="AC5905" i="12" s="1"/>
  <c r="AA5906" i="12"/>
  <c r="AC5906" i="12" s="1"/>
  <c r="AA5908" i="12"/>
  <c r="AC5908" i="12" s="1"/>
  <c r="AA5907" i="12"/>
  <c r="AC5907" i="12" s="1"/>
  <c r="AA5909" i="12"/>
  <c r="AC5909" i="12" s="1"/>
  <c r="AA5910" i="12"/>
  <c r="AC5910" i="12" s="1"/>
  <c r="AA5911" i="12"/>
  <c r="AC5911" i="12" s="1"/>
  <c r="AA5912" i="12"/>
  <c r="AC5912" i="12" s="1"/>
  <c r="AA5913" i="12"/>
  <c r="AC5913" i="12" s="1"/>
  <c r="AA5914" i="12"/>
  <c r="AC5914" i="12" s="1"/>
  <c r="AA5915" i="12"/>
  <c r="AC5915" i="12" s="1"/>
  <c r="AA5916" i="12"/>
  <c r="AC5916" i="12" s="1"/>
  <c r="AA5917" i="12"/>
  <c r="AC5917" i="12" s="1"/>
  <c r="AA5918" i="12"/>
  <c r="AC5918" i="12" s="1"/>
  <c r="AA5919" i="12"/>
  <c r="AC5919" i="12" s="1"/>
  <c r="AA5920" i="12"/>
  <c r="AC5920" i="12" s="1"/>
  <c r="AA5921" i="12"/>
  <c r="AC5921" i="12" s="1"/>
  <c r="AA5922" i="12"/>
  <c r="AC5922" i="12" s="1"/>
  <c r="AA5923" i="12"/>
  <c r="AC5923" i="12" s="1"/>
  <c r="AA5924" i="12"/>
  <c r="AC5924" i="12" s="1"/>
  <c r="AA5925" i="12"/>
  <c r="AC5925" i="12" s="1"/>
  <c r="AA5926" i="12"/>
  <c r="AC5926" i="12" s="1"/>
  <c r="AA5927" i="12"/>
  <c r="AC5927" i="12" s="1"/>
  <c r="AA5929" i="12"/>
  <c r="AC5929" i="12" s="1"/>
  <c r="AA5928" i="12"/>
  <c r="AC5928" i="12" s="1"/>
  <c r="AA5930" i="12"/>
  <c r="AC5930" i="12" s="1"/>
  <c r="AA5931" i="12"/>
  <c r="AC5931" i="12" s="1"/>
  <c r="AA5932" i="12"/>
  <c r="AC5932" i="12" s="1"/>
  <c r="AA5933" i="12"/>
  <c r="AC5933" i="12" s="1"/>
  <c r="AA5934" i="12"/>
  <c r="AC5934" i="12" s="1"/>
  <c r="AA5935" i="12"/>
  <c r="AC5935" i="12" s="1"/>
  <c r="AA5936" i="12"/>
  <c r="AC5936" i="12" s="1"/>
  <c r="AA5937" i="12"/>
  <c r="AC5937" i="12" s="1"/>
  <c r="AA5940" i="12"/>
  <c r="AC5940" i="12" s="1"/>
  <c r="AA5938" i="12"/>
  <c r="AC5938" i="12" s="1"/>
  <c r="AA5939" i="12"/>
  <c r="AC5939" i="12" s="1"/>
  <c r="AA5942" i="12"/>
  <c r="AC5942" i="12" s="1"/>
  <c r="AA5941" i="12"/>
  <c r="AC5941" i="12" s="1"/>
  <c r="AA5943" i="12"/>
  <c r="AC5943" i="12" s="1"/>
  <c r="AA5944" i="12"/>
  <c r="AC5944" i="12" s="1"/>
  <c r="AA5946" i="12"/>
  <c r="AC5946" i="12" s="1"/>
  <c r="AA5945" i="12"/>
  <c r="AC5945" i="12" s="1"/>
  <c r="AA5947" i="12"/>
  <c r="AC5947" i="12" s="1"/>
  <c r="AA5948" i="12"/>
  <c r="AC5948" i="12" s="1"/>
  <c r="AA5952" i="12"/>
  <c r="AC5952" i="12" s="1"/>
  <c r="AA5949" i="12"/>
  <c r="AC5949" i="12" s="1"/>
  <c r="AA5950" i="12"/>
  <c r="AC5950" i="12" s="1"/>
  <c r="AA5951" i="12"/>
  <c r="AC5951" i="12" s="1"/>
  <c r="AA5953" i="12"/>
  <c r="AC5953" i="12" s="1"/>
  <c r="AA5954" i="12"/>
  <c r="AC5954" i="12" s="1"/>
  <c r="AA5958" i="12"/>
  <c r="AC5958" i="12" s="1"/>
  <c r="AA5955" i="12"/>
  <c r="AC5955" i="12" s="1"/>
  <c r="AA5957" i="12"/>
  <c r="AC5957" i="12" s="1"/>
  <c r="AA5956" i="12"/>
  <c r="AC5956" i="12" s="1"/>
  <c r="AA5960" i="12"/>
  <c r="AC5960" i="12" s="1"/>
  <c r="AA5959" i="12"/>
  <c r="AC5959" i="12" s="1"/>
  <c r="AA5961" i="12"/>
  <c r="AC5961" i="12" s="1"/>
  <c r="AA5962" i="12"/>
  <c r="AC5962" i="12" s="1"/>
  <c r="AA5965" i="12"/>
  <c r="AC5965" i="12" s="1"/>
  <c r="AA5963" i="12"/>
  <c r="AC5963" i="12" s="1"/>
  <c r="AA5964" i="12"/>
  <c r="AC5964" i="12" s="1"/>
  <c r="AA5967" i="12"/>
  <c r="AC5967" i="12" s="1"/>
  <c r="AA5970" i="12"/>
  <c r="AC5970" i="12" s="1"/>
  <c r="AA5966" i="12"/>
  <c r="AC5966" i="12" s="1"/>
  <c r="AA5968" i="12"/>
  <c r="AC5968" i="12" s="1"/>
  <c r="AA5969" i="12"/>
  <c r="AC5969" i="12" s="1"/>
  <c r="AA5971" i="12"/>
  <c r="AC5971" i="12" s="1"/>
  <c r="AA5972" i="12"/>
  <c r="AC5972" i="12" s="1"/>
  <c r="AA5973" i="12"/>
  <c r="AC5973" i="12" s="1"/>
  <c r="AA5975" i="12"/>
  <c r="AC5975" i="12" s="1"/>
  <c r="AA5974" i="12"/>
  <c r="AC5974" i="12" s="1"/>
  <c r="AA5976" i="12"/>
  <c r="AC5976" i="12" s="1"/>
  <c r="AA5978" i="12"/>
  <c r="AC5978" i="12" s="1"/>
  <c r="AA5977" i="12"/>
  <c r="AC5977" i="12" s="1"/>
  <c r="AA5979" i="12"/>
  <c r="AC5979" i="12" s="1"/>
  <c r="AA5980" i="12"/>
  <c r="AC5980" i="12" s="1"/>
  <c r="AA5981" i="12"/>
  <c r="AC5981" i="12" s="1"/>
  <c r="AA5982" i="12"/>
  <c r="AC5982" i="12" s="1"/>
  <c r="AA5983" i="12"/>
  <c r="AC5983" i="12" s="1"/>
  <c r="AA5984" i="12"/>
  <c r="AC5984" i="12" s="1"/>
  <c r="AA5985" i="12"/>
  <c r="AC5985" i="12" s="1"/>
  <c r="AA5986" i="12"/>
  <c r="AC5986" i="12" s="1"/>
  <c r="AA5988" i="12"/>
  <c r="AC5988" i="12" s="1"/>
  <c r="AA5989" i="12"/>
  <c r="AC5989" i="12" s="1"/>
  <c r="AA5987" i="12"/>
  <c r="AC5987" i="12" s="1"/>
  <c r="AA5991" i="12"/>
  <c r="AC5991" i="12" s="1"/>
  <c r="AA5990" i="12"/>
  <c r="AC5990" i="12" s="1"/>
  <c r="AA5992" i="12"/>
  <c r="AC5992" i="12" s="1"/>
  <c r="AA5993" i="12"/>
  <c r="AC5993" i="12" s="1"/>
  <c r="AA5994" i="12"/>
  <c r="AC5994" i="12" s="1"/>
  <c r="AA5995" i="12"/>
  <c r="AC5995" i="12" s="1"/>
  <c r="AA5996" i="12"/>
  <c r="AC5996" i="12" s="1"/>
  <c r="AA5997" i="12"/>
  <c r="AC5997" i="12" s="1"/>
  <c r="AA5999" i="12"/>
  <c r="AC5999" i="12" s="1"/>
  <c r="AA5998" i="12"/>
  <c r="AC5998" i="12" s="1"/>
  <c r="AA6001" i="12"/>
  <c r="AC6001" i="12" s="1"/>
  <c r="AA6000" i="12"/>
  <c r="AC6000" i="12" s="1"/>
  <c r="AA6002" i="12"/>
  <c r="AC6002" i="12" s="1"/>
  <c r="AA6003" i="12"/>
  <c r="AC6003" i="12" s="1"/>
  <c r="AA6004" i="12"/>
  <c r="AC6004" i="12" s="1"/>
  <c r="AA6005" i="12"/>
  <c r="AC6005" i="12" s="1"/>
  <c r="AA6006" i="12"/>
  <c r="AC6006" i="12" s="1"/>
  <c r="AA6007" i="12"/>
  <c r="AC6007" i="12" s="1"/>
  <c r="AA6008" i="12"/>
  <c r="AC6008" i="12" s="1"/>
  <c r="AA6011" i="12"/>
  <c r="AC6011" i="12" s="1"/>
  <c r="AA6009" i="12"/>
  <c r="AC6009" i="12" s="1"/>
  <c r="AA6010" i="12"/>
  <c r="AC6010" i="12" s="1"/>
  <c r="AA6012" i="12"/>
  <c r="AC6012" i="12" s="1"/>
  <c r="AA6014" i="12"/>
  <c r="AC6014" i="12" s="1"/>
  <c r="AA6016" i="12"/>
  <c r="AC6016" i="12" s="1"/>
  <c r="AA6015" i="12"/>
  <c r="AC6015" i="12" s="1"/>
  <c r="AA6013" i="12"/>
  <c r="AC6013" i="12" s="1"/>
  <c r="AA6017" i="12"/>
  <c r="AC6017" i="12" s="1"/>
  <c r="AA6018" i="12"/>
  <c r="AC6018" i="12" s="1"/>
  <c r="AA6020" i="12"/>
  <c r="AC6020" i="12" s="1"/>
  <c r="AA6021" i="12"/>
  <c r="AC6021" i="12" s="1"/>
  <c r="AA6019" i="12"/>
  <c r="AC6019" i="12" s="1"/>
  <c r="AA6022" i="12"/>
  <c r="AC6022" i="12" s="1"/>
  <c r="AA6023" i="12"/>
  <c r="AC6023" i="12" s="1"/>
  <c r="AA6024" i="12"/>
  <c r="AC6024" i="12" s="1"/>
  <c r="AA6025" i="12"/>
  <c r="AC6025" i="12" s="1"/>
  <c r="AA6026" i="12"/>
  <c r="AC6026" i="12" s="1"/>
  <c r="AA6028" i="12"/>
  <c r="AC6028" i="12" s="1"/>
  <c r="AA6027" i="12"/>
  <c r="AC6027" i="12" s="1"/>
  <c r="AA6029" i="12"/>
  <c r="AC6029" i="12" s="1"/>
  <c r="AA6030" i="12"/>
  <c r="AC6030" i="12" s="1"/>
  <c r="AA6031" i="12"/>
  <c r="AC6031" i="12" s="1"/>
  <c r="AA6032" i="12"/>
  <c r="AC6032" i="12" s="1"/>
  <c r="AA6033" i="12"/>
  <c r="AC6033" i="12" s="1"/>
  <c r="AA6034" i="12"/>
  <c r="AC6034" i="12" s="1"/>
  <c r="AA6035" i="12"/>
  <c r="AC6035" i="12" s="1"/>
  <c r="AA6036" i="12"/>
  <c r="AC6036" i="12" s="1"/>
  <c r="AA6038" i="12"/>
  <c r="AC6038" i="12" s="1"/>
  <c r="AA6039" i="12"/>
  <c r="AC6039" i="12" s="1"/>
  <c r="AA6037" i="12"/>
  <c r="AC6037" i="12" s="1"/>
  <c r="AA6040" i="12"/>
  <c r="AC6040" i="12" s="1"/>
  <c r="AA6041" i="12"/>
  <c r="AC6041" i="12" s="1"/>
  <c r="AA6042" i="12"/>
  <c r="AC6042" i="12" s="1"/>
  <c r="AA6043" i="12"/>
  <c r="AC6043" i="12" s="1"/>
  <c r="AA6044" i="12"/>
  <c r="AC6044" i="12" s="1"/>
  <c r="AA6045" i="12"/>
  <c r="AC6045" i="12" s="1"/>
  <c r="AA6046" i="12"/>
  <c r="AC6046" i="12" s="1"/>
  <c r="AA6047" i="12"/>
  <c r="AC6047" i="12" s="1"/>
  <c r="AA6049" i="12"/>
  <c r="AC6049" i="12" s="1"/>
  <c r="AA6048" i="12"/>
  <c r="AC6048" i="12" s="1"/>
  <c r="AA6050" i="12"/>
  <c r="AC6050" i="12" s="1"/>
  <c r="AA6051" i="12"/>
  <c r="AC6051" i="12" s="1"/>
  <c r="AA6053" i="12"/>
  <c r="AC6053" i="12" s="1"/>
  <c r="AA6052" i="12"/>
  <c r="AC6052" i="12" s="1"/>
  <c r="AA6054" i="12"/>
  <c r="AC6054" i="12" s="1"/>
  <c r="AA6055" i="12"/>
  <c r="AC6055" i="12" s="1"/>
  <c r="AA6056" i="12"/>
  <c r="AC6056" i="12" s="1"/>
  <c r="AA6057" i="12"/>
  <c r="AC6057" i="12" s="1"/>
  <c r="AA6058" i="12"/>
  <c r="AC6058" i="12" s="1"/>
  <c r="AA6059" i="12"/>
  <c r="AC6059" i="12" s="1"/>
  <c r="AA6062" i="12"/>
  <c r="AC6062" i="12" s="1"/>
  <c r="AA6061" i="12"/>
  <c r="AC6061" i="12" s="1"/>
  <c r="AA6060" i="12"/>
  <c r="AC6060" i="12" s="1"/>
  <c r="AA6064" i="12"/>
  <c r="AC6064" i="12" s="1"/>
  <c r="AA6063" i="12"/>
  <c r="AC6063" i="12" s="1"/>
  <c r="AA6066" i="12"/>
  <c r="AC6066" i="12" s="1"/>
  <c r="AA6065" i="12"/>
  <c r="AC6065" i="12" s="1"/>
  <c r="AA6068" i="12"/>
  <c r="AC6068" i="12" s="1"/>
  <c r="AA6067" i="12"/>
  <c r="AC6067" i="12" s="1"/>
  <c r="AA6070" i="12"/>
  <c r="AC6070" i="12" s="1"/>
  <c r="AA6069" i="12"/>
  <c r="AC6069" i="12" s="1"/>
  <c r="AA6071" i="12"/>
  <c r="AC6071" i="12" s="1"/>
  <c r="AA6072" i="12"/>
  <c r="AC6072" i="12" s="1"/>
  <c r="AA6073" i="12"/>
  <c r="AC6073" i="12" s="1"/>
  <c r="AA6074" i="12"/>
  <c r="AC6074" i="12" s="1"/>
  <c r="AA6076" i="12"/>
  <c r="AC6076" i="12" s="1"/>
  <c r="AA6077" i="12"/>
  <c r="AC6077" i="12" s="1"/>
  <c r="AA6075" i="12"/>
  <c r="AC6075" i="12" s="1"/>
  <c r="AA6078" i="12"/>
  <c r="AC6078" i="12" s="1"/>
  <c r="AA6079" i="12"/>
  <c r="AC6079" i="12" s="1"/>
  <c r="AA6080" i="12"/>
  <c r="AC6080" i="12" s="1"/>
  <c r="AA6081" i="12"/>
  <c r="AC6081" i="12" s="1"/>
  <c r="AA6082" i="12"/>
  <c r="AC6082" i="12" s="1"/>
  <c r="AA6083" i="12"/>
  <c r="AC6083" i="12" s="1"/>
  <c r="AA6084" i="12"/>
  <c r="AC6084" i="12" s="1"/>
  <c r="AA6085" i="12"/>
  <c r="AC6085" i="12" s="1"/>
  <c r="AA6086" i="12"/>
  <c r="AC6086" i="12" s="1"/>
  <c r="AA6087" i="12"/>
  <c r="AC6087" i="12" s="1"/>
  <c r="AA6089" i="12"/>
  <c r="AC6089" i="12" s="1"/>
  <c r="AA6090" i="12"/>
  <c r="AC6090" i="12" s="1"/>
  <c r="AA6088" i="12"/>
  <c r="AC6088" i="12" s="1"/>
  <c r="AA6091" i="12"/>
  <c r="AC6091" i="12" s="1"/>
  <c r="AA6092" i="12"/>
  <c r="AC6092" i="12" s="1"/>
  <c r="AA6093" i="12"/>
  <c r="AC6093" i="12" s="1"/>
  <c r="AA6094" i="12"/>
  <c r="AC6094" i="12" s="1"/>
  <c r="AA6096" i="12"/>
  <c r="AC6096" i="12" s="1"/>
  <c r="AA6095" i="12"/>
  <c r="AC6095" i="12" s="1"/>
  <c r="AA6099" i="12"/>
  <c r="AC6099" i="12" s="1"/>
  <c r="AA6097" i="12"/>
  <c r="AC6097" i="12" s="1"/>
  <c r="AA6098" i="12"/>
  <c r="AC6098" i="12" s="1"/>
  <c r="AA6100" i="12"/>
  <c r="AC6100" i="12" s="1"/>
  <c r="AA6101" i="12"/>
  <c r="AC6101" i="12" s="1"/>
  <c r="AA6104" i="12"/>
  <c r="AC6104" i="12" s="1"/>
  <c r="AA6102" i="12"/>
  <c r="AC6102" i="12" s="1"/>
  <c r="AA6103" i="12"/>
  <c r="AC6103" i="12" s="1"/>
  <c r="AA6105" i="12"/>
  <c r="AC6105" i="12" s="1"/>
  <c r="AA6106" i="12"/>
  <c r="AC6106" i="12" s="1"/>
  <c r="AA6107" i="12"/>
  <c r="AC6107" i="12" s="1"/>
  <c r="AA6108" i="12"/>
  <c r="AC6108" i="12" s="1"/>
  <c r="AA6109" i="12"/>
  <c r="AC6109" i="12" s="1"/>
  <c r="AA6110" i="12"/>
  <c r="AC6110" i="12" s="1"/>
  <c r="AA6111" i="12"/>
  <c r="AC6111" i="12" s="1"/>
  <c r="AA6112" i="12"/>
  <c r="AC6112" i="12" s="1"/>
  <c r="AA6113" i="12"/>
  <c r="AC6113" i="12" s="1"/>
  <c r="AA6114" i="12"/>
  <c r="AC6114" i="12" s="1"/>
  <c r="AA6116" i="12"/>
  <c r="AC6116" i="12" s="1"/>
  <c r="AA6115" i="12"/>
  <c r="AC6115" i="12" s="1"/>
  <c r="AA6118" i="12"/>
  <c r="AC6118" i="12" s="1"/>
  <c r="AA6117" i="12"/>
  <c r="AC6117" i="12" s="1"/>
  <c r="AA6119" i="12"/>
  <c r="AC6119" i="12" s="1"/>
  <c r="AA6120" i="12"/>
  <c r="AC6120" i="12" s="1"/>
  <c r="AA6121" i="12"/>
  <c r="AC6121" i="12" s="1"/>
  <c r="AA6122" i="12"/>
  <c r="AC6122" i="12" s="1"/>
  <c r="AA6123" i="12"/>
  <c r="AC6123" i="12" s="1"/>
  <c r="AA6124" i="12"/>
  <c r="AC6124" i="12" s="1"/>
  <c r="AA6125" i="12"/>
  <c r="AC6125" i="12" s="1"/>
  <c r="AA6127" i="12"/>
  <c r="AC6127" i="12" s="1"/>
  <c r="AA6126" i="12"/>
  <c r="AC6126" i="12" s="1"/>
  <c r="AA6130" i="12"/>
  <c r="AC6130" i="12" s="1"/>
  <c r="AA6128" i="12"/>
  <c r="AC6128" i="12" s="1"/>
  <c r="AA6129" i="12"/>
  <c r="AC6129" i="12" s="1"/>
  <c r="AA6131" i="12"/>
  <c r="AC6131" i="12" s="1"/>
  <c r="AA6132" i="12"/>
  <c r="AC6132" i="12" s="1"/>
  <c r="AA6133" i="12"/>
  <c r="AC6133" i="12" s="1"/>
  <c r="AA6134" i="12"/>
  <c r="AC6134" i="12" s="1"/>
  <c r="AA6135" i="12"/>
  <c r="AC6135" i="12" s="1"/>
  <c r="AA6136" i="12"/>
  <c r="AC6136" i="12" s="1"/>
  <c r="AA6137" i="12"/>
  <c r="AC6137" i="12" s="1"/>
  <c r="AA6138" i="12"/>
  <c r="AC6138" i="12" s="1"/>
  <c r="AA6139" i="12"/>
  <c r="AC6139" i="12" s="1"/>
  <c r="AA6140" i="12"/>
  <c r="AC6140" i="12" s="1"/>
  <c r="AA6141" i="12"/>
  <c r="AC6141" i="12" s="1"/>
  <c r="AA6142" i="12"/>
  <c r="AC6142" i="12" s="1"/>
  <c r="AA6143" i="12"/>
  <c r="AC6143" i="12" s="1"/>
  <c r="AA6144" i="12"/>
  <c r="AC6144" i="12" s="1"/>
  <c r="AA6145" i="12"/>
  <c r="AC6145" i="12" s="1"/>
  <c r="AA6147" i="12"/>
  <c r="AC6147" i="12" s="1"/>
  <c r="AA6146" i="12"/>
  <c r="AC6146" i="12" s="1"/>
  <c r="AA6149" i="12"/>
  <c r="AC6149" i="12" s="1"/>
  <c r="AA6148" i="12"/>
  <c r="AC6148" i="12" s="1"/>
  <c r="AA6150" i="12"/>
  <c r="AC6150" i="12" s="1"/>
  <c r="AA6151" i="12"/>
  <c r="AC6151" i="12" s="1"/>
  <c r="AA6152" i="12"/>
  <c r="AC6152" i="12" s="1"/>
  <c r="AA6153" i="12"/>
  <c r="AC6153" i="12" s="1"/>
  <c r="AA6154" i="12"/>
  <c r="AC6154" i="12" s="1"/>
  <c r="AA6155" i="12"/>
  <c r="AC6155" i="12" s="1"/>
  <c r="AA6157" i="12"/>
  <c r="AC6157" i="12" s="1"/>
  <c r="AA6156" i="12"/>
  <c r="AC6156" i="12" s="1"/>
  <c r="AA6158" i="12"/>
  <c r="AC6158" i="12" s="1"/>
  <c r="AA6159" i="12"/>
  <c r="AC6159" i="12" s="1"/>
  <c r="AA6160" i="12"/>
  <c r="AC6160" i="12" s="1"/>
  <c r="AA6162" i="12"/>
  <c r="AC6162" i="12" s="1"/>
  <c r="AA6161" i="12"/>
  <c r="AC6161" i="12" s="1"/>
  <c r="AA6163" i="12"/>
  <c r="AC6163" i="12" s="1"/>
  <c r="AA6164" i="12"/>
  <c r="AC6164" i="12" s="1"/>
  <c r="AA6166" i="12"/>
  <c r="AC6166" i="12" s="1"/>
  <c r="AA6165" i="12"/>
  <c r="AC6165" i="12" s="1"/>
  <c r="AA6167" i="12"/>
  <c r="AC6167" i="12" s="1"/>
  <c r="AA6168" i="12"/>
  <c r="AC6168" i="12" s="1"/>
  <c r="AA6169" i="12"/>
  <c r="AC6169" i="12" s="1"/>
  <c r="AA6170" i="12"/>
  <c r="AC6170" i="12" s="1"/>
  <c r="AA6172" i="12"/>
  <c r="AC6172" i="12" s="1"/>
  <c r="AA6171" i="12"/>
  <c r="AC6171" i="12" s="1"/>
  <c r="AA6174" i="12"/>
  <c r="AC6174" i="12" s="1"/>
  <c r="AA6173" i="12"/>
  <c r="AC6173" i="12" s="1"/>
  <c r="AA6175" i="12"/>
  <c r="AC6175" i="12" s="1"/>
  <c r="AA6176" i="12"/>
  <c r="AC6176" i="12" s="1"/>
  <c r="AA6177" i="12"/>
  <c r="AC6177" i="12" s="1"/>
  <c r="AA6178" i="12"/>
  <c r="AC6178" i="12" s="1"/>
  <c r="AA6179" i="12"/>
  <c r="AC6179" i="12" s="1"/>
  <c r="AA6180" i="12"/>
  <c r="AC6180" i="12" s="1"/>
  <c r="AA6181" i="12"/>
  <c r="AC6181" i="12" s="1"/>
  <c r="AA6182" i="12"/>
  <c r="AC6182" i="12" s="1"/>
  <c r="AA6183" i="12"/>
  <c r="AC6183" i="12" s="1"/>
  <c r="AA6184" i="12"/>
  <c r="AC6184" i="12" s="1"/>
  <c r="AA6185" i="12"/>
  <c r="AC6185" i="12" s="1"/>
  <c r="AA6186" i="12"/>
  <c r="AC6186" i="12" s="1"/>
  <c r="AA6187" i="12"/>
  <c r="AC6187" i="12" s="1"/>
  <c r="AA6189" i="12"/>
  <c r="AC6189" i="12" s="1"/>
  <c r="AA6188" i="12"/>
  <c r="AC6188" i="12" s="1"/>
  <c r="AA6190" i="12"/>
  <c r="AC6190" i="12" s="1"/>
  <c r="AA6191" i="12"/>
  <c r="AC6191" i="12" s="1"/>
  <c r="AA6192" i="12"/>
  <c r="AC6192" i="12" s="1"/>
  <c r="AA6193" i="12"/>
  <c r="AC6193" i="12" s="1"/>
  <c r="AA6195" i="12"/>
  <c r="AC6195" i="12" s="1"/>
  <c r="AA6194" i="12"/>
  <c r="AC6194" i="12" s="1"/>
  <c r="AA6196" i="12"/>
  <c r="AC6196" i="12" s="1"/>
  <c r="AA6197" i="12"/>
  <c r="AC6197" i="12" s="1"/>
  <c r="AA6199" i="12"/>
  <c r="AC6199" i="12" s="1"/>
  <c r="AA6198" i="12"/>
  <c r="AC6198" i="12" s="1"/>
  <c r="AA6201" i="12"/>
  <c r="AC6201" i="12" s="1"/>
  <c r="AA6202" i="12"/>
  <c r="AC6202" i="12" s="1"/>
  <c r="AA6200" i="12"/>
  <c r="AC6200" i="12" s="1"/>
  <c r="AA6203" i="12"/>
  <c r="AC6203" i="12" s="1"/>
  <c r="AA6204" i="12"/>
  <c r="AC6204" i="12" s="1"/>
  <c r="AA6205" i="12"/>
  <c r="AC6205" i="12" s="1"/>
  <c r="AA6206" i="12"/>
  <c r="AC6206" i="12" s="1"/>
  <c r="AA6207" i="12"/>
  <c r="AC6207" i="12" s="1"/>
  <c r="AA6208" i="12"/>
  <c r="AC6208" i="12" s="1"/>
  <c r="AA6209" i="12"/>
  <c r="AC6209" i="12" s="1"/>
  <c r="AA6210" i="12"/>
  <c r="AC6210" i="12" s="1"/>
  <c r="AA6211" i="12"/>
  <c r="AC6211" i="12" s="1"/>
  <c r="AA6212" i="12"/>
  <c r="AC6212" i="12" s="1"/>
  <c r="AA6213" i="12"/>
  <c r="AC6213" i="12" s="1"/>
  <c r="AA6214" i="12"/>
  <c r="AC6214" i="12" s="1"/>
  <c r="AA6215" i="12"/>
  <c r="AC6215" i="12" s="1"/>
  <c r="AA6218" i="12"/>
  <c r="AC6218" i="12" s="1"/>
  <c r="AA6217" i="12"/>
  <c r="AC6217" i="12" s="1"/>
  <c r="AA6216" i="12"/>
  <c r="AC6216" i="12" s="1"/>
  <c r="AA6219" i="12"/>
  <c r="AC6219" i="12" s="1"/>
  <c r="AA6220" i="12"/>
  <c r="AC6220" i="12" s="1"/>
  <c r="AA6221" i="12"/>
  <c r="AC6221" i="12" s="1"/>
  <c r="AA6222" i="12"/>
  <c r="AC6222" i="12" s="1"/>
  <c r="AA6223" i="12"/>
  <c r="AC6223" i="12" s="1"/>
  <c r="AA6224" i="12"/>
  <c r="AC6224" i="12" s="1"/>
  <c r="AA6225" i="12"/>
  <c r="AC6225" i="12" s="1"/>
  <c r="AA6226" i="12"/>
  <c r="AC6226" i="12" s="1"/>
  <c r="AA6227" i="12"/>
  <c r="AC6227" i="12" s="1"/>
  <c r="AA6229" i="12"/>
  <c r="AC6229" i="12" s="1"/>
  <c r="AA6230" i="12"/>
  <c r="AC6230" i="12" s="1"/>
  <c r="AA6228" i="12"/>
  <c r="AC6228" i="12" s="1"/>
  <c r="AA6231" i="12"/>
  <c r="AC6231" i="12" s="1"/>
  <c r="AA6233" i="12"/>
  <c r="AC6233" i="12" s="1"/>
  <c r="AA6232" i="12"/>
  <c r="AC6232" i="12" s="1"/>
  <c r="AA6235" i="12"/>
  <c r="AC6235" i="12" s="1"/>
  <c r="AA6234" i="12"/>
  <c r="AC6234" i="12" s="1"/>
  <c r="AA6237" i="12"/>
  <c r="AC6237" i="12" s="1"/>
  <c r="AA6236" i="12"/>
  <c r="AC6236" i="12" s="1"/>
  <c r="AA6239" i="12"/>
  <c r="AC6239" i="12" s="1"/>
  <c r="AA6238" i="12"/>
  <c r="AC6238" i="12" s="1"/>
  <c r="AA6240" i="12"/>
  <c r="AC6240" i="12" s="1"/>
  <c r="AA6242" i="12"/>
  <c r="AC6242" i="12" s="1"/>
  <c r="AA6241" i="12"/>
  <c r="AC6241" i="12" s="1"/>
  <c r="AA6243" i="12"/>
  <c r="AC6243" i="12" s="1"/>
  <c r="AA6245" i="12"/>
  <c r="AC6245" i="12" s="1"/>
  <c r="AA6244" i="12"/>
  <c r="AC6244" i="12" s="1"/>
  <c r="AA6247" i="12"/>
  <c r="AC6247" i="12" s="1"/>
  <c r="AA6246" i="12"/>
  <c r="AC6246" i="12" s="1"/>
  <c r="AA6249" i="12"/>
  <c r="AC6249" i="12" s="1"/>
  <c r="AA6248" i="12"/>
  <c r="AC6248" i="12" s="1"/>
  <c r="AA6251" i="12"/>
  <c r="AC6251" i="12" s="1"/>
  <c r="AA6250" i="12"/>
  <c r="AC6250" i="12" s="1"/>
  <c r="AA6252" i="12"/>
  <c r="AC6252" i="12" s="1"/>
  <c r="AA6253" i="12"/>
  <c r="AC6253" i="12" s="1"/>
  <c r="AA6254" i="12"/>
  <c r="AC6254" i="12" s="1"/>
  <c r="AA6255" i="12"/>
  <c r="AC6255" i="12" s="1"/>
  <c r="AA6256" i="12"/>
  <c r="AC6256" i="12" s="1"/>
  <c r="AA6257" i="12"/>
  <c r="AC6257" i="12" s="1"/>
  <c r="AA6258" i="12"/>
  <c r="AC6258" i="12" s="1"/>
  <c r="AA6260" i="12"/>
  <c r="AC6260" i="12" s="1"/>
  <c r="AA6259" i="12"/>
  <c r="AC6259" i="12" s="1"/>
  <c r="AA6261" i="12"/>
  <c r="AC6261" i="12" s="1"/>
  <c r="AA6262" i="12"/>
  <c r="AC6262" i="12" s="1"/>
  <c r="AA6264" i="12"/>
  <c r="AC6264" i="12" s="1"/>
  <c r="AA6266" i="12"/>
  <c r="AC6266" i="12" s="1"/>
  <c r="AA6265" i="12"/>
  <c r="AC6265" i="12" s="1"/>
  <c r="AA6263" i="12"/>
  <c r="AC6263" i="12" s="1"/>
  <c r="AA6268" i="12"/>
  <c r="AC6268" i="12" s="1"/>
  <c r="AA6267" i="12"/>
  <c r="AC6267" i="12" s="1"/>
  <c r="AA6269" i="12"/>
  <c r="AC6269" i="12" s="1"/>
  <c r="AA6270" i="12"/>
  <c r="AC6270" i="12" s="1"/>
  <c r="AA6271" i="12"/>
  <c r="AC6271" i="12" s="1"/>
  <c r="AA6272" i="12"/>
  <c r="AC6272" i="12" s="1"/>
  <c r="AA6273" i="12"/>
  <c r="AC6273" i="12" s="1"/>
  <c r="AA6274" i="12"/>
  <c r="AC6274" i="12" s="1"/>
  <c r="AA6276" i="12"/>
  <c r="AC6276" i="12" s="1"/>
  <c r="AA6275" i="12"/>
  <c r="AC6275" i="12" s="1"/>
  <c r="AA6277" i="12"/>
  <c r="AC6277" i="12" s="1"/>
  <c r="AA6278" i="12"/>
  <c r="AC6278" i="12" s="1"/>
  <c r="AA6280" i="12"/>
  <c r="AC6280" i="12" s="1"/>
  <c r="AA6279" i="12"/>
  <c r="AC6279" i="12" s="1"/>
  <c r="AA6281" i="12"/>
  <c r="AC6281" i="12" s="1"/>
  <c r="AA6283" i="12"/>
  <c r="AC6283" i="12" s="1"/>
  <c r="AA6282" i="12"/>
  <c r="AC6282" i="12" s="1"/>
  <c r="AA6284" i="12"/>
  <c r="AC6284" i="12" s="1"/>
  <c r="AA6285" i="12"/>
  <c r="AC6285" i="12" s="1"/>
  <c r="AA6286" i="12"/>
  <c r="AC6286" i="12" s="1"/>
  <c r="AA6287" i="12"/>
  <c r="AC6287" i="12" s="1"/>
  <c r="AA6288" i="12"/>
  <c r="AC6288" i="12" s="1"/>
  <c r="AA6289" i="12"/>
  <c r="AC6289" i="12" s="1"/>
  <c r="AA6290" i="12"/>
  <c r="AC6290" i="12" s="1"/>
  <c r="AA6291" i="12"/>
  <c r="AC6291" i="12" s="1"/>
  <c r="AA6292" i="12"/>
  <c r="AC6292" i="12" s="1"/>
  <c r="AA6293" i="12"/>
  <c r="AC6293" i="12" s="1"/>
  <c r="AA6294" i="12"/>
  <c r="AC6294" i="12" s="1"/>
  <c r="AA6295" i="12"/>
  <c r="AC6295" i="12" s="1"/>
  <c r="AA6296" i="12"/>
  <c r="AC6296" i="12" s="1"/>
  <c r="AA6297" i="12"/>
  <c r="AC6297" i="12" s="1"/>
  <c r="AA6298" i="12"/>
  <c r="AC6298" i="12" s="1"/>
  <c r="AA6299" i="12"/>
  <c r="AC6299" i="12" s="1"/>
  <c r="AA6300" i="12"/>
  <c r="AC6300" i="12" s="1"/>
  <c r="AA6301" i="12"/>
  <c r="AC6301" i="12" s="1"/>
  <c r="AA6302" i="12"/>
  <c r="AC6302" i="12" s="1"/>
  <c r="AA6303" i="12"/>
  <c r="AC6303" i="12" s="1"/>
  <c r="AA6305" i="12"/>
  <c r="AC6305" i="12" s="1"/>
  <c r="AA6304" i="12"/>
  <c r="AC6304" i="12" s="1"/>
  <c r="AA6306" i="12"/>
  <c r="AC6306" i="12" s="1"/>
  <c r="AA6308" i="12"/>
  <c r="AC6308" i="12" s="1"/>
  <c r="AA6307" i="12"/>
  <c r="AC6307" i="12" s="1"/>
  <c r="AA6309" i="12"/>
  <c r="AC6309" i="12" s="1"/>
  <c r="AA6310" i="12"/>
  <c r="AC6310" i="12" s="1"/>
  <c r="AA6312" i="12"/>
  <c r="AC6312" i="12" s="1"/>
  <c r="AA6313" i="12"/>
  <c r="AC6313" i="12" s="1"/>
  <c r="AA6314" i="12"/>
  <c r="AC6314" i="12" s="1"/>
  <c r="AA6311" i="12"/>
  <c r="AC6311" i="12" s="1"/>
  <c r="AA6315" i="12"/>
  <c r="AC6315" i="12" s="1"/>
  <c r="AA6316" i="12"/>
  <c r="AC6316" i="12" s="1"/>
  <c r="AA6317" i="12"/>
  <c r="AC6317" i="12" s="1"/>
  <c r="AA6318" i="12"/>
  <c r="AC6318" i="12" s="1"/>
  <c r="AA6319" i="12"/>
  <c r="AC6319" i="12" s="1"/>
  <c r="AA6321" i="12"/>
  <c r="AC6321" i="12" s="1"/>
  <c r="AA6320" i="12"/>
  <c r="AC6320" i="12" s="1"/>
  <c r="AA6322" i="12"/>
  <c r="AC6322" i="12" s="1"/>
  <c r="AA6323" i="12"/>
  <c r="AC6323" i="12" s="1"/>
  <c r="AA6324" i="12"/>
  <c r="AC6324" i="12" s="1"/>
  <c r="AA6327" i="12"/>
  <c r="AC6327" i="12" s="1"/>
  <c r="AA6325" i="12"/>
  <c r="AC6325" i="12" s="1"/>
  <c r="AA6326" i="12"/>
  <c r="AC6326" i="12" s="1"/>
  <c r="AA6328" i="12"/>
  <c r="AC6328" i="12" s="1"/>
  <c r="AA6329" i="12"/>
  <c r="AC6329" i="12" s="1"/>
  <c r="AA6330" i="12"/>
  <c r="AC6330" i="12" s="1"/>
  <c r="AA6333" i="12"/>
  <c r="AC6333" i="12" s="1"/>
  <c r="AA6331" i="12"/>
  <c r="AC6331" i="12" s="1"/>
  <c r="AA6334" i="12"/>
  <c r="AC6334" i="12" s="1"/>
  <c r="AA6332" i="12"/>
  <c r="AC6332" i="12" s="1"/>
  <c r="AA6335" i="12"/>
  <c r="AC6335" i="12" s="1"/>
  <c r="AA6336" i="12"/>
  <c r="AC6336" i="12" s="1"/>
  <c r="AA6339" i="12"/>
  <c r="AC6339" i="12" s="1"/>
  <c r="AA6338" i="12"/>
  <c r="AC6338" i="12" s="1"/>
  <c r="AA6337" i="12"/>
  <c r="AC6337" i="12" s="1"/>
  <c r="AA6340" i="12"/>
  <c r="AC6340" i="12" s="1"/>
  <c r="AA6341" i="12"/>
  <c r="AC6341" i="12" s="1"/>
  <c r="AA6342" i="12"/>
  <c r="AC6342" i="12" s="1"/>
  <c r="AA6343" i="12"/>
  <c r="AC6343" i="12" s="1"/>
  <c r="AA6344" i="12"/>
  <c r="AC6344" i="12" s="1"/>
  <c r="AA6345" i="12"/>
  <c r="AC6345" i="12" s="1"/>
  <c r="AA6346" i="12"/>
  <c r="AC6346" i="12" s="1"/>
  <c r="AA6347" i="12"/>
  <c r="AC6347" i="12" s="1"/>
  <c r="AA6349" i="12"/>
  <c r="AC6349" i="12" s="1"/>
  <c r="AA6348" i="12"/>
  <c r="AC6348" i="12" s="1"/>
  <c r="AA6350" i="12"/>
  <c r="AC6350" i="12" s="1"/>
  <c r="AA6351" i="12"/>
  <c r="AC6351" i="12" s="1"/>
  <c r="AA6352" i="12"/>
  <c r="AC6352" i="12" s="1"/>
  <c r="AA6353" i="12"/>
  <c r="AC6353" i="12" s="1"/>
  <c r="AA6354" i="12"/>
  <c r="AC6354" i="12" s="1"/>
  <c r="AA6355" i="12"/>
  <c r="AC6355" i="12" s="1"/>
  <c r="AA6356" i="12"/>
  <c r="AC6356" i="12" s="1"/>
  <c r="AA6357" i="12"/>
  <c r="AC6357" i="12" s="1"/>
  <c r="AA6358" i="12"/>
  <c r="AC6358" i="12" s="1"/>
  <c r="AA6360" i="12"/>
  <c r="AC6360" i="12" s="1"/>
  <c r="AA6359" i="12"/>
  <c r="AC6359" i="12" s="1"/>
  <c r="AA6361" i="12"/>
  <c r="AC6361" i="12" s="1"/>
  <c r="AA6362" i="12"/>
  <c r="AC6362" i="12" s="1"/>
  <c r="AA6363" i="12"/>
  <c r="AC6363" i="12" s="1"/>
  <c r="AA6364" i="12"/>
  <c r="AC6364" i="12" s="1"/>
  <c r="AA6365" i="12"/>
  <c r="AC6365" i="12" s="1"/>
  <c r="AA6366" i="12"/>
  <c r="AC6366" i="12" s="1"/>
  <c r="AA6368" i="12"/>
  <c r="AC6368" i="12" s="1"/>
  <c r="AA6367" i="12"/>
  <c r="AC6367" i="12" s="1"/>
  <c r="AA6369" i="12"/>
  <c r="AC6369" i="12" s="1"/>
  <c r="AA6370" i="12"/>
  <c r="AC6370" i="12" s="1"/>
  <c r="AA6371" i="12"/>
  <c r="AC6371" i="12" s="1"/>
  <c r="AA6373" i="12"/>
  <c r="AC6373" i="12" s="1"/>
  <c r="AA6372" i="12"/>
  <c r="AC6372" i="12" s="1"/>
  <c r="AA6374" i="12"/>
  <c r="AC6374" i="12" s="1"/>
  <c r="AA6376" i="12"/>
  <c r="AC6376" i="12" s="1"/>
  <c r="AA6375" i="12"/>
  <c r="AC6375" i="12" s="1"/>
  <c r="AA6378" i="12"/>
  <c r="AC6378" i="12" s="1"/>
  <c r="AA6377" i="12"/>
  <c r="AC6377" i="12" s="1"/>
  <c r="AA6379" i="12"/>
  <c r="AC6379" i="12" s="1"/>
  <c r="AA6382" i="12"/>
  <c r="AC6382" i="12" s="1"/>
  <c r="AA6380" i="12"/>
  <c r="AC6380" i="12" s="1"/>
  <c r="AA6381" i="12"/>
  <c r="AC6381" i="12" s="1"/>
  <c r="AA6383" i="12"/>
  <c r="AC6383" i="12" s="1"/>
  <c r="AA6386" i="12"/>
  <c r="AC6386" i="12" s="1"/>
  <c r="AA6384" i="12"/>
  <c r="AC6384" i="12" s="1"/>
  <c r="AA6385" i="12"/>
  <c r="AC6385" i="12" s="1"/>
  <c r="AA6388" i="12"/>
  <c r="AC6388" i="12" s="1"/>
  <c r="AA6387" i="12"/>
  <c r="AC6387" i="12" s="1"/>
  <c r="AA6389" i="12"/>
  <c r="AC6389" i="12" s="1"/>
  <c r="AA6390" i="12"/>
  <c r="AC6390" i="12" s="1"/>
  <c r="AA6391" i="12"/>
  <c r="AC6391" i="12" s="1"/>
  <c r="AA6394" i="12"/>
  <c r="AC6394" i="12" s="1"/>
  <c r="AA6393" i="12"/>
  <c r="AC6393" i="12" s="1"/>
  <c r="AA6392" i="12"/>
  <c r="AC6392" i="12" s="1"/>
  <c r="AA6396" i="12"/>
  <c r="AC6396" i="12" s="1"/>
  <c r="AA6395" i="12"/>
  <c r="AC6395" i="12" s="1"/>
  <c r="AA6397" i="12"/>
  <c r="AC6397" i="12" s="1"/>
  <c r="AA6398" i="12"/>
  <c r="AC6398" i="12" s="1"/>
  <c r="AA6400" i="12"/>
  <c r="AC6400" i="12" s="1"/>
  <c r="AA6399" i="12"/>
  <c r="AC6399" i="12" s="1"/>
  <c r="AA6401" i="12"/>
  <c r="AC6401" i="12" s="1"/>
  <c r="AA6402" i="12"/>
  <c r="AC6402" i="12" s="1"/>
  <c r="AA6404" i="12"/>
  <c r="AC6404" i="12" s="1"/>
  <c r="AA6405" i="12"/>
  <c r="AC6405" i="12" s="1"/>
  <c r="AA6403" i="12"/>
  <c r="AC6403" i="12" s="1"/>
  <c r="AA6406" i="12"/>
  <c r="AC6406" i="12" s="1"/>
  <c r="AA6407" i="12"/>
  <c r="AC6407" i="12" s="1"/>
  <c r="AA6408" i="12"/>
  <c r="AC6408" i="12" s="1"/>
  <c r="AA6409" i="12"/>
  <c r="AC6409" i="12" s="1"/>
  <c r="AA6410" i="12"/>
  <c r="AC6410" i="12" s="1"/>
  <c r="AA6411" i="12"/>
  <c r="AC6411" i="12" s="1"/>
  <c r="AA6412" i="12"/>
  <c r="AC6412" i="12" s="1"/>
  <c r="AA6413" i="12"/>
  <c r="AC6413" i="12" s="1"/>
  <c r="AA6414" i="12"/>
  <c r="AC6414" i="12" s="1"/>
  <c r="AA6416" i="12"/>
  <c r="AC6416" i="12" s="1"/>
  <c r="AA6415" i="12"/>
  <c r="AC6415" i="12" s="1"/>
  <c r="AA6418" i="12"/>
  <c r="AC6418" i="12" s="1"/>
  <c r="AA6417" i="12"/>
  <c r="AC6417" i="12" s="1"/>
  <c r="AA6419" i="12"/>
  <c r="AC6419" i="12" s="1"/>
  <c r="AA6420" i="12"/>
  <c r="AC6420" i="12" s="1"/>
  <c r="AA6421" i="12"/>
  <c r="AC6421" i="12" s="1"/>
  <c r="AA6422" i="12"/>
  <c r="AC6422" i="12" s="1"/>
  <c r="AA6424" i="12"/>
  <c r="AC6424" i="12" s="1"/>
  <c r="AA6423" i="12"/>
  <c r="AC6423" i="12" s="1"/>
  <c r="AA6425" i="12"/>
  <c r="AC6425" i="12" s="1"/>
  <c r="AA6426" i="12"/>
  <c r="AC6426" i="12" s="1"/>
  <c r="AA6427" i="12"/>
  <c r="AC6427" i="12" s="1"/>
  <c r="AA6428" i="12"/>
  <c r="AC6428" i="12" s="1"/>
  <c r="AA6429" i="12"/>
  <c r="AC6429" i="12" s="1"/>
  <c r="AA6430" i="12"/>
  <c r="AC6430" i="12" s="1"/>
  <c r="AA6431" i="12"/>
  <c r="AC6431" i="12" s="1"/>
  <c r="AA6432" i="12"/>
  <c r="AC6432" i="12" s="1"/>
  <c r="AA6433" i="12"/>
  <c r="AC6433" i="12" s="1"/>
  <c r="AA6434" i="12"/>
  <c r="AC6434" i="12" s="1"/>
  <c r="AA6436" i="12"/>
  <c r="AC6436" i="12" s="1"/>
  <c r="AA6435" i="12"/>
  <c r="AC6435" i="12" s="1"/>
  <c r="AA6437" i="12"/>
  <c r="AC6437" i="12" s="1"/>
  <c r="AA6439" i="12"/>
  <c r="AC6439" i="12" s="1"/>
  <c r="AA6438" i="12"/>
  <c r="AC6438" i="12" s="1"/>
  <c r="AA6440" i="12"/>
  <c r="AC6440" i="12" s="1"/>
  <c r="AA6441" i="12"/>
  <c r="AC6441" i="12" s="1"/>
  <c r="AA6442" i="12"/>
  <c r="AC6442" i="12" s="1"/>
  <c r="AA6443" i="12"/>
  <c r="AC6443" i="12" s="1"/>
  <c r="AA6444" i="12"/>
  <c r="AC6444" i="12" s="1"/>
  <c r="AA6445" i="12"/>
  <c r="AC6445" i="12" s="1"/>
  <c r="AA6446" i="12"/>
  <c r="AC6446" i="12" s="1"/>
  <c r="AA6448" i="12"/>
  <c r="AC6448" i="12" s="1"/>
  <c r="AA6447" i="12"/>
  <c r="AC6447" i="12" s="1"/>
  <c r="AA6449" i="12"/>
  <c r="AC6449" i="12" s="1"/>
  <c r="AA6451" i="12"/>
  <c r="AC6451" i="12" s="1"/>
  <c r="AA6450" i="12"/>
  <c r="AC6450" i="12" s="1"/>
  <c r="AA6452" i="12"/>
  <c r="AC6452" i="12" s="1"/>
  <c r="AA6454" i="12"/>
  <c r="AC6454" i="12" s="1"/>
  <c r="AA6453" i="12"/>
  <c r="AC6453" i="12" s="1"/>
  <c r="AA6456" i="12"/>
  <c r="AC6456" i="12" s="1"/>
  <c r="AA6455" i="12"/>
  <c r="AC6455" i="12" s="1"/>
  <c r="AA6457" i="12"/>
  <c r="AC6457" i="12" s="1"/>
  <c r="AA6458" i="12"/>
  <c r="AC6458" i="12" s="1"/>
  <c r="AA6459" i="12"/>
  <c r="AC6459" i="12" s="1"/>
  <c r="AA6460" i="12"/>
  <c r="AC6460" i="12" s="1"/>
  <c r="AA6462" i="12"/>
  <c r="AC6462" i="12" s="1"/>
  <c r="AA6461" i="12"/>
  <c r="AC6461" i="12" s="1"/>
  <c r="AA6464" i="12"/>
  <c r="AC6464" i="12" s="1"/>
  <c r="AA6463" i="12"/>
  <c r="AC6463" i="12" s="1"/>
  <c r="AA6465" i="12"/>
  <c r="AC6465" i="12" s="1"/>
  <c r="AA6466" i="12"/>
  <c r="AC6466" i="12" s="1"/>
  <c r="AA6467" i="12"/>
  <c r="AC6467" i="12" s="1"/>
  <c r="AA6469" i="12"/>
  <c r="AC6469" i="12" s="1"/>
  <c r="AA6468" i="12"/>
  <c r="AC6468" i="12" s="1"/>
  <c r="AA6470" i="12"/>
  <c r="AC6470" i="12" s="1"/>
  <c r="AA6472" i="12"/>
  <c r="AC6472" i="12" s="1"/>
  <c r="AA6471" i="12"/>
  <c r="AC6471" i="12" s="1"/>
  <c r="AA6474" i="12"/>
  <c r="AC6474" i="12" s="1"/>
  <c r="AA6473" i="12"/>
  <c r="AC6473" i="12" s="1"/>
  <c r="AA6476" i="12"/>
  <c r="AC6476" i="12" s="1"/>
  <c r="AA6475" i="12"/>
  <c r="AC6475" i="12" s="1"/>
  <c r="AA6477" i="12"/>
  <c r="AC6477" i="12" s="1"/>
  <c r="AA6479" i="12"/>
  <c r="AC6479" i="12" s="1"/>
  <c r="AA6478" i="12"/>
  <c r="AC6478" i="12" s="1"/>
  <c r="AA6480" i="12"/>
  <c r="AC6480" i="12" s="1"/>
  <c r="AA6481" i="12"/>
  <c r="AC6481" i="12" s="1"/>
  <c r="AA6482" i="12"/>
  <c r="AC6482" i="12" s="1"/>
  <c r="AA6483" i="12"/>
  <c r="AC6483" i="12" s="1"/>
  <c r="AA6484" i="12"/>
  <c r="AC6484" i="12" s="1"/>
  <c r="AA6485" i="12"/>
  <c r="AC6485" i="12" s="1"/>
  <c r="AA6486" i="12"/>
  <c r="AC6486" i="12" s="1"/>
  <c r="AA6487" i="12"/>
  <c r="AC6487" i="12" s="1"/>
  <c r="AA6488" i="12"/>
  <c r="AC6488" i="12" s="1"/>
  <c r="AA6489" i="12"/>
  <c r="AC6489" i="12" s="1"/>
  <c r="AA6490" i="12"/>
  <c r="AC6490" i="12" s="1"/>
  <c r="AA6491" i="12"/>
  <c r="AC6491" i="12" s="1"/>
  <c r="AA6493" i="12"/>
  <c r="AC6493" i="12" s="1"/>
  <c r="AA6492" i="12"/>
  <c r="AC6492" i="12" s="1"/>
  <c r="AA6495" i="12"/>
  <c r="AC6495" i="12" s="1"/>
  <c r="AA6496" i="12"/>
  <c r="AC6496" i="12" s="1"/>
  <c r="AA6494" i="12"/>
  <c r="AC6494" i="12" s="1"/>
  <c r="AA6499" i="12"/>
  <c r="AC6499" i="12" s="1"/>
  <c r="AA6498" i="12"/>
  <c r="AC6498" i="12" s="1"/>
  <c r="AA6497" i="12"/>
  <c r="AC6497" i="12" s="1"/>
  <c r="AA6500" i="12"/>
  <c r="AC6500" i="12" s="1"/>
  <c r="AA6502" i="12"/>
  <c r="AC6502" i="12" s="1"/>
  <c r="AA6501" i="12"/>
  <c r="AC6501" i="12" s="1"/>
  <c r="AA6503" i="12"/>
  <c r="AC6503" i="12" s="1"/>
  <c r="AA6504" i="12"/>
  <c r="AC6504" i="12" s="1"/>
  <c r="AA6505" i="12"/>
  <c r="AC6505" i="12" s="1"/>
  <c r="AA6506" i="12"/>
  <c r="AC6506" i="12" s="1"/>
  <c r="AA6508" i="12"/>
  <c r="AC6508" i="12" s="1"/>
  <c r="AA6507" i="12"/>
  <c r="AC6507" i="12" s="1"/>
  <c r="AA6509" i="12"/>
  <c r="AC6509" i="12" s="1"/>
  <c r="AA6510" i="12"/>
  <c r="AC6510" i="12" s="1"/>
  <c r="AA6511" i="12"/>
  <c r="AC6511" i="12" s="1"/>
  <c r="AA6512" i="12"/>
  <c r="AC6512" i="12" s="1"/>
  <c r="AA6513" i="12"/>
  <c r="AC6513" i="12" s="1"/>
  <c r="AA6516" i="12"/>
  <c r="AC6516" i="12" s="1"/>
  <c r="AA6514" i="12"/>
  <c r="AC6514" i="12" s="1"/>
  <c r="AA6515" i="12"/>
  <c r="AC6515" i="12" s="1"/>
  <c r="AA6517" i="12"/>
  <c r="AC6517" i="12" s="1"/>
  <c r="AA6520" i="12"/>
  <c r="AC6520" i="12" s="1"/>
  <c r="AA6519" i="12"/>
  <c r="AC6519" i="12" s="1"/>
  <c r="AA6518" i="12"/>
  <c r="AC6518" i="12" s="1"/>
  <c r="AA6521" i="12"/>
  <c r="AC6521" i="12" s="1"/>
  <c r="AA6522" i="12"/>
  <c r="AC6522" i="12" s="1"/>
  <c r="AA6523" i="12"/>
  <c r="AC6523" i="12" s="1"/>
  <c r="AA6524" i="12"/>
  <c r="AC6524" i="12" s="1"/>
  <c r="AA6525" i="12"/>
  <c r="AC6525" i="12" s="1"/>
  <c r="AA6526" i="12"/>
  <c r="AC6526" i="12" s="1"/>
  <c r="AA6527" i="12"/>
  <c r="AC6527" i="12" s="1"/>
  <c r="AA6528" i="12"/>
  <c r="AC6528" i="12" s="1"/>
  <c r="AA6530" i="12"/>
  <c r="AC6530" i="12" s="1"/>
  <c r="AA6529" i="12"/>
  <c r="AC6529" i="12" s="1"/>
  <c r="AA6531" i="12"/>
  <c r="AC6531" i="12" s="1"/>
  <c r="AA6533" i="12"/>
  <c r="AC6533" i="12" s="1"/>
  <c r="AA6534" i="12"/>
  <c r="AC6534" i="12" s="1"/>
  <c r="AA6532" i="12"/>
  <c r="AC6532" i="12" s="1"/>
  <c r="AA6535" i="12"/>
  <c r="AC6535" i="12" s="1"/>
  <c r="AA6536" i="12"/>
  <c r="AC6536" i="12" s="1"/>
  <c r="AA6538" i="12"/>
  <c r="AC6538" i="12" s="1"/>
  <c r="AA6537" i="12"/>
  <c r="AC6537" i="12" s="1"/>
  <c r="AA6539" i="12"/>
  <c r="AC6539" i="12" s="1"/>
  <c r="AA6540" i="12"/>
  <c r="AC6540" i="12" s="1"/>
  <c r="AA6541" i="12"/>
  <c r="AC6541" i="12" s="1"/>
  <c r="AA6543" i="12"/>
  <c r="AC6543" i="12" s="1"/>
  <c r="AA6544" i="12"/>
  <c r="AC6544" i="12" s="1"/>
  <c r="AA6545" i="12"/>
  <c r="AC6545" i="12" s="1"/>
  <c r="AA6542" i="12"/>
  <c r="AC6542" i="12" s="1"/>
  <c r="AA6546" i="12"/>
  <c r="AC6546" i="12" s="1"/>
  <c r="AA6547" i="12"/>
  <c r="AC6547" i="12" s="1"/>
  <c r="AA6550" i="12"/>
  <c r="AC6550" i="12" s="1"/>
  <c r="AA6548" i="12"/>
  <c r="AC6548" i="12" s="1"/>
  <c r="AA6551" i="12"/>
  <c r="AC6551" i="12" s="1"/>
  <c r="AA6549" i="12"/>
  <c r="AC6549" i="12" s="1"/>
  <c r="AA6552" i="12"/>
  <c r="AC6552" i="12" s="1"/>
  <c r="AA6553" i="12"/>
  <c r="AC6553" i="12" s="1"/>
  <c r="AA6554" i="12"/>
  <c r="AC6554" i="12" s="1"/>
  <c r="AA6555" i="12"/>
  <c r="AC6555" i="12" s="1"/>
  <c r="AA6556" i="12"/>
  <c r="AC6556" i="12" s="1"/>
  <c r="AA6557" i="12"/>
  <c r="AC6557" i="12" s="1"/>
  <c r="AA6558" i="12"/>
  <c r="AC6558" i="12" s="1"/>
  <c r="AA6559" i="12"/>
  <c r="AC6559" i="12" s="1"/>
  <c r="AA6560" i="12"/>
  <c r="AC6560" i="12" s="1"/>
  <c r="AA6562" i="12"/>
  <c r="AC6562" i="12" s="1"/>
  <c r="AA6561" i="12"/>
  <c r="AC6561" i="12" s="1"/>
  <c r="AA6563" i="12"/>
  <c r="AC6563" i="12" s="1"/>
  <c r="AA6564" i="12"/>
  <c r="AC6564" i="12" s="1"/>
  <c r="AA6565" i="12"/>
  <c r="AC6565" i="12" s="1"/>
  <c r="AA6566" i="12"/>
  <c r="AC6566" i="12" s="1"/>
  <c r="AA6569" i="12"/>
  <c r="AC6569" i="12" s="1"/>
  <c r="AA6567" i="12"/>
  <c r="AC6567" i="12" s="1"/>
  <c r="AA6568" i="12"/>
  <c r="AC6568" i="12" s="1"/>
  <c r="AA6571" i="12"/>
  <c r="AC6571" i="12" s="1"/>
  <c r="AA6573" i="12"/>
  <c r="AC6573" i="12" s="1"/>
  <c r="AA6570" i="12"/>
  <c r="AC6570" i="12" s="1"/>
  <c r="AA6572" i="12"/>
  <c r="AC6572" i="12" s="1"/>
  <c r="AA6576" i="12"/>
  <c r="AC6576" i="12" s="1"/>
  <c r="AA6574" i="12"/>
  <c r="AC6574" i="12" s="1"/>
  <c r="AA6575" i="12"/>
  <c r="AC6575" i="12" s="1"/>
  <c r="AA6577" i="12"/>
  <c r="AC6577" i="12" s="1"/>
  <c r="AA6578" i="12"/>
  <c r="AC6578" i="12" s="1"/>
  <c r="AA6579" i="12"/>
  <c r="AC6579" i="12" s="1"/>
  <c r="AA6580" i="12"/>
  <c r="AC6580" i="12" s="1"/>
  <c r="AA6581" i="12"/>
  <c r="AC6581" i="12" s="1"/>
  <c r="AA6583" i="12"/>
  <c r="AC6583" i="12" s="1"/>
  <c r="AA6582" i="12"/>
  <c r="AC6582" i="12" s="1"/>
  <c r="AA6584" i="12"/>
  <c r="AC6584" i="12" s="1"/>
  <c r="AA6585" i="12"/>
  <c r="AC6585" i="12" s="1"/>
  <c r="AA6587" i="12"/>
  <c r="AC6587" i="12" s="1"/>
  <c r="AA6588" i="12"/>
  <c r="AC6588" i="12" s="1"/>
  <c r="AA6589" i="12"/>
  <c r="AC6589" i="12" s="1"/>
  <c r="AA6586" i="12"/>
  <c r="AC6586" i="12" s="1"/>
  <c r="AA6591" i="12"/>
  <c r="AC6591" i="12" s="1"/>
  <c r="AA6590" i="12"/>
  <c r="AC6590" i="12" s="1"/>
  <c r="AA6592" i="12"/>
  <c r="AC6592" i="12" s="1"/>
  <c r="AA6593" i="12"/>
  <c r="AC6593" i="12" s="1"/>
  <c r="AA6594" i="12"/>
  <c r="AC6594" i="12" s="1"/>
  <c r="AA6595" i="12"/>
  <c r="AC6595" i="12" s="1"/>
  <c r="AA6596" i="12"/>
  <c r="AC6596" i="12" s="1"/>
  <c r="AA6598" i="12"/>
  <c r="AC6598" i="12" s="1"/>
  <c r="AA6597" i="12"/>
  <c r="AC6597" i="12" s="1"/>
  <c r="AA6599" i="12"/>
  <c r="AC6599" i="12" s="1"/>
  <c r="AA6600" i="12"/>
  <c r="AC6600" i="12" s="1"/>
  <c r="AA6601" i="12"/>
  <c r="AC6601" i="12" s="1"/>
  <c r="AA6602" i="12"/>
  <c r="AC6602" i="12" s="1"/>
  <c r="AA6603" i="12"/>
  <c r="AC6603" i="12" s="1"/>
  <c r="AA6604" i="12"/>
  <c r="AC6604" i="12" s="1"/>
  <c r="AA6605" i="12"/>
  <c r="AC6605" i="12" s="1"/>
  <c r="AA6607" i="12"/>
  <c r="AC6607" i="12" s="1"/>
  <c r="AA6606" i="12"/>
  <c r="AC6606" i="12" s="1"/>
  <c r="AA6608" i="12"/>
  <c r="AC6608" i="12" s="1"/>
  <c r="AA6610" i="12"/>
  <c r="AC6610" i="12" s="1"/>
  <c r="AA6609" i="12"/>
  <c r="AC6609" i="12" s="1"/>
  <c r="AA6611" i="12"/>
  <c r="AC6611" i="12" s="1"/>
  <c r="AA6612" i="12"/>
  <c r="AC6612" i="12" s="1"/>
  <c r="AA6613" i="12"/>
  <c r="AC6613" i="12" s="1"/>
  <c r="AA6614" i="12"/>
  <c r="AC6614" i="12" s="1"/>
  <c r="AA6615" i="12"/>
  <c r="AC6615" i="12" s="1"/>
  <c r="AA6616" i="12"/>
  <c r="AC6616" i="12" s="1"/>
  <c r="AA6618" i="12"/>
  <c r="AC6618" i="12" s="1"/>
  <c r="AA6617" i="12"/>
  <c r="AC6617" i="12" s="1"/>
  <c r="AA6619" i="12"/>
  <c r="AC6619" i="12" s="1"/>
  <c r="AA6620" i="12"/>
  <c r="AC6620" i="12" s="1"/>
  <c r="AA6621" i="12"/>
  <c r="AC6621" i="12" s="1"/>
  <c r="AA6622" i="12"/>
  <c r="AC6622" i="12" s="1"/>
  <c r="AA6624" i="12"/>
  <c r="AC6624" i="12" s="1"/>
  <c r="AA6623" i="12"/>
  <c r="AC6623" i="12" s="1"/>
  <c r="AA6625" i="12"/>
  <c r="AC6625" i="12" s="1"/>
  <c r="AA6626" i="12"/>
  <c r="AC6626" i="12" s="1"/>
  <c r="AA6628" i="12"/>
  <c r="AC6628" i="12" s="1"/>
  <c r="AA6627" i="12"/>
  <c r="AC6627" i="12" s="1"/>
  <c r="AA6629" i="12"/>
  <c r="AC6629" i="12" s="1"/>
  <c r="AA6630" i="12"/>
  <c r="AC6630" i="12" s="1"/>
  <c r="AA6631" i="12"/>
  <c r="AC6631" i="12" s="1"/>
  <c r="AA6632" i="12"/>
  <c r="AC6632" i="12" s="1"/>
  <c r="AA6635" i="12"/>
  <c r="AC6635" i="12" s="1"/>
  <c r="AA6633" i="12"/>
  <c r="AC6633" i="12" s="1"/>
  <c r="AA6634" i="12"/>
  <c r="AC6634" i="12" s="1"/>
  <c r="AA6636" i="12"/>
  <c r="AC6636" i="12" s="1"/>
  <c r="AA6637" i="12"/>
  <c r="AC6637" i="12" s="1"/>
  <c r="AA6638" i="12"/>
  <c r="AC6638" i="12" s="1"/>
  <c r="AA6639" i="12"/>
  <c r="AC6639" i="12" s="1"/>
  <c r="AA6640" i="12"/>
  <c r="AC6640" i="12" s="1"/>
  <c r="AA6641" i="12"/>
  <c r="AC6641" i="12" s="1"/>
  <c r="AA6642" i="12"/>
  <c r="AC6642" i="12" s="1"/>
  <c r="AA6643" i="12"/>
  <c r="AC6643" i="12" s="1"/>
  <c r="AA6644" i="12"/>
  <c r="AC6644" i="12" s="1"/>
  <c r="AA6645" i="12"/>
  <c r="AC6645" i="12" s="1"/>
  <c r="AA6646" i="12"/>
  <c r="AC6646" i="12" s="1"/>
  <c r="AA6647" i="12"/>
  <c r="AC6647" i="12" s="1"/>
  <c r="AA6648" i="12"/>
  <c r="AC6648" i="12" s="1"/>
  <c r="AA6649" i="12"/>
  <c r="AC6649" i="12" s="1"/>
  <c r="AA6650" i="12"/>
  <c r="AC6650" i="12" s="1"/>
  <c r="AA6651" i="12"/>
  <c r="AC6651" i="12" s="1"/>
  <c r="AA6653" i="12"/>
  <c r="AC6653" i="12" s="1"/>
  <c r="AA6652" i="12"/>
  <c r="AC6652" i="12" s="1"/>
  <c r="AA6654" i="12"/>
  <c r="AC6654" i="12" s="1"/>
  <c r="AA6655" i="12"/>
  <c r="AC6655" i="12" s="1"/>
  <c r="AA6656" i="12"/>
  <c r="AC6656" i="12" s="1"/>
  <c r="AA6657" i="12"/>
  <c r="AC6657" i="12" s="1"/>
  <c r="AA6658" i="12"/>
  <c r="AC6658" i="12" s="1"/>
  <c r="AA6659" i="12"/>
  <c r="AC6659" i="12" s="1"/>
  <c r="AA6661" i="12"/>
  <c r="AC6661" i="12" s="1"/>
  <c r="AA6660" i="12"/>
  <c r="AC6660" i="12" s="1"/>
  <c r="AA6662" i="12"/>
  <c r="AC6662" i="12" s="1"/>
  <c r="AA6663" i="12"/>
  <c r="AC6663" i="12" s="1"/>
  <c r="AA6664" i="12"/>
  <c r="AC6664" i="12" s="1"/>
  <c r="AA6666" i="12"/>
  <c r="AC6666" i="12" s="1"/>
  <c r="AA6665" i="12"/>
  <c r="AC6665" i="12" s="1"/>
  <c r="AA6667" i="12"/>
  <c r="AC6667" i="12" s="1"/>
  <c r="AA6668" i="12"/>
  <c r="AC6668" i="12" s="1"/>
  <c r="AA6669" i="12"/>
  <c r="AC6669" i="12" s="1"/>
  <c r="AA6671" i="12"/>
  <c r="AC6671" i="12" s="1"/>
  <c r="AA6670" i="12"/>
  <c r="AC6670" i="12" s="1"/>
  <c r="AA6672" i="12"/>
  <c r="AC6672" i="12" s="1"/>
  <c r="AA6674" i="12"/>
  <c r="AC6674" i="12" s="1"/>
  <c r="AA6673" i="12"/>
  <c r="AC6673" i="12" s="1"/>
  <c r="AA6675" i="12"/>
  <c r="AC6675" i="12" s="1"/>
  <c r="AA6676" i="12"/>
  <c r="AC6676" i="12" s="1"/>
  <c r="AA6678" i="12"/>
  <c r="AC6678" i="12" s="1"/>
  <c r="AA6677" i="12"/>
  <c r="AC6677" i="12" s="1"/>
  <c r="AA6680" i="12"/>
  <c r="AC6680" i="12" s="1"/>
  <c r="AA6679" i="12"/>
  <c r="AC6679" i="12" s="1"/>
  <c r="AA6681" i="12"/>
  <c r="AC6681" i="12" s="1"/>
  <c r="AA6682" i="12"/>
  <c r="AC6682" i="12" s="1"/>
  <c r="AA6683" i="12"/>
  <c r="AC6683" i="12" s="1"/>
  <c r="AA6684" i="12"/>
  <c r="AC6684" i="12" s="1"/>
  <c r="AA6685" i="12"/>
  <c r="AC6685" i="12" s="1"/>
  <c r="AA6687" i="12"/>
  <c r="AC6687" i="12" s="1"/>
  <c r="AA6686" i="12"/>
  <c r="AC6686" i="12" s="1"/>
  <c r="AA6688" i="12"/>
  <c r="AC6688" i="12" s="1"/>
  <c r="AA6690" i="12"/>
  <c r="AC6690" i="12" s="1"/>
  <c r="AA6689" i="12"/>
  <c r="AC6689" i="12" s="1"/>
  <c r="AA6691" i="12"/>
  <c r="AC6691" i="12" s="1"/>
  <c r="AA6692" i="12"/>
  <c r="AC6692" i="12" s="1"/>
  <c r="AA6694" i="12"/>
  <c r="AC6694" i="12" s="1"/>
  <c r="AA6693" i="12"/>
  <c r="AC6693" i="12" s="1"/>
  <c r="AA6696" i="12"/>
  <c r="AC6696" i="12" s="1"/>
  <c r="AA6697" i="12"/>
  <c r="AC6697" i="12" s="1"/>
  <c r="AA6695" i="12"/>
  <c r="AC6695" i="12" s="1"/>
  <c r="AA6698" i="12"/>
  <c r="AC6698" i="12" s="1"/>
  <c r="AA6699" i="12"/>
  <c r="AC6699" i="12" s="1"/>
  <c r="AA6700" i="12"/>
  <c r="AC6700" i="12" s="1"/>
  <c r="AA6701" i="12"/>
  <c r="AC6701" i="12" s="1"/>
  <c r="AA6702" i="12"/>
  <c r="AC6702" i="12" s="1"/>
  <c r="AA6703" i="12"/>
  <c r="AC6703" i="12" s="1"/>
  <c r="AA6705" i="12"/>
  <c r="AC6705" i="12" s="1"/>
  <c r="AA6706" i="12"/>
  <c r="AC6706" i="12" s="1"/>
  <c r="AA6704" i="12"/>
  <c r="AC6704" i="12" s="1"/>
  <c r="AA6708" i="12"/>
  <c r="AC6708" i="12" s="1"/>
  <c r="AA6707" i="12"/>
  <c r="AC6707" i="12" s="1"/>
  <c r="AA6709" i="12"/>
  <c r="AC6709" i="12" s="1"/>
  <c r="AA6710" i="12"/>
  <c r="AC6710" i="12" s="1"/>
  <c r="AA6711" i="12"/>
  <c r="AC6711" i="12" s="1"/>
  <c r="AA6712" i="12"/>
  <c r="AC6712" i="12" s="1"/>
  <c r="AA6713" i="12"/>
  <c r="AC6713" i="12" s="1"/>
  <c r="AA6714" i="12"/>
  <c r="AC6714" i="12" s="1"/>
  <c r="AA6715" i="12"/>
  <c r="AC6715" i="12" s="1"/>
  <c r="AA6716" i="12"/>
  <c r="AC6716" i="12" s="1"/>
  <c r="AA6717" i="12"/>
  <c r="AC6717" i="12" s="1"/>
  <c r="AA6718" i="12"/>
  <c r="AC6718" i="12" s="1"/>
  <c r="AA6719" i="12"/>
  <c r="AC6719" i="12" s="1"/>
  <c r="AA6720" i="12"/>
  <c r="AC6720" i="12" s="1"/>
  <c r="AA6721" i="12"/>
  <c r="AC6721" i="12" s="1"/>
  <c r="AA6722" i="12"/>
  <c r="AC6722" i="12" s="1"/>
  <c r="AA6724" i="12"/>
  <c r="AC6724" i="12" s="1"/>
  <c r="AA6723" i="12"/>
  <c r="AC6723" i="12" s="1"/>
  <c r="AA6725" i="12"/>
  <c r="AC6725" i="12" s="1"/>
  <c r="AA6726" i="12"/>
  <c r="AC6726" i="12" s="1"/>
  <c r="AA6727" i="12"/>
  <c r="AC6727" i="12" s="1"/>
  <c r="AA6728" i="12"/>
  <c r="AC6728" i="12" s="1"/>
  <c r="AA6730" i="12"/>
  <c r="AC6730" i="12" s="1"/>
  <c r="AA6729" i="12"/>
  <c r="AC6729" i="12" s="1"/>
  <c r="AA6731" i="12"/>
  <c r="AC6731" i="12" s="1"/>
  <c r="AA6732" i="12"/>
  <c r="AC6732" i="12" s="1"/>
  <c r="AA6733" i="12"/>
  <c r="AC6733" i="12" s="1"/>
  <c r="AA6734" i="12"/>
  <c r="AC6734" i="12" s="1"/>
  <c r="AA6735" i="12"/>
  <c r="AC6735" i="12" s="1"/>
  <c r="AA6737" i="12"/>
  <c r="AC6737" i="12" s="1"/>
  <c r="AA6736" i="12"/>
  <c r="AC6736" i="12" s="1"/>
  <c r="AA6738" i="12"/>
  <c r="AC6738" i="12" s="1"/>
  <c r="AA6739" i="12"/>
  <c r="AC6739" i="12" s="1"/>
  <c r="AA6740" i="12"/>
  <c r="AC6740" i="12" s="1"/>
  <c r="AA6742" i="12"/>
  <c r="AC6742" i="12" s="1"/>
  <c r="AA6741" i="12"/>
  <c r="AC6741" i="12" s="1"/>
  <c r="AA6743" i="12"/>
  <c r="AC6743" i="12" s="1"/>
  <c r="AA6744" i="12"/>
  <c r="AC6744" i="12" s="1"/>
  <c r="AA6746" i="12"/>
  <c r="AC6746" i="12" s="1"/>
  <c r="AA6745" i="12"/>
  <c r="AC6745" i="12" s="1"/>
  <c r="AA6748" i="12"/>
  <c r="AC6748" i="12" s="1"/>
  <c r="AA6747" i="12"/>
  <c r="AC6747" i="12" s="1"/>
  <c r="AA6749" i="12"/>
  <c r="AC6749" i="12" s="1"/>
  <c r="AA6750" i="12"/>
  <c r="AC6750" i="12" s="1"/>
  <c r="AA6752" i="12"/>
  <c r="AC6752" i="12" s="1"/>
  <c r="AA6751" i="12"/>
  <c r="AC6751" i="12" s="1"/>
  <c r="AA6753" i="12"/>
  <c r="AC6753" i="12" s="1"/>
  <c r="AA6754" i="12"/>
  <c r="AC6754" i="12" s="1"/>
  <c r="AA6756" i="12"/>
  <c r="AC6756" i="12" s="1"/>
  <c r="AA6755" i="12"/>
  <c r="AC6755" i="12" s="1"/>
  <c r="AA6757" i="12"/>
  <c r="AC6757" i="12" s="1"/>
  <c r="AA6758" i="12"/>
  <c r="AC6758" i="12" s="1"/>
  <c r="AA6760" i="12"/>
  <c r="AC6760" i="12" s="1"/>
  <c r="AA6761" i="12"/>
  <c r="AC6761" i="12" s="1"/>
  <c r="AA6759" i="12"/>
  <c r="AC6759" i="12" s="1"/>
  <c r="AA6762" i="12"/>
  <c r="AC6762" i="12" s="1"/>
  <c r="AA6763" i="12"/>
  <c r="AC6763" i="12" s="1"/>
  <c r="AA6764" i="12"/>
  <c r="AC6764" i="12" s="1"/>
  <c r="AA6765" i="12"/>
  <c r="AC6765" i="12" s="1"/>
  <c r="AA6766" i="12"/>
  <c r="AC6766" i="12" s="1"/>
  <c r="AA6767" i="12"/>
  <c r="AC6767" i="12" s="1"/>
  <c r="AA6768" i="12"/>
  <c r="AC6768" i="12" s="1"/>
  <c r="AA6769" i="12"/>
  <c r="AC6769" i="12" s="1"/>
  <c r="AA6770" i="12"/>
  <c r="AC6770" i="12" s="1"/>
  <c r="AA6771" i="12"/>
  <c r="AC6771" i="12" s="1"/>
  <c r="AA6772" i="12"/>
  <c r="AC6772" i="12" s="1"/>
  <c r="AA6774" i="12"/>
  <c r="AC6774" i="12" s="1"/>
  <c r="AA6773" i="12"/>
  <c r="AC6773" i="12" s="1"/>
  <c r="AA6777" i="12"/>
  <c r="AC6777" i="12" s="1"/>
  <c r="AA6775" i="12"/>
  <c r="AC6775" i="12" s="1"/>
  <c r="AA6776" i="12"/>
  <c r="AC6776" i="12" s="1"/>
  <c r="AA6778" i="12"/>
  <c r="AC6778" i="12" s="1"/>
  <c r="AA6779" i="12"/>
  <c r="AC6779" i="12" s="1"/>
  <c r="AA6781" i="12"/>
  <c r="AC6781" i="12" s="1"/>
  <c r="AA6780" i="12"/>
  <c r="AC6780" i="12" s="1"/>
  <c r="AA6783" i="12"/>
  <c r="AC6783" i="12" s="1"/>
  <c r="AA6782" i="12"/>
  <c r="AC6782" i="12" s="1"/>
  <c r="AA6785" i="12"/>
  <c r="AC6785" i="12" s="1"/>
  <c r="AA6784" i="12"/>
  <c r="AC6784" i="12" s="1"/>
  <c r="AA6786" i="12"/>
  <c r="AC6786" i="12" s="1"/>
  <c r="AA6789" i="12"/>
  <c r="AC6789" i="12" s="1"/>
  <c r="AA6787" i="12"/>
  <c r="AC6787" i="12" s="1"/>
  <c r="AA6788" i="12"/>
  <c r="AC6788" i="12" s="1"/>
  <c r="AA6790" i="12"/>
  <c r="AC6790" i="12" s="1"/>
  <c r="AA6791" i="12"/>
  <c r="AC6791" i="12" s="1"/>
  <c r="AA6792" i="12"/>
  <c r="AC6792" i="12" s="1"/>
  <c r="AA6793" i="12"/>
  <c r="AC6793" i="12" s="1"/>
  <c r="AA6794" i="12"/>
  <c r="AC6794" i="12" s="1"/>
  <c r="AA6795" i="12"/>
  <c r="AC6795" i="12" s="1"/>
  <c r="AA6796" i="12"/>
  <c r="AC6796" i="12" s="1"/>
  <c r="AA6797" i="12"/>
  <c r="AC6797" i="12" s="1"/>
  <c r="AA6798" i="12"/>
  <c r="AC6798" i="12" s="1"/>
  <c r="AA6799" i="12"/>
  <c r="AC6799" i="12" s="1"/>
  <c r="AA6800" i="12"/>
  <c r="AC6800" i="12" s="1"/>
  <c r="AA6801" i="12"/>
  <c r="AC6801" i="12" s="1"/>
  <c r="AA6802" i="12"/>
  <c r="AC6802" i="12" s="1"/>
  <c r="AA6803" i="12"/>
  <c r="AC6803" i="12" s="1"/>
  <c r="AA6804" i="12"/>
  <c r="AC6804" i="12" s="1"/>
  <c r="AA6805" i="12"/>
  <c r="AC6805" i="12" s="1"/>
  <c r="AA6806" i="12"/>
  <c r="AC6806" i="12" s="1"/>
  <c r="AA6807" i="12"/>
  <c r="AC6807" i="12" s="1"/>
  <c r="AA6809" i="12"/>
  <c r="AC6809" i="12" s="1"/>
  <c r="AA6808" i="12"/>
  <c r="AC6808" i="12" s="1"/>
  <c r="AA6811" i="12"/>
  <c r="AC6811" i="12" s="1"/>
  <c r="AA6810" i="12"/>
  <c r="AC6810" i="12" s="1"/>
  <c r="AA6813" i="12"/>
  <c r="AC6813" i="12" s="1"/>
  <c r="AA6812" i="12"/>
  <c r="AC6812" i="12" s="1"/>
  <c r="AA6814" i="12"/>
  <c r="AC6814" i="12" s="1"/>
  <c r="AA6815" i="12"/>
  <c r="AC6815" i="12" s="1"/>
  <c r="AA6816" i="12"/>
  <c r="AC6816" i="12" s="1"/>
  <c r="AA6818" i="12"/>
  <c r="AC6818" i="12" s="1"/>
  <c r="AA6819" i="12"/>
  <c r="AC6819" i="12" s="1"/>
  <c r="AA6817" i="12"/>
  <c r="AC6817" i="12" s="1"/>
  <c r="AA6820" i="12"/>
  <c r="AC6820" i="12" s="1"/>
  <c r="AA6822" i="12"/>
  <c r="AC6822" i="12" s="1"/>
  <c r="AA6821" i="12"/>
  <c r="AC6821" i="12" s="1"/>
  <c r="AA6823" i="12"/>
  <c r="AC6823" i="12" s="1"/>
  <c r="AA6824" i="12"/>
  <c r="AC6824" i="12" s="1"/>
  <c r="AA6825" i="12"/>
  <c r="AC6825" i="12" s="1"/>
  <c r="AA6826" i="12"/>
  <c r="AC6826" i="12" s="1"/>
  <c r="AA6828" i="12"/>
  <c r="AC6828" i="12" s="1"/>
  <c r="AA6829" i="12"/>
  <c r="AC6829" i="12" s="1"/>
  <c r="AA6827" i="12"/>
  <c r="AC6827" i="12" s="1"/>
  <c r="AA6830" i="12"/>
  <c r="AC6830" i="12" s="1"/>
  <c r="AA6831" i="12"/>
  <c r="AC6831" i="12" s="1"/>
  <c r="AA6832" i="12"/>
  <c r="AC6832" i="12" s="1"/>
  <c r="AA6833" i="12"/>
  <c r="AC6833" i="12" s="1"/>
  <c r="AA6834" i="12"/>
  <c r="AC6834" i="12" s="1"/>
  <c r="AA6836" i="12"/>
  <c r="AC6836" i="12" s="1"/>
  <c r="AA6837" i="12"/>
  <c r="AC6837" i="12" s="1"/>
  <c r="AA6835" i="12"/>
  <c r="AC6835" i="12" s="1"/>
  <c r="AA6838" i="12"/>
  <c r="AC6838" i="12" s="1"/>
  <c r="AA6839" i="12"/>
  <c r="AC6839" i="12" s="1"/>
  <c r="AA6841" i="12"/>
  <c r="AC6841" i="12" s="1"/>
  <c r="AA6840" i="12"/>
  <c r="AC6840" i="12" s="1"/>
  <c r="AA6843" i="12"/>
  <c r="AC6843" i="12" s="1"/>
  <c r="AA6844" i="12"/>
  <c r="AC6844" i="12" s="1"/>
  <c r="AA6842" i="12"/>
  <c r="AC6842" i="12" s="1"/>
  <c r="AA6845" i="12"/>
  <c r="AC6845" i="12" s="1"/>
  <c r="AA6846" i="12"/>
  <c r="AC6846" i="12" s="1"/>
  <c r="AA6847" i="12"/>
  <c r="AC6847" i="12" s="1"/>
  <c r="AA6848" i="12"/>
  <c r="AC6848" i="12" s="1"/>
  <c r="AA6850" i="12"/>
  <c r="AC6850" i="12" s="1"/>
  <c r="AA6849" i="12"/>
  <c r="AC6849" i="12" s="1"/>
  <c r="AA6851" i="12"/>
  <c r="AC6851" i="12" s="1"/>
  <c r="AA6852" i="12"/>
  <c r="AC6852" i="12" s="1"/>
  <c r="AA6854" i="12"/>
  <c r="AC6854" i="12" s="1"/>
  <c r="AA6853" i="12"/>
  <c r="AC6853" i="12" s="1"/>
  <c r="AA6855" i="12"/>
  <c r="AC6855" i="12" s="1"/>
  <c r="AA6856" i="12"/>
  <c r="AC6856" i="12" s="1"/>
  <c r="AA6857" i="12"/>
  <c r="AC6857" i="12" s="1"/>
  <c r="AA6858" i="12"/>
  <c r="AC6858" i="12" s="1"/>
  <c r="AA6859" i="12"/>
  <c r="AC6859" i="12" s="1"/>
  <c r="AA6860" i="12"/>
  <c r="AC6860" i="12" s="1"/>
  <c r="AA6861" i="12"/>
  <c r="AC6861" i="12" s="1"/>
  <c r="AA6863" i="12"/>
  <c r="AC6863" i="12" s="1"/>
  <c r="AA6862" i="12"/>
  <c r="AC6862" i="12" s="1"/>
  <c r="AA6864" i="12"/>
  <c r="AC6864" i="12" s="1"/>
  <c r="AA6865" i="12"/>
  <c r="AC6865" i="12" s="1"/>
  <c r="AA6866" i="12"/>
  <c r="AC6866" i="12" s="1"/>
  <c r="AA6867" i="12"/>
  <c r="AC6867" i="12" s="1"/>
  <c r="AA6868" i="12"/>
  <c r="AC6868" i="12" s="1"/>
  <c r="AA6869" i="12"/>
  <c r="AC6869" i="12" s="1"/>
  <c r="AA6870" i="12"/>
  <c r="AC6870" i="12" s="1"/>
  <c r="AA6871" i="12"/>
  <c r="AC6871" i="12" s="1"/>
  <c r="AA6873" i="12"/>
  <c r="AC6873" i="12" s="1"/>
  <c r="AA6872" i="12"/>
  <c r="AC6872" i="12" s="1"/>
  <c r="AA6874" i="12"/>
  <c r="AC6874" i="12" s="1"/>
  <c r="AA6875" i="12"/>
  <c r="AC6875" i="12" s="1"/>
  <c r="AA6877" i="12"/>
  <c r="AC6877" i="12" s="1"/>
  <c r="AA6876" i="12"/>
  <c r="AC6876" i="12" s="1"/>
  <c r="AA6878" i="12"/>
  <c r="AC6878" i="12" s="1"/>
  <c r="AA6879" i="12"/>
  <c r="AC6879" i="12" s="1"/>
  <c r="AA6880" i="12"/>
  <c r="AC6880" i="12" s="1"/>
  <c r="AA6882" i="12"/>
  <c r="AC6882" i="12" s="1"/>
  <c r="AA6881" i="12"/>
  <c r="AC6881" i="12" s="1"/>
  <c r="AA6883" i="12"/>
  <c r="AC6883" i="12" s="1"/>
  <c r="AA6884" i="12"/>
  <c r="AC6884" i="12" s="1"/>
  <c r="AA6886" i="12"/>
  <c r="AC6886" i="12" s="1"/>
  <c r="AA6885" i="12"/>
  <c r="AC6885" i="12" s="1"/>
  <c r="AA6887" i="12"/>
  <c r="AC6887" i="12" s="1"/>
  <c r="AA6888" i="12"/>
  <c r="AC6888" i="12" s="1"/>
  <c r="AA6889" i="12"/>
  <c r="AC6889" i="12" s="1"/>
  <c r="AA6891" i="12"/>
  <c r="AC6891" i="12" s="1"/>
  <c r="AA6890" i="12"/>
  <c r="AC6890" i="12" s="1"/>
  <c r="AA6892" i="12"/>
  <c r="AC6892" i="12" s="1"/>
  <c r="AA6893" i="12"/>
  <c r="AC6893" i="12" s="1"/>
  <c r="AA6894" i="12"/>
  <c r="AC6894" i="12" s="1"/>
  <c r="AA6896" i="12"/>
  <c r="AC6896" i="12" s="1"/>
  <c r="AA6895" i="12"/>
  <c r="AC6895" i="12" s="1"/>
  <c r="AA6897" i="12"/>
  <c r="AC6897" i="12" s="1"/>
  <c r="AA6898" i="12"/>
  <c r="AC6898" i="12" s="1"/>
  <c r="AA6900" i="12"/>
  <c r="AC6900" i="12" s="1"/>
  <c r="AA6899" i="12"/>
  <c r="AC6899" i="12" s="1"/>
  <c r="AA6901" i="12"/>
  <c r="AC6901" i="12" s="1"/>
  <c r="AA6903" i="12"/>
  <c r="AC6903" i="12" s="1"/>
  <c r="AA6902" i="12"/>
  <c r="AC6902" i="12" s="1"/>
  <c r="AA6904" i="12"/>
  <c r="AC6904" i="12" s="1"/>
  <c r="AA6905" i="12"/>
  <c r="AC6905" i="12" s="1"/>
  <c r="AA6906" i="12"/>
  <c r="AC6906" i="12" s="1"/>
  <c r="AA6908" i="12"/>
  <c r="AC6908" i="12" s="1"/>
  <c r="AA6907" i="12"/>
  <c r="AC6907" i="12" s="1"/>
  <c r="AA6910" i="12"/>
  <c r="AC6910" i="12" s="1"/>
  <c r="AA6912" i="12"/>
  <c r="AC6912" i="12" s="1"/>
  <c r="AA6909" i="12"/>
  <c r="AC6909" i="12" s="1"/>
  <c r="AA6911" i="12"/>
  <c r="AC6911" i="12" s="1"/>
  <c r="AA6913" i="12"/>
  <c r="AC6913" i="12" s="1"/>
  <c r="AA6914" i="12"/>
  <c r="AC6914" i="12" s="1"/>
  <c r="AA6915" i="12"/>
  <c r="AC6915" i="12" s="1"/>
  <c r="AA6916" i="12"/>
  <c r="AC6916" i="12" s="1"/>
  <c r="AA6917" i="12"/>
  <c r="AC6917" i="12" s="1"/>
  <c r="AA6918" i="12"/>
  <c r="AC6918" i="12" s="1"/>
  <c r="AA6919" i="12"/>
  <c r="AC6919" i="12" s="1"/>
  <c r="AA6920" i="12"/>
  <c r="AC6920" i="12" s="1"/>
  <c r="AA6921" i="12"/>
  <c r="AC6921" i="12" s="1"/>
  <c r="AA6923" i="12"/>
  <c r="AC6923" i="12" s="1"/>
  <c r="AA6922" i="12"/>
  <c r="AC6922" i="12" s="1"/>
  <c r="AA6924" i="12"/>
  <c r="AC6924" i="12" s="1"/>
  <c r="AA6925" i="12"/>
  <c r="AC6925" i="12" s="1"/>
  <c r="AA6926" i="12"/>
  <c r="AC6926" i="12" s="1"/>
  <c r="AA6927" i="12"/>
  <c r="AC6927" i="12" s="1"/>
  <c r="AA6930" i="12"/>
  <c r="AC6930" i="12" s="1"/>
  <c r="AA6928" i="12"/>
  <c r="AC6928" i="12" s="1"/>
  <c r="AA6929" i="12"/>
  <c r="AC6929" i="12" s="1"/>
  <c r="AA6931" i="12"/>
  <c r="AC6931" i="12" s="1"/>
  <c r="AA6932" i="12"/>
  <c r="AC6932" i="12" s="1"/>
  <c r="AA6934" i="12"/>
  <c r="AC6934" i="12" s="1"/>
  <c r="AA6933" i="12"/>
  <c r="AC6933" i="12" s="1"/>
  <c r="AA6935" i="12"/>
  <c r="AC6935" i="12" s="1"/>
  <c r="AA6936" i="12"/>
  <c r="AC6936" i="12" s="1"/>
  <c r="AA6938" i="12"/>
  <c r="AC6938" i="12" s="1"/>
  <c r="AA6937" i="12"/>
  <c r="AC6937" i="12" s="1"/>
  <c r="AA6939" i="12"/>
  <c r="AC6939" i="12" s="1"/>
  <c r="AA6940" i="12"/>
  <c r="AC6940" i="12" s="1"/>
  <c r="AA6941" i="12"/>
  <c r="AC6941" i="12" s="1"/>
  <c r="AA6942" i="12"/>
  <c r="AC6942" i="12" s="1"/>
  <c r="AA6943" i="12"/>
  <c r="AC6943" i="12" s="1"/>
  <c r="AA6947" i="12"/>
  <c r="AC6947" i="12" s="1"/>
  <c r="AA6944" i="12"/>
  <c r="AC6944" i="12" s="1"/>
  <c r="AA6945" i="12"/>
  <c r="AC6945" i="12" s="1"/>
  <c r="AA6946" i="12"/>
  <c r="AC6946" i="12" s="1"/>
  <c r="AA6949" i="12"/>
  <c r="AC6949" i="12" s="1"/>
  <c r="AA6948" i="12"/>
  <c r="AC6948" i="12" s="1"/>
  <c r="AA6950" i="12"/>
  <c r="AC6950" i="12" s="1"/>
  <c r="AA6951" i="12"/>
  <c r="AC6951" i="12" s="1"/>
  <c r="AA6953" i="12"/>
  <c r="AC6953" i="12" s="1"/>
  <c r="AA6952" i="12"/>
  <c r="AC6952" i="12" s="1"/>
  <c r="AA6954" i="12"/>
  <c r="AC6954" i="12" s="1"/>
  <c r="AA6956" i="12"/>
  <c r="AC6956" i="12" s="1"/>
  <c r="AA6957" i="12"/>
  <c r="AC6957" i="12" s="1"/>
  <c r="AA6955" i="12"/>
  <c r="AC6955" i="12" s="1"/>
  <c r="AA6958" i="12"/>
  <c r="AC6958" i="12" s="1"/>
  <c r="AA6959" i="12"/>
  <c r="AC6959" i="12" s="1"/>
  <c r="AA6960" i="12"/>
  <c r="AC6960" i="12" s="1"/>
  <c r="AA6961" i="12"/>
  <c r="AC6961" i="12" s="1"/>
  <c r="AA6962" i="12"/>
  <c r="AC6962" i="12" s="1"/>
  <c r="AA6963" i="12"/>
  <c r="AC6963" i="12" s="1"/>
  <c r="AA6964" i="12"/>
  <c r="AC6964" i="12" s="1"/>
  <c r="AA6965" i="12"/>
  <c r="AC6965" i="12" s="1"/>
  <c r="AA6966" i="12"/>
  <c r="AC6966" i="12" s="1"/>
  <c r="AA6967" i="12"/>
  <c r="AC6967" i="12" s="1"/>
  <c r="AA6968" i="12"/>
  <c r="AC6968" i="12" s="1"/>
  <c r="AA6971" i="12"/>
  <c r="AC6971" i="12" s="1"/>
  <c r="AA6970" i="12"/>
  <c r="AC6970" i="12" s="1"/>
  <c r="AA6969" i="12"/>
  <c r="AC6969" i="12" s="1"/>
  <c r="AA6972" i="12"/>
  <c r="AC6972" i="12" s="1"/>
  <c r="AA6973" i="12"/>
  <c r="AC6973" i="12" s="1"/>
  <c r="AA6974" i="12"/>
  <c r="AC6974" i="12" s="1"/>
  <c r="AA6975" i="12"/>
  <c r="AC6975" i="12" s="1"/>
  <c r="AA6976" i="12"/>
  <c r="AC6976" i="12" s="1"/>
  <c r="AA6977" i="12"/>
  <c r="AC6977" i="12" s="1"/>
  <c r="AA6978" i="12"/>
  <c r="AC6978" i="12" s="1"/>
  <c r="AA6979" i="12"/>
  <c r="AC6979" i="12" s="1"/>
  <c r="AA6980" i="12"/>
  <c r="AC6980" i="12" s="1"/>
  <c r="AA6981" i="12"/>
  <c r="AC6981" i="12" s="1"/>
  <c r="AA6982" i="12"/>
  <c r="AC6982" i="12" s="1"/>
  <c r="AA6983" i="12"/>
  <c r="AC6983" i="12" s="1"/>
  <c r="AA6984" i="12"/>
  <c r="AC6984" i="12" s="1"/>
  <c r="AA6985" i="12"/>
  <c r="AC6985" i="12" s="1"/>
  <c r="AA6986" i="12"/>
  <c r="AC6986" i="12" s="1"/>
  <c r="AA6987" i="12"/>
  <c r="AC6987" i="12" s="1"/>
  <c r="AA6988" i="12"/>
  <c r="AC6988" i="12" s="1"/>
  <c r="AA6989" i="12"/>
  <c r="AC6989" i="12" s="1"/>
  <c r="AA6990" i="12"/>
  <c r="AC6990" i="12" s="1"/>
  <c r="AA6992" i="12"/>
  <c r="AC6992" i="12" s="1"/>
  <c r="AA6991" i="12"/>
  <c r="AC6991" i="12" s="1"/>
  <c r="AA6993" i="12"/>
  <c r="AC6993" i="12" s="1"/>
  <c r="AA6994" i="12"/>
  <c r="AC6994" i="12" s="1"/>
  <c r="AA6995" i="12"/>
  <c r="AC6995" i="12" s="1"/>
  <c r="AA6997" i="12"/>
  <c r="AC6997" i="12" s="1"/>
  <c r="AA6996" i="12"/>
  <c r="AC6996" i="12" s="1"/>
  <c r="AA6998" i="12"/>
  <c r="AC6998" i="12" s="1"/>
  <c r="AA6999" i="12"/>
  <c r="AC6999" i="12" s="1"/>
  <c r="AA7000" i="12"/>
  <c r="AC7000" i="12" s="1"/>
  <c r="AA7003" i="12"/>
  <c r="AC7003" i="12" s="1"/>
  <c r="AA7001" i="12"/>
  <c r="AC7001" i="12" s="1"/>
  <c r="AA7002" i="12"/>
  <c r="AC7002" i="12" s="1"/>
  <c r="AA7004" i="12"/>
  <c r="AC7004" i="12" s="1"/>
  <c r="AA7006" i="12"/>
  <c r="AC7006" i="12" s="1"/>
  <c r="AA7005" i="12"/>
  <c r="AC7005" i="12" s="1"/>
  <c r="AA7007" i="12"/>
  <c r="AC7007" i="12" s="1"/>
  <c r="AA7008" i="12"/>
  <c r="AC7008" i="12" s="1"/>
  <c r="AA7009" i="12"/>
  <c r="AC7009" i="12" s="1"/>
  <c r="AA7012" i="12"/>
  <c r="AC7012" i="12" s="1"/>
  <c r="AA7010" i="12"/>
  <c r="AC7010" i="12" s="1"/>
  <c r="AA7011" i="12"/>
  <c r="AC7011" i="12" s="1"/>
  <c r="AA7014" i="12"/>
  <c r="AC7014" i="12" s="1"/>
  <c r="AA7013" i="12"/>
  <c r="AC7013" i="12" s="1"/>
  <c r="AA7015" i="12"/>
  <c r="AC7015" i="12" s="1"/>
  <c r="AA7016" i="12"/>
  <c r="AC7016" i="12" s="1"/>
  <c r="AA7018" i="12"/>
  <c r="AC7018" i="12" s="1"/>
  <c r="AA7017" i="12"/>
  <c r="AC7017" i="12" s="1"/>
  <c r="AA7020" i="12"/>
  <c r="AC7020" i="12" s="1"/>
  <c r="AA7019" i="12"/>
  <c r="AC7019" i="12" s="1"/>
  <c r="AA7021" i="12"/>
  <c r="AC7021" i="12" s="1"/>
  <c r="AA7023" i="12"/>
  <c r="AC7023" i="12" s="1"/>
  <c r="AA7022" i="12"/>
  <c r="AC7022" i="12" s="1"/>
  <c r="AA7024" i="12"/>
  <c r="AC7024" i="12" s="1"/>
  <c r="AA7026" i="12"/>
  <c r="AC7026" i="12" s="1"/>
  <c r="AA7027" i="12"/>
  <c r="AC7027" i="12" s="1"/>
  <c r="AA7025" i="12"/>
  <c r="AC7025" i="12" s="1"/>
  <c r="AA7028" i="12"/>
  <c r="AC7028" i="12" s="1"/>
  <c r="AA7029" i="12"/>
  <c r="AC7029" i="12" s="1"/>
  <c r="AA7030" i="12"/>
  <c r="AC7030" i="12" s="1"/>
  <c r="AA7031" i="12"/>
  <c r="AC7031" i="12" s="1"/>
  <c r="AA7032" i="12"/>
  <c r="AC7032" i="12" s="1"/>
  <c r="AA7033" i="12"/>
  <c r="AC7033" i="12" s="1"/>
  <c r="AA7034" i="12"/>
  <c r="AC7034" i="12" s="1"/>
  <c r="AA7035" i="12"/>
  <c r="AC7035" i="12" s="1"/>
  <c r="AA7036" i="12"/>
  <c r="AC7036" i="12" s="1"/>
  <c r="AA7037" i="12"/>
  <c r="AC7037" i="12" s="1"/>
  <c r="AA7038" i="12"/>
  <c r="AC7038" i="12" s="1"/>
  <c r="AA7039" i="12"/>
  <c r="AC7039" i="12" s="1"/>
  <c r="AA7040" i="12"/>
  <c r="AC7040" i="12" s="1"/>
  <c r="AA7041" i="12"/>
  <c r="AC7041" i="12" s="1"/>
  <c r="AA7042" i="12"/>
  <c r="AC7042" i="12" s="1"/>
  <c r="AA7043" i="12"/>
  <c r="AC7043" i="12" s="1"/>
  <c r="AA7044" i="12"/>
  <c r="AC7044" i="12" s="1"/>
  <c r="AA7045" i="12"/>
  <c r="AC7045" i="12" s="1"/>
  <c r="AA7046" i="12"/>
  <c r="AC7046" i="12" s="1"/>
  <c r="AA7047" i="12"/>
  <c r="AC7047" i="12" s="1"/>
  <c r="AA7049" i="12"/>
  <c r="AC7049" i="12" s="1"/>
  <c r="AA7048" i="12"/>
  <c r="AC7048" i="12" s="1"/>
  <c r="AA7051" i="12"/>
  <c r="AC7051" i="12" s="1"/>
  <c r="AA7050" i="12"/>
  <c r="AC7050" i="12" s="1"/>
  <c r="AA7052" i="12"/>
  <c r="AC7052" i="12" s="1"/>
  <c r="AA7053" i="12"/>
  <c r="AC7053" i="12" s="1"/>
  <c r="AA7055" i="12"/>
  <c r="AC7055" i="12" s="1"/>
  <c r="AA7054" i="12"/>
  <c r="AC7054" i="12" s="1"/>
  <c r="AA7056" i="12"/>
  <c r="AC7056" i="12" s="1"/>
  <c r="AA7057" i="12"/>
  <c r="AC7057" i="12" s="1"/>
  <c r="AA7058" i="12"/>
  <c r="AC7058" i="12" s="1"/>
  <c r="AA7059" i="12"/>
  <c r="AC7059" i="12" s="1"/>
  <c r="AA7060" i="12"/>
  <c r="AC7060" i="12" s="1"/>
  <c r="AA7063" i="12"/>
  <c r="AC7063" i="12" s="1"/>
  <c r="AA7061" i="12"/>
  <c r="AC7061" i="12" s="1"/>
  <c r="AA7062" i="12"/>
  <c r="AC7062" i="12" s="1"/>
  <c r="AA7064" i="12"/>
  <c r="AC7064" i="12" s="1"/>
  <c r="AA7065" i="12"/>
  <c r="AC7065" i="12" s="1"/>
  <c r="AA7066" i="12"/>
  <c r="AC7066" i="12" s="1"/>
  <c r="AA7067" i="12"/>
  <c r="AC7067" i="12" s="1"/>
  <c r="AA7068" i="12"/>
  <c r="AC7068" i="12" s="1"/>
  <c r="AA7069" i="12"/>
  <c r="AC7069" i="12" s="1"/>
  <c r="AA7070" i="12"/>
  <c r="AC7070" i="12" s="1"/>
  <c r="AA7071" i="12"/>
  <c r="AC7071" i="12" s="1"/>
  <c r="AA7073" i="12"/>
  <c r="AC7073" i="12" s="1"/>
  <c r="AA7072" i="12"/>
  <c r="AC7072" i="12" s="1"/>
  <c r="AA7075" i="12"/>
  <c r="AC7075" i="12" s="1"/>
  <c r="AA7074" i="12"/>
  <c r="AC7074" i="12" s="1"/>
  <c r="AA7076" i="12"/>
  <c r="AC7076" i="12" s="1"/>
  <c r="AA7078" i="12"/>
  <c r="AC7078" i="12" s="1"/>
  <c r="AA7077" i="12"/>
  <c r="AC7077" i="12" s="1"/>
  <c r="AA7079" i="12"/>
  <c r="AC7079" i="12" s="1"/>
  <c r="AA7080" i="12"/>
  <c r="AC7080" i="12" s="1"/>
  <c r="AA7081" i="12"/>
  <c r="AC7081" i="12" s="1"/>
  <c r="AA7082" i="12"/>
  <c r="AC7082" i="12" s="1"/>
  <c r="AA7083" i="12"/>
  <c r="AC7083" i="12" s="1"/>
  <c r="AA7084" i="12"/>
  <c r="AC7084" i="12" s="1"/>
  <c r="AA7085" i="12"/>
  <c r="AC7085" i="12" s="1"/>
  <c r="AA7086" i="12"/>
  <c r="AC7086" i="12" s="1"/>
  <c r="AA7087" i="12"/>
  <c r="AC7087" i="12" s="1"/>
  <c r="AA7088" i="12"/>
  <c r="AC7088" i="12" s="1"/>
  <c r="AA7089" i="12"/>
  <c r="AC7089" i="12" s="1"/>
  <c r="AA7090" i="12"/>
  <c r="AC7090" i="12" s="1"/>
  <c r="AA7091" i="12"/>
  <c r="AC7091" i="12" s="1"/>
  <c r="AA7092" i="12"/>
  <c r="AC7092" i="12" s="1"/>
  <c r="AA7093" i="12"/>
  <c r="AC7093" i="12" s="1"/>
  <c r="AA7094" i="12"/>
  <c r="AC7094" i="12" s="1"/>
  <c r="AA7095" i="12"/>
  <c r="AC7095" i="12" s="1"/>
  <c r="AA7096" i="12"/>
  <c r="AC7096" i="12" s="1"/>
  <c r="AA7098" i="12"/>
  <c r="AC7098" i="12" s="1"/>
  <c r="AA7097" i="12"/>
  <c r="AC7097" i="12" s="1"/>
  <c r="AA7099" i="12"/>
  <c r="AC7099" i="12" s="1"/>
  <c r="AA7100" i="12"/>
  <c r="AC7100" i="12" s="1"/>
  <c r="AA7102" i="12"/>
  <c r="AC7102" i="12" s="1"/>
  <c r="AA7101" i="12"/>
  <c r="AC7101" i="12" s="1"/>
  <c r="AA7103" i="12"/>
  <c r="AC7103" i="12" s="1"/>
  <c r="AA7104" i="12"/>
  <c r="AC7104" i="12" s="1"/>
  <c r="AA7105" i="12"/>
  <c r="AC7105" i="12" s="1"/>
  <c r="AA7106" i="12"/>
  <c r="AC7106" i="12" s="1"/>
  <c r="AA7107" i="12"/>
  <c r="AC7107" i="12" s="1"/>
  <c r="AA7108" i="12"/>
  <c r="AC7108" i="12" s="1"/>
  <c r="AA7111" i="12"/>
  <c r="AC7111" i="12" s="1"/>
  <c r="AA7109" i="12"/>
  <c r="AC7109" i="12" s="1"/>
  <c r="AA7110" i="12"/>
  <c r="AC7110" i="12" s="1"/>
  <c r="AA7112" i="12"/>
  <c r="AC7112" i="12" s="1"/>
  <c r="AA7113" i="12"/>
  <c r="AC7113" i="12" s="1"/>
  <c r="AA7114" i="12"/>
  <c r="AC7114" i="12" s="1"/>
  <c r="AA7115" i="12"/>
  <c r="AC7115" i="12" s="1"/>
  <c r="AA7116" i="12"/>
  <c r="AC7116" i="12" s="1"/>
  <c r="AA7117" i="12"/>
  <c r="AC7117" i="12" s="1"/>
  <c r="AA7118" i="12"/>
  <c r="AC7118" i="12" s="1"/>
  <c r="AA7119" i="12"/>
  <c r="AC7119" i="12" s="1"/>
  <c r="AA7120" i="12"/>
  <c r="AC7120" i="12" s="1"/>
  <c r="AA7121" i="12"/>
  <c r="AC7121" i="12" s="1"/>
  <c r="AA7122" i="12"/>
  <c r="AC7122" i="12" s="1"/>
  <c r="AA7123" i="12"/>
  <c r="AC7123" i="12" s="1"/>
  <c r="AA7124" i="12"/>
  <c r="AC7124" i="12" s="1"/>
  <c r="AA7125" i="12"/>
  <c r="AC7125" i="12" s="1"/>
  <c r="AA7126" i="12"/>
  <c r="AC7126" i="12" s="1"/>
  <c r="AA7127" i="12"/>
  <c r="AC7127" i="12" s="1"/>
  <c r="AA7128" i="12"/>
  <c r="AC7128" i="12" s="1"/>
  <c r="AA7129" i="12"/>
  <c r="AC7129" i="12" s="1"/>
  <c r="AA7130" i="12"/>
  <c r="AC7130" i="12" s="1"/>
  <c r="AA7131" i="12"/>
  <c r="AC7131" i="12" s="1"/>
  <c r="AA7132" i="12"/>
  <c r="AC7132" i="12" s="1"/>
  <c r="AA7133" i="12"/>
  <c r="AC7133" i="12" s="1"/>
  <c r="AA7134" i="12"/>
  <c r="AC7134" i="12" s="1"/>
  <c r="AA7135" i="12"/>
  <c r="AC7135" i="12" s="1"/>
  <c r="AA7136" i="12"/>
  <c r="AC7136" i="12" s="1"/>
  <c r="AA7137" i="12"/>
  <c r="AC7137" i="12" s="1"/>
  <c r="AA7138" i="12"/>
  <c r="AC7138" i="12" s="1"/>
  <c r="AA7139" i="12"/>
  <c r="AC7139" i="12" s="1"/>
  <c r="AA7141" i="12"/>
  <c r="AC7141" i="12" s="1"/>
  <c r="AA7140" i="12"/>
  <c r="AC7140" i="12" s="1"/>
  <c r="AA7142" i="12"/>
  <c r="AC7142" i="12" s="1"/>
  <c r="AA7143" i="12"/>
  <c r="AC7143" i="12" s="1"/>
  <c r="AA7144" i="12"/>
  <c r="AC7144" i="12" s="1"/>
  <c r="AA7145" i="12"/>
  <c r="AC7145" i="12" s="1"/>
  <c r="AA7146" i="12"/>
  <c r="AC7146" i="12" s="1"/>
  <c r="AA7147" i="12"/>
  <c r="AC7147" i="12" s="1"/>
  <c r="AA7148" i="12"/>
  <c r="AC7148" i="12" s="1"/>
  <c r="AA7149" i="12"/>
  <c r="AC7149" i="12" s="1"/>
  <c r="AA7150" i="12"/>
  <c r="AC7150" i="12" s="1"/>
  <c r="AA7152" i="12"/>
  <c r="AC7152" i="12" s="1"/>
  <c r="AA7151" i="12"/>
  <c r="AC7151" i="12" s="1"/>
  <c r="AA7153" i="12"/>
  <c r="AC7153" i="12" s="1"/>
  <c r="AA7154" i="12"/>
  <c r="AC7154" i="12" s="1"/>
  <c r="AA7155" i="12"/>
  <c r="AC7155" i="12" s="1"/>
  <c r="AA7156" i="12"/>
  <c r="AC7156" i="12" s="1"/>
  <c r="AA7157" i="12"/>
  <c r="AC7157" i="12" s="1"/>
  <c r="AA7158" i="12"/>
  <c r="AC7158" i="12" s="1"/>
  <c r="AA7159" i="12"/>
  <c r="AC7159" i="12" s="1"/>
  <c r="AA7160" i="12"/>
  <c r="AC7160" i="12" s="1"/>
  <c r="AA7161" i="12"/>
  <c r="AC7161" i="12" s="1"/>
  <c r="AA7162" i="12"/>
  <c r="AC7162" i="12" s="1"/>
  <c r="AA7163" i="12"/>
  <c r="AC7163" i="12" s="1"/>
  <c r="AA7164" i="12"/>
  <c r="AC7164" i="12" s="1"/>
  <c r="AA7165" i="12"/>
  <c r="AC7165" i="12" s="1"/>
  <c r="AA7166" i="12"/>
  <c r="AC7166" i="12" s="1"/>
  <c r="AA7167" i="12"/>
  <c r="AC7167" i="12" s="1"/>
  <c r="AA7169" i="12"/>
  <c r="AC7169" i="12" s="1"/>
  <c r="AA7170" i="12"/>
  <c r="AC7170" i="12" s="1"/>
  <c r="AA7171" i="12"/>
  <c r="AC7171" i="12" s="1"/>
  <c r="AA7168" i="12"/>
  <c r="AC7168" i="12" s="1"/>
  <c r="AA7172" i="12"/>
  <c r="AC7172" i="12" s="1"/>
  <c r="AA7173" i="12"/>
  <c r="AC7173" i="12" s="1"/>
  <c r="AA7177" i="12"/>
  <c r="AC7177" i="12" s="1"/>
  <c r="AA7175" i="12"/>
  <c r="AC7175" i="12" s="1"/>
  <c r="AA7174" i="12"/>
  <c r="AC7174" i="12" s="1"/>
  <c r="AA7176" i="12"/>
  <c r="AC7176" i="12" s="1"/>
  <c r="AA7179" i="12"/>
  <c r="AC7179" i="12" s="1"/>
  <c r="AA7178" i="12"/>
  <c r="AC7178" i="12" s="1"/>
  <c r="AA7180" i="12"/>
  <c r="AC7180" i="12" s="1"/>
  <c r="AA7181" i="12"/>
  <c r="AC7181" i="12" s="1"/>
  <c r="AA7182" i="12"/>
  <c r="AC7182" i="12" s="1"/>
  <c r="AA7183" i="12"/>
  <c r="AC7183" i="12" s="1"/>
  <c r="AA7184" i="12"/>
  <c r="AC7184" i="12" s="1"/>
  <c r="AA7185" i="12"/>
  <c r="AC7185" i="12" s="1"/>
  <c r="AA7187" i="12"/>
  <c r="AC7187" i="12" s="1"/>
  <c r="AA7188" i="12"/>
  <c r="AC7188" i="12" s="1"/>
  <c r="AA7186" i="12"/>
  <c r="AC7186" i="12" s="1"/>
  <c r="AA7189" i="12"/>
  <c r="AC7189" i="12" s="1"/>
  <c r="AA7191" i="12"/>
  <c r="AC7191" i="12" s="1"/>
  <c r="AA7190" i="12"/>
  <c r="AC7190" i="12" s="1"/>
  <c r="AA7192" i="12"/>
  <c r="AC7192" i="12" s="1"/>
  <c r="AA7194" i="12"/>
  <c r="AC7194" i="12" s="1"/>
  <c r="AA7193" i="12"/>
  <c r="AC7193" i="12" s="1"/>
  <c r="AA7196" i="12"/>
  <c r="AC7196" i="12" s="1"/>
  <c r="AA7197" i="12"/>
  <c r="AC7197" i="12" s="1"/>
  <c r="AA7195" i="12"/>
  <c r="AC7195" i="12" s="1"/>
  <c r="AA7198" i="12"/>
  <c r="AC7198" i="12" s="1"/>
  <c r="AA7202" i="12"/>
  <c r="AC7202" i="12" s="1"/>
  <c r="AA7199" i="12"/>
  <c r="AC7199" i="12" s="1"/>
  <c r="AA7200" i="12"/>
  <c r="AC7200" i="12" s="1"/>
  <c r="AA7201" i="12"/>
  <c r="AC7201" i="12" s="1"/>
  <c r="AA7203" i="12"/>
  <c r="AC7203" i="12" s="1"/>
  <c r="AA7204" i="12"/>
  <c r="AC7204" i="12" s="1"/>
  <c r="AA7206" i="12"/>
  <c r="AC7206" i="12" s="1"/>
  <c r="AA7205" i="12"/>
  <c r="AC7205" i="12" s="1"/>
  <c r="AA7207" i="12"/>
  <c r="AC7207" i="12" s="1"/>
  <c r="AA7208" i="12"/>
  <c r="AC7208" i="12" s="1"/>
  <c r="AA7209" i="12"/>
  <c r="AC7209" i="12" s="1"/>
  <c r="AA7210" i="12"/>
  <c r="AC7210" i="12" s="1"/>
  <c r="AA7211" i="12"/>
  <c r="AC7211" i="12" s="1"/>
  <c r="AA7213" i="12"/>
  <c r="AC7213" i="12" s="1"/>
  <c r="AA7214" i="12"/>
  <c r="AC7214" i="12" s="1"/>
  <c r="AA7212" i="12"/>
  <c r="AC7212" i="12" s="1"/>
  <c r="AA7215" i="12"/>
  <c r="AC7215" i="12" s="1"/>
  <c r="AA7216" i="12"/>
  <c r="AC7216" i="12" s="1"/>
  <c r="AA7218" i="12"/>
  <c r="AC7218" i="12" s="1"/>
  <c r="AA7217" i="12"/>
  <c r="AC7217" i="12" s="1"/>
  <c r="AA7219" i="12"/>
  <c r="AC7219" i="12" s="1"/>
  <c r="AA7220" i="12"/>
  <c r="AC7220" i="12" s="1"/>
  <c r="AA7222" i="12"/>
  <c r="AC7222" i="12" s="1"/>
  <c r="AA7221" i="12"/>
  <c r="AC7221" i="12" s="1"/>
  <c r="AA7223" i="12"/>
  <c r="AC7223" i="12" s="1"/>
  <c r="AA7225" i="12"/>
  <c r="AC7225" i="12" s="1"/>
  <c r="AA7224" i="12"/>
  <c r="AC7224" i="12" s="1"/>
  <c r="AA7226" i="12"/>
  <c r="AC7226" i="12" s="1"/>
  <c r="AA7227" i="12"/>
  <c r="AC7227" i="12" s="1"/>
  <c r="AA7228" i="12"/>
  <c r="AC7228" i="12" s="1"/>
  <c r="AA7229" i="12"/>
  <c r="AC7229" i="12" s="1"/>
  <c r="AA7230" i="12"/>
  <c r="AC7230" i="12" s="1"/>
  <c r="AA7232" i="12"/>
  <c r="AC7232" i="12" s="1"/>
  <c r="AA7233" i="12"/>
  <c r="AC7233" i="12" s="1"/>
  <c r="AA7231" i="12"/>
  <c r="AC7231" i="12" s="1"/>
  <c r="AA7234" i="12"/>
  <c r="AC7234" i="12" s="1"/>
  <c r="AA7235" i="12"/>
  <c r="AC7235" i="12" s="1"/>
  <c r="AA7237" i="12"/>
  <c r="AC7237" i="12" s="1"/>
  <c r="AA7236" i="12"/>
  <c r="AC7236" i="12" s="1"/>
  <c r="AA7239" i="12"/>
  <c r="AC7239" i="12" s="1"/>
  <c r="AA7238" i="12"/>
  <c r="AC7238" i="12" s="1"/>
  <c r="AA7240" i="12"/>
  <c r="AC7240" i="12" s="1"/>
  <c r="AA7241" i="12"/>
  <c r="AC7241" i="12" s="1"/>
  <c r="AA7243" i="12"/>
  <c r="AC7243" i="12" s="1"/>
  <c r="AA7242" i="12"/>
  <c r="AC7242" i="12" s="1"/>
  <c r="AA7244" i="12"/>
  <c r="AC7244" i="12" s="1"/>
  <c r="AA7246" i="12"/>
  <c r="AC7246" i="12" s="1"/>
  <c r="AA7245" i="12"/>
  <c r="AC7245" i="12" s="1"/>
  <c r="AA7247" i="12"/>
  <c r="AC7247" i="12" s="1"/>
  <c r="AA7248" i="12"/>
  <c r="AC7248" i="12" s="1"/>
  <c r="AA7250" i="12"/>
  <c r="AC7250" i="12" s="1"/>
  <c r="AA7249" i="12"/>
  <c r="AC7249" i="12" s="1"/>
  <c r="AA7252" i="12"/>
  <c r="AC7252" i="12" s="1"/>
  <c r="AA7251" i="12"/>
  <c r="AC7251" i="12" s="1"/>
  <c r="AA7254" i="12"/>
  <c r="AC7254" i="12" s="1"/>
  <c r="AA7255" i="12"/>
  <c r="AC7255" i="12" s="1"/>
  <c r="AA7253" i="12"/>
  <c r="AC7253" i="12" s="1"/>
  <c r="AA7256" i="12"/>
  <c r="AC7256" i="12" s="1"/>
  <c r="AA7258" i="12"/>
  <c r="AC7258" i="12" s="1"/>
  <c r="AA7257" i="12"/>
  <c r="AC7257" i="12" s="1"/>
  <c r="AA7259" i="12"/>
  <c r="AC7259" i="12" s="1"/>
  <c r="AA7260" i="12"/>
  <c r="AC7260" i="12" s="1"/>
  <c r="AA7261" i="12"/>
  <c r="AC7261" i="12" s="1"/>
  <c r="AA7262" i="12"/>
  <c r="AC7262" i="12" s="1"/>
  <c r="AA7263" i="12"/>
  <c r="AC7263" i="12" s="1"/>
  <c r="AA7264" i="12"/>
  <c r="AC7264" i="12" s="1"/>
  <c r="AA7265" i="12"/>
  <c r="AC7265" i="12" s="1"/>
  <c r="AA7267" i="12"/>
  <c r="AC7267" i="12" s="1"/>
  <c r="AA7269" i="12"/>
  <c r="AC7269" i="12" s="1"/>
  <c r="AA7266" i="12"/>
  <c r="AC7266" i="12" s="1"/>
  <c r="AA7268" i="12"/>
  <c r="AC7268" i="12" s="1"/>
  <c r="AA7270" i="12"/>
  <c r="AC7270" i="12" s="1"/>
  <c r="AA7271" i="12"/>
  <c r="AC7271" i="12" s="1"/>
  <c r="AA7272" i="12"/>
  <c r="AC7272" i="12" s="1"/>
  <c r="AA7273" i="12"/>
  <c r="AC7273" i="12" s="1"/>
  <c r="AA7274" i="12"/>
  <c r="AC7274" i="12" s="1"/>
  <c r="AA7275" i="12"/>
  <c r="AC7275" i="12" s="1"/>
  <c r="AA7276" i="12"/>
  <c r="AC7276" i="12" s="1"/>
  <c r="AA7277" i="12"/>
  <c r="AC7277" i="12" s="1"/>
  <c r="AA7278" i="12"/>
  <c r="AC7278" i="12" s="1"/>
  <c r="AA7279" i="12"/>
  <c r="AC7279" i="12" s="1"/>
  <c r="AA7280" i="12"/>
  <c r="AC7280" i="12" s="1"/>
  <c r="AA7281" i="12"/>
  <c r="AC7281" i="12" s="1"/>
  <c r="AA7282" i="12"/>
  <c r="AC7282" i="12" s="1"/>
  <c r="AA7284" i="12"/>
  <c r="AC7284" i="12" s="1"/>
  <c r="AA7283" i="12"/>
  <c r="AC7283" i="12" s="1"/>
  <c r="AA7285" i="12"/>
  <c r="AC7285" i="12" s="1"/>
  <c r="AA7286" i="12"/>
  <c r="AC7286" i="12" s="1"/>
  <c r="AA7287" i="12"/>
  <c r="AC7287" i="12" s="1"/>
  <c r="AA7288" i="12"/>
  <c r="AC7288" i="12" s="1"/>
  <c r="AA7289" i="12"/>
  <c r="AC7289" i="12" s="1"/>
  <c r="AA7291" i="12"/>
  <c r="AC7291" i="12" s="1"/>
  <c r="AA7290" i="12"/>
  <c r="AC7290" i="12" s="1"/>
  <c r="AA7292" i="12"/>
  <c r="AC7292" i="12" s="1"/>
  <c r="AA7293" i="12"/>
  <c r="AC7293" i="12" s="1"/>
  <c r="AA7294" i="12"/>
  <c r="AC7294" i="12" s="1"/>
  <c r="AA7296" i="12"/>
  <c r="AC7296" i="12" s="1"/>
  <c r="AA7295" i="12"/>
  <c r="AC7295" i="12" s="1"/>
  <c r="AA7297" i="12"/>
  <c r="AC7297" i="12" s="1"/>
  <c r="AA7298" i="12"/>
  <c r="AC7298" i="12" s="1"/>
  <c r="AA7300" i="12"/>
  <c r="AC7300" i="12" s="1"/>
  <c r="AA7299" i="12"/>
  <c r="AC7299" i="12" s="1"/>
  <c r="AA7301" i="12"/>
  <c r="AC7301" i="12" s="1"/>
  <c r="AA7302" i="12"/>
  <c r="AC7302" i="12" s="1"/>
  <c r="AA7303" i="12"/>
  <c r="AC7303" i="12" s="1"/>
  <c r="AA7304" i="12"/>
  <c r="AC7304" i="12" s="1"/>
  <c r="AA7305" i="12"/>
  <c r="AC7305" i="12" s="1"/>
  <c r="AA7306" i="12"/>
  <c r="AC7306" i="12" s="1"/>
  <c r="AA7307" i="12"/>
  <c r="AC7307" i="12" s="1"/>
  <c r="AA7309" i="12"/>
  <c r="AC7309" i="12" s="1"/>
  <c r="AA7308" i="12"/>
  <c r="AC7308" i="12" s="1"/>
  <c r="AA7311" i="12"/>
  <c r="AC7311" i="12" s="1"/>
  <c r="AA7310" i="12"/>
  <c r="AC7310" i="12" s="1"/>
  <c r="AA7313" i="12"/>
  <c r="AC7313" i="12" s="1"/>
  <c r="AA7314" i="12"/>
  <c r="AC7314" i="12" s="1"/>
  <c r="AA7312" i="12"/>
  <c r="AC7312" i="12" s="1"/>
  <c r="AA7316" i="12"/>
  <c r="AC7316" i="12" s="1"/>
  <c r="AA7315" i="12"/>
  <c r="AC7315" i="12" s="1"/>
  <c r="AA7318" i="12"/>
  <c r="AC7318" i="12" s="1"/>
  <c r="AA7317" i="12"/>
  <c r="AC7317" i="12" s="1"/>
  <c r="AA7319" i="12"/>
  <c r="AC7319" i="12" s="1"/>
  <c r="AA7320" i="12"/>
  <c r="AC7320" i="12" s="1"/>
  <c r="AA7321" i="12"/>
  <c r="AC7321" i="12" s="1"/>
  <c r="AA7323" i="12"/>
  <c r="AC7323" i="12" s="1"/>
  <c r="AA7322" i="12"/>
  <c r="AC7322" i="12" s="1"/>
  <c r="AA7324" i="12"/>
  <c r="AC7324" i="12" s="1"/>
  <c r="AA7327" i="12"/>
  <c r="AC7327" i="12" s="1"/>
  <c r="AA7325" i="12"/>
  <c r="AC7325" i="12" s="1"/>
  <c r="AA7326" i="12"/>
  <c r="AC7326" i="12" s="1"/>
  <c r="AA7328" i="12"/>
  <c r="AC7328" i="12" s="1"/>
  <c r="AA7329" i="12"/>
  <c r="AC7329" i="12" s="1"/>
  <c r="AA7330" i="12"/>
  <c r="AC7330" i="12" s="1"/>
  <c r="AA7333" i="12"/>
  <c r="AC7333" i="12" s="1"/>
  <c r="AA7331" i="12"/>
  <c r="AC7331" i="12" s="1"/>
  <c r="AA7334" i="12"/>
  <c r="AC7334" i="12" s="1"/>
  <c r="AA7332" i="12"/>
  <c r="AC7332" i="12" s="1"/>
  <c r="AA7336" i="12"/>
  <c r="AC7336" i="12" s="1"/>
  <c r="AA7335" i="12"/>
  <c r="AC7335" i="12" s="1"/>
  <c r="AA7338" i="12"/>
  <c r="AC7338" i="12" s="1"/>
  <c r="AA7337" i="12"/>
  <c r="AC7337" i="12" s="1"/>
  <c r="AA7339" i="12"/>
  <c r="AC7339" i="12" s="1"/>
  <c r="AA7340" i="12"/>
  <c r="AC7340" i="12" s="1"/>
  <c r="AA7341" i="12"/>
  <c r="AC7341" i="12" s="1"/>
  <c r="AA7342" i="12"/>
  <c r="AC7342" i="12" s="1"/>
  <c r="AA7344" i="12"/>
  <c r="AC7344" i="12" s="1"/>
  <c r="AA7343" i="12"/>
  <c r="AC7343" i="12" s="1"/>
  <c r="AA7345" i="12"/>
  <c r="AC7345" i="12" s="1"/>
  <c r="AA7346" i="12"/>
  <c r="AC7346" i="12" s="1"/>
  <c r="AA7347" i="12"/>
  <c r="AC7347" i="12" s="1"/>
  <c r="AA7348" i="12"/>
  <c r="AC7348" i="12" s="1"/>
  <c r="AA7349" i="12"/>
  <c r="AC7349" i="12" s="1"/>
  <c r="AA7350" i="12"/>
  <c r="AC7350" i="12" s="1"/>
  <c r="AA7351" i="12"/>
  <c r="AC7351" i="12" s="1"/>
  <c r="AA7352" i="12"/>
  <c r="AC7352" i="12" s="1"/>
  <c r="AA7353" i="12"/>
  <c r="AC7353" i="12" s="1"/>
  <c r="AA7356" i="12"/>
  <c r="AC7356" i="12" s="1"/>
  <c r="AA7354" i="12"/>
  <c r="AC7354" i="12" s="1"/>
  <c r="AA7355" i="12"/>
  <c r="AC7355" i="12" s="1"/>
  <c r="AA7357" i="12"/>
  <c r="AC7357" i="12" s="1"/>
  <c r="AA7359" i="12"/>
  <c r="AC7359" i="12" s="1"/>
  <c r="AA7358" i="12"/>
  <c r="AC7358" i="12" s="1"/>
  <c r="AA7360" i="12"/>
  <c r="AC7360" i="12" s="1"/>
  <c r="AA7363" i="12"/>
  <c r="AC7363" i="12" s="1"/>
  <c r="AA7362" i="12"/>
  <c r="AC7362" i="12" s="1"/>
  <c r="AA7361" i="12"/>
  <c r="AC7361" i="12" s="1"/>
  <c r="AA7364" i="12"/>
  <c r="AC7364" i="12" s="1"/>
  <c r="AA7365" i="12"/>
  <c r="AC7365" i="12" s="1"/>
  <c r="AA7366" i="12"/>
  <c r="AC7366" i="12" s="1"/>
  <c r="AA7367" i="12"/>
  <c r="AC7367" i="12" s="1"/>
  <c r="AA7368" i="12"/>
  <c r="AC7368" i="12" s="1"/>
  <c r="AA7369" i="12"/>
  <c r="AC7369" i="12" s="1"/>
  <c r="AA7370" i="12"/>
  <c r="AC7370" i="12" s="1"/>
  <c r="AA7372" i="12"/>
  <c r="AC7372" i="12" s="1"/>
  <c r="AA7371" i="12"/>
  <c r="AC7371" i="12" s="1"/>
  <c r="AA7373" i="12"/>
  <c r="AC7373" i="12" s="1"/>
  <c r="AA7374" i="12"/>
  <c r="AC7374" i="12" s="1"/>
  <c r="AA7375" i="12"/>
  <c r="AC7375" i="12" s="1"/>
  <c r="AA7377" i="12"/>
  <c r="AC7377" i="12" s="1"/>
  <c r="AA7376" i="12"/>
  <c r="AC7376" i="12" s="1"/>
  <c r="AA7378" i="12"/>
  <c r="AC7378" i="12" s="1"/>
  <c r="AA7380" i="12"/>
  <c r="AC7380" i="12" s="1"/>
  <c r="AA7379" i="12"/>
  <c r="AC7379" i="12" s="1"/>
  <c r="AA7381" i="12"/>
  <c r="AC7381" i="12" s="1"/>
  <c r="AA7383" i="12"/>
  <c r="AC7383" i="12" s="1"/>
  <c r="AA7382" i="12"/>
  <c r="AC7382" i="12" s="1"/>
  <c r="AA7384" i="12"/>
  <c r="AC7384" i="12" s="1"/>
  <c r="AA7386" i="12"/>
  <c r="AC7386" i="12" s="1"/>
  <c r="AA7385" i="12"/>
  <c r="AC7385" i="12" s="1"/>
  <c r="AA7388" i="12"/>
  <c r="AC7388" i="12" s="1"/>
  <c r="AA7387" i="12"/>
  <c r="AC7387" i="12" s="1"/>
  <c r="AA7389" i="12"/>
  <c r="AC7389" i="12" s="1"/>
  <c r="AA7390" i="12"/>
  <c r="AC7390" i="12" s="1"/>
  <c r="AA7391" i="12"/>
  <c r="AC7391" i="12" s="1"/>
  <c r="AA7393" i="12"/>
  <c r="AC7393" i="12" s="1"/>
  <c r="AA7392" i="12"/>
  <c r="AC7392" i="12" s="1"/>
  <c r="AA7394" i="12"/>
  <c r="AC7394" i="12" s="1"/>
  <c r="AA7395" i="12"/>
  <c r="AC7395" i="12" s="1"/>
  <c r="AA7396" i="12"/>
  <c r="AC7396" i="12" s="1"/>
  <c r="AA7399" i="12"/>
  <c r="AC7399" i="12" s="1"/>
  <c r="AA7398" i="12"/>
  <c r="AC7398" i="12" s="1"/>
  <c r="AA7397" i="12"/>
  <c r="AC7397" i="12" s="1"/>
  <c r="AA7400" i="12"/>
  <c r="AC7400" i="12" s="1"/>
  <c r="AA7402" i="12"/>
  <c r="AC7402" i="12" s="1"/>
  <c r="AA7401" i="12"/>
  <c r="AC7401" i="12" s="1"/>
  <c r="AA7403" i="12"/>
  <c r="AC7403" i="12" s="1"/>
  <c r="AA7404" i="12"/>
  <c r="AC7404" i="12" s="1"/>
  <c r="AA7405" i="12"/>
  <c r="AC7405" i="12" s="1"/>
  <c r="AA7406" i="12"/>
  <c r="AC7406" i="12" s="1"/>
  <c r="AA7408" i="12"/>
  <c r="AC7408" i="12" s="1"/>
  <c r="AA7407" i="12"/>
  <c r="AC7407" i="12" s="1"/>
  <c r="AA7410" i="12"/>
  <c r="AC7410" i="12" s="1"/>
  <c r="AA7409" i="12"/>
  <c r="AC7409" i="12" s="1"/>
  <c r="AA7411" i="12"/>
  <c r="AC7411" i="12" s="1"/>
  <c r="AA7412" i="12"/>
  <c r="AC7412" i="12" s="1"/>
  <c r="AA7413" i="12"/>
  <c r="AC7413" i="12" s="1"/>
  <c r="AA7414" i="12"/>
  <c r="AC7414" i="12" s="1"/>
  <c r="AA7415" i="12"/>
  <c r="AC7415" i="12" s="1"/>
  <c r="AA7417" i="12"/>
  <c r="AC7417" i="12" s="1"/>
  <c r="AA7416" i="12"/>
  <c r="AC7416" i="12" s="1"/>
  <c r="AA7418" i="12"/>
  <c r="AC7418" i="12" s="1"/>
  <c r="AA7419" i="12"/>
  <c r="AC7419" i="12" s="1"/>
  <c r="AA7420" i="12"/>
  <c r="AC7420" i="12" s="1"/>
  <c r="AA7422" i="12"/>
  <c r="AC7422" i="12" s="1"/>
  <c r="AA7423" i="12"/>
  <c r="AC7423" i="12" s="1"/>
  <c r="AA7421" i="12"/>
  <c r="AC7421" i="12" s="1"/>
  <c r="AA7424" i="12"/>
  <c r="AC7424" i="12" s="1"/>
  <c r="AA7425" i="12"/>
  <c r="AC7425" i="12" s="1"/>
  <c r="AA7426" i="12"/>
  <c r="AC7426" i="12" s="1"/>
  <c r="AA7427" i="12"/>
  <c r="AC7427" i="12" s="1"/>
  <c r="AA7429" i="12"/>
  <c r="AC7429" i="12" s="1"/>
  <c r="AA7428" i="12"/>
  <c r="AC7428" i="12" s="1"/>
  <c r="AA7430" i="12"/>
  <c r="AC7430" i="12" s="1"/>
  <c r="AA7431" i="12"/>
  <c r="AC7431" i="12" s="1"/>
  <c r="AA7432" i="12"/>
  <c r="AC7432" i="12" s="1"/>
  <c r="AA7433" i="12"/>
  <c r="AC7433" i="12" s="1"/>
  <c r="AA7435" i="12"/>
  <c r="AC7435" i="12" s="1"/>
  <c r="AA7434" i="12"/>
  <c r="AC7434" i="12" s="1"/>
  <c r="AA7436" i="12"/>
  <c r="AC7436" i="12" s="1"/>
  <c r="AA7438" i="12"/>
  <c r="AC7438" i="12" s="1"/>
  <c r="AA7437" i="12"/>
  <c r="AC7437" i="12" s="1"/>
  <c r="AA7439" i="12"/>
  <c r="AC7439" i="12" s="1"/>
  <c r="AA7440" i="12"/>
  <c r="AC7440" i="12" s="1"/>
  <c r="AA7442" i="12"/>
  <c r="AC7442" i="12" s="1"/>
  <c r="AA7441" i="12"/>
  <c r="AC7441" i="12" s="1"/>
  <c r="AA7443" i="12"/>
  <c r="AC7443" i="12" s="1"/>
  <c r="AA7444" i="12"/>
  <c r="AC7444" i="12" s="1"/>
  <c r="AA7445" i="12"/>
  <c r="AC7445" i="12" s="1"/>
  <c r="AA7446" i="12"/>
  <c r="AC7446" i="12" s="1"/>
  <c r="AA7447" i="12"/>
  <c r="AC7447" i="12" s="1"/>
  <c r="AA7448" i="12"/>
  <c r="AC7448" i="12" s="1"/>
  <c r="AA7449" i="12"/>
  <c r="AC7449" i="12" s="1"/>
  <c r="AA7450" i="12"/>
  <c r="AC7450" i="12" s="1"/>
  <c r="AA7451" i="12"/>
  <c r="AC7451" i="12" s="1"/>
  <c r="AA7452" i="12"/>
  <c r="AC7452" i="12" s="1"/>
  <c r="AA7453" i="12"/>
  <c r="AC7453" i="12" s="1"/>
  <c r="AA7455" i="12"/>
  <c r="AC7455" i="12" s="1"/>
  <c r="AA7454" i="12"/>
  <c r="AC7454" i="12" s="1"/>
  <c r="AA7458" i="12"/>
  <c r="AC7458" i="12" s="1"/>
  <c r="AA7456" i="12"/>
  <c r="AC7456" i="12" s="1"/>
  <c r="AA7457" i="12"/>
  <c r="AC7457" i="12" s="1"/>
  <c r="AA7459" i="12"/>
  <c r="AC7459" i="12" s="1"/>
  <c r="AA7460" i="12"/>
  <c r="AC7460" i="12" s="1"/>
  <c r="AA7461" i="12"/>
  <c r="AC7461" i="12" s="1"/>
  <c r="AA7462" i="12"/>
  <c r="AC7462" i="12" s="1"/>
  <c r="AA7463" i="12"/>
  <c r="AC7463" i="12" s="1"/>
  <c r="AA7464" i="12"/>
  <c r="AC7464" i="12" s="1"/>
  <c r="AA7467" i="12"/>
  <c r="AC7467" i="12" s="1"/>
  <c r="AA7466" i="12"/>
  <c r="AC7466" i="12" s="1"/>
  <c r="AA7465" i="12"/>
  <c r="AC7465" i="12" s="1"/>
  <c r="AA7470" i="12"/>
  <c r="AC7470" i="12" s="1"/>
  <c r="AA7468" i="12"/>
  <c r="AC7468" i="12" s="1"/>
  <c r="AA7469" i="12"/>
  <c r="AC7469" i="12" s="1"/>
  <c r="AA7471" i="12"/>
  <c r="AC7471" i="12" s="1"/>
  <c r="AA7472" i="12"/>
  <c r="AC7472" i="12" s="1"/>
  <c r="AA7475" i="12"/>
  <c r="AC7475" i="12" s="1"/>
  <c r="AA7474" i="12"/>
  <c r="AC7474" i="12" s="1"/>
  <c r="AA7473" i="12"/>
  <c r="AC7473" i="12" s="1"/>
  <c r="AA7476" i="12"/>
  <c r="AC7476" i="12" s="1"/>
  <c r="AA7477" i="12"/>
  <c r="AC7477" i="12" s="1"/>
  <c r="AA7479" i="12"/>
  <c r="AC7479" i="12" s="1"/>
  <c r="AA7478" i="12"/>
  <c r="AC7478" i="12" s="1"/>
  <c r="AA7481" i="12"/>
  <c r="AC7481" i="12" s="1"/>
  <c r="AA7480" i="12"/>
  <c r="AC7480" i="12" s="1"/>
  <c r="AA7483" i="12"/>
  <c r="AC7483" i="12" s="1"/>
  <c r="AA7485" i="12"/>
  <c r="AC7485" i="12" s="1"/>
  <c r="AA7482" i="12"/>
  <c r="AC7482" i="12" s="1"/>
  <c r="AA7484" i="12"/>
  <c r="AC7484" i="12" s="1"/>
  <c r="AA7486" i="12"/>
  <c r="AC7486" i="12" s="1"/>
  <c r="AA7488" i="12"/>
  <c r="AC7488" i="12" s="1"/>
  <c r="AA7487" i="12"/>
  <c r="AC7487" i="12" s="1"/>
  <c r="AA7490" i="12"/>
  <c r="AC7490" i="12" s="1"/>
  <c r="AA7489" i="12"/>
  <c r="AC7489" i="12" s="1"/>
  <c r="AA7492" i="12"/>
  <c r="AC7492" i="12" s="1"/>
  <c r="AA7491" i="12"/>
  <c r="AC7491" i="12" s="1"/>
  <c r="AA7493" i="12"/>
  <c r="AC7493" i="12" s="1"/>
  <c r="AA7494" i="12"/>
  <c r="AC7494" i="12" s="1"/>
  <c r="AA7495" i="12"/>
  <c r="AC7495" i="12" s="1"/>
  <c r="AA7497" i="12"/>
  <c r="AC7497" i="12" s="1"/>
  <c r="AA7496" i="12"/>
  <c r="AC7496" i="12" s="1"/>
  <c r="AA7500" i="12"/>
  <c r="AC7500" i="12" s="1"/>
  <c r="AA7498" i="12"/>
  <c r="AC7498" i="12" s="1"/>
  <c r="AA7499" i="12"/>
  <c r="AC7499" i="12" s="1"/>
  <c r="AA7503" i="12"/>
  <c r="AC7503" i="12" s="1"/>
  <c r="AA7502" i="12"/>
  <c r="AC7502" i="12" s="1"/>
  <c r="AA7501" i="12"/>
  <c r="AC7501" i="12" s="1"/>
  <c r="AA7505" i="12"/>
  <c r="AC7505" i="12" s="1"/>
  <c r="AA7504" i="12"/>
  <c r="AC7504" i="12" s="1"/>
  <c r="AA7507" i="12"/>
  <c r="AC7507" i="12" s="1"/>
  <c r="AA7506" i="12"/>
  <c r="AC7506" i="12" s="1"/>
  <c r="AA7508" i="12"/>
  <c r="AC7508" i="12" s="1"/>
  <c r="AA7509" i="12"/>
  <c r="AC7509" i="12" s="1"/>
  <c r="AA7510" i="12"/>
  <c r="AC7510" i="12" s="1"/>
  <c r="AA7511" i="12"/>
  <c r="AC7511" i="12" s="1"/>
  <c r="AA7512" i="12"/>
  <c r="AC7512" i="12" s="1"/>
  <c r="AA7513" i="12"/>
  <c r="AC7513" i="12" s="1"/>
  <c r="AA7515" i="12"/>
  <c r="AC7515" i="12" s="1"/>
  <c r="AA7514" i="12"/>
  <c r="AC7514" i="12" s="1"/>
  <c r="AA7516" i="12"/>
  <c r="AC7516" i="12" s="1"/>
  <c r="AA7518" i="12"/>
  <c r="AC7518" i="12" s="1"/>
  <c r="AA7517" i="12"/>
  <c r="AC7517" i="12" s="1"/>
  <c r="AA7519" i="12"/>
  <c r="AC7519" i="12" s="1"/>
  <c r="AA7520" i="12"/>
  <c r="AC7520" i="12" s="1"/>
  <c r="AA7521" i="12"/>
  <c r="AC7521" i="12" s="1"/>
  <c r="AA7524" i="12"/>
  <c r="AC7524" i="12" s="1"/>
  <c r="AA7523" i="12"/>
  <c r="AC7523" i="12" s="1"/>
  <c r="AA7522" i="12"/>
  <c r="AC7522" i="12" s="1"/>
  <c r="AA7525" i="12"/>
  <c r="AC7525" i="12" s="1"/>
  <c r="AA7526" i="12"/>
  <c r="AC7526" i="12" s="1"/>
  <c r="AA7528" i="12"/>
  <c r="AC7528" i="12" s="1"/>
  <c r="AA7527" i="12"/>
  <c r="AC7527" i="12" s="1"/>
  <c r="AA7529" i="12"/>
  <c r="AC7529" i="12" s="1"/>
  <c r="AA7530" i="12"/>
  <c r="AC7530" i="12" s="1"/>
  <c r="AA7531" i="12"/>
  <c r="AC7531" i="12" s="1"/>
  <c r="AA7533" i="12"/>
  <c r="AC7533" i="12" s="1"/>
  <c r="AA7532" i="12"/>
  <c r="AC7532" i="12" s="1"/>
  <c r="AA7534" i="12"/>
  <c r="AC7534" i="12" s="1"/>
  <c r="AA7536" i="12"/>
  <c r="AC7536" i="12" s="1"/>
  <c r="AA7535" i="12"/>
  <c r="AC7535" i="12" s="1"/>
  <c r="AA7537" i="12"/>
  <c r="AC7537" i="12" s="1"/>
  <c r="AA7538" i="12"/>
  <c r="AC7538" i="12" s="1"/>
  <c r="AA7539" i="12"/>
  <c r="AC7539" i="12" s="1"/>
  <c r="AA7540" i="12"/>
  <c r="AC7540" i="12" s="1"/>
  <c r="AA7541" i="12"/>
  <c r="AC7541" i="12" s="1"/>
  <c r="AA7542" i="12"/>
  <c r="AC7542" i="12" s="1"/>
  <c r="AA7544" i="12"/>
  <c r="AC7544" i="12" s="1"/>
  <c r="AA7543" i="12"/>
  <c r="AC7543" i="12" s="1"/>
  <c r="AA7546" i="12"/>
  <c r="AC7546" i="12" s="1"/>
  <c r="AA7545" i="12"/>
  <c r="AC7545" i="12" s="1"/>
  <c r="AA7547" i="12"/>
  <c r="AC7547" i="12" s="1"/>
  <c r="AA7548" i="12"/>
  <c r="AC7548" i="12" s="1"/>
  <c r="AA7549" i="12"/>
  <c r="AC7549" i="12" s="1"/>
  <c r="AA7550" i="12"/>
  <c r="AC7550" i="12" s="1"/>
  <c r="AA7552" i="12"/>
  <c r="AC7552" i="12" s="1"/>
  <c r="AA7551" i="12"/>
  <c r="AC7551" i="12" s="1"/>
  <c r="AA7554" i="12"/>
  <c r="AC7554" i="12" s="1"/>
  <c r="AA7553" i="12"/>
  <c r="AC7553" i="12" s="1"/>
  <c r="AA7555" i="12"/>
  <c r="AC7555" i="12" s="1"/>
  <c r="AA7556" i="12"/>
  <c r="AC7556" i="12" s="1"/>
  <c r="AA7558" i="12"/>
  <c r="AC7558" i="12" s="1"/>
  <c r="AA7559" i="12"/>
  <c r="AC7559" i="12" s="1"/>
  <c r="AA7557" i="12"/>
  <c r="AC7557" i="12" s="1"/>
  <c r="AA7560" i="12"/>
  <c r="AC7560" i="12" s="1"/>
  <c r="AA7561" i="12"/>
  <c r="AC7561" i="12" s="1"/>
  <c r="AA7562" i="12"/>
  <c r="AC7562" i="12" s="1"/>
  <c r="AA7563" i="12"/>
  <c r="AC7563" i="12" s="1"/>
  <c r="AA7564" i="12"/>
  <c r="AC7564" i="12" s="1"/>
  <c r="AA7565" i="12"/>
  <c r="AC7565" i="12" s="1"/>
  <c r="AA7567" i="12"/>
  <c r="AC7567" i="12" s="1"/>
  <c r="AA7566" i="12"/>
  <c r="AC7566" i="12" s="1"/>
  <c r="AA7568" i="12"/>
  <c r="AC7568" i="12" s="1"/>
  <c r="AA7569" i="12"/>
  <c r="AC7569" i="12" s="1"/>
  <c r="AA7570" i="12"/>
  <c r="AC7570" i="12" s="1"/>
  <c r="AA7571" i="12"/>
  <c r="AC7571" i="12" s="1"/>
  <c r="AA7573" i="12"/>
  <c r="AC7573" i="12" s="1"/>
  <c r="AA7572" i="12"/>
  <c r="AC7572" i="12" s="1"/>
  <c r="AA7574" i="12"/>
  <c r="AC7574" i="12" s="1"/>
  <c r="AA7575" i="12"/>
  <c r="AC7575" i="12" s="1"/>
  <c r="AA7576" i="12"/>
  <c r="AC7576" i="12" s="1"/>
  <c r="AA7577" i="12"/>
  <c r="AC7577" i="12" s="1"/>
  <c r="AA7578" i="12"/>
  <c r="AC7578" i="12" s="1"/>
  <c r="AA7579" i="12"/>
  <c r="AC7579" i="12" s="1"/>
  <c r="AA7580" i="12"/>
  <c r="AC7580" i="12" s="1"/>
  <c r="AA7581" i="12"/>
  <c r="AC7581" i="12" s="1"/>
  <c r="AA7584" i="12"/>
  <c r="AC7584" i="12" s="1"/>
  <c r="AA7583" i="12"/>
  <c r="AC7583" i="12" s="1"/>
  <c r="AA7582" i="12"/>
  <c r="AC7582" i="12" s="1"/>
  <c r="AA7585" i="12"/>
  <c r="AC7585" i="12" s="1"/>
  <c r="AA7586" i="12"/>
  <c r="AC7586" i="12" s="1"/>
  <c r="AA7587" i="12"/>
  <c r="AC7587" i="12" s="1"/>
  <c r="AA7588" i="12"/>
  <c r="AC7588" i="12" s="1"/>
  <c r="AA7589" i="12"/>
  <c r="AC7589" i="12" s="1"/>
  <c r="AA7591" i="12"/>
  <c r="AC7591" i="12" s="1"/>
  <c r="AA7590" i="12"/>
  <c r="AC7590" i="12" s="1"/>
  <c r="AA7592" i="12"/>
  <c r="AC7592" i="12" s="1"/>
  <c r="AA7594" i="12"/>
  <c r="AC7594" i="12" s="1"/>
  <c r="AA7593" i="12"/>
  <c r="AC7593" i="12" s="1"/>
  <c r="AA7595" i="12"/>
  <c r="AC7595" i="12" s="1"/>
  <c r="AA7596" i="12"/>
  <c r="AC7596" i="12" s="1"/>
  <c r="AA7598" i="12"/>
  <c r="AC7598" i="12" s="1"/>
  <c r="AA7597" i="12"/>
  <c r="AC7597" i="12" s="1"/>
  <c r="AA7599" i="12"/>
  <c r="AC7599" i="12" s="1"/>
  <c r="AA7602" i="12"/>
  <c r="AC7602" i="12" s="1"/>
  <c r="AA7601" i="12"/>
  <c r="AC7601" i="12" s="1"/>
  <c r="AA7600" i="12"/>
  <c r="AC7600" i="12" s="1"/>
  <c r="AA7603" i="12"/>
  <c r="AC7603" i="12" s="1"/>
  <c r="AA7606" i="12"/>
  <c r="AC7606" i="12" s="1"/>
  <c r="AA7605" i="12"/>
  <c r="AC7605" i="12" s="1"/>
  <c r="AA7604" i="12"/>
  <c r="AC7604" i="12" s="1"/>
  <c r="AA7607" i="12"/>
  <c r="AC7607" i="12" s="1"/>
  <c r="AA7608" i="12"/>
  <c r="AC7608" i="12" s="1"/>
  <c r="AA7609" i="12"/>
  <c r="AC7609" i="12" s="1"/>
  <c r="AA7610" i="12"/>
  <c r="AC7610" i="12" s="1"/>
  <c r="AA7612" i="12"/>
  <c r="AC7612" i="12" s="1"/>
  <c r="AA7613" i="12"/>
  <c r="AC7613" i="12" s="1"/>
  <c r="AA7611" i="12"/>
  <c r="AC7611" i="12" s="1"/>
  <c r="AA7614" i="12"/>
  <c r="AC7614" i="12" s="1"/>
  <c r="AA7615" i="12"/>
  <c r="AC7615" i="12" s="1"/>
  <c r="AA7617" i="12"/>
  <c r="AC7617" i="12" s="1"/>
  <c r="AA7618" i="12"/>
  <c r="AC7618" i="12" s="1"/>
  <c r="AA7616" i="12"/>
  <c r="AC7616" i="12" s="1"/>
  <c r="AA7620" i="12"/>
  <c r="AC7620" i="12" s="1"/>
  <c r="AA7619" i="12"/>
  <c r="AC7619" i="12" s="1"/>
  <c r="AA7621" i="12"/>
  <c r="AC7621" i="12" s="1"/>
  <c r="AA7622" i="12"/>
  <c r="AC7622" i="12" s="1"/>
  <c r="AA7623" i="12"/>
  <c r="AC7623" i="12" s="1"/>
  <c r="AA7624" i="12"/>
  <c r="AC7624" i="12" s="1"/>
  <c r="AA7625" i="12"/>
  <c r="AC7625" i="12" s="1"/>
  <c r="AA7626" i="12"/>
  <c r="AC7626" i="12" s="1"/>
  <c r="AA7627" i="12"/>
  <c r="AC7627" i="12" s="1"/>
  <c r="AA7628" i="12"/>
  <c r="AC7628" i="12" s="1"/>
  <c r="AA7629" i="12"/>
  <c r="AC7629" i="12" s="1"/>
  <c r="AA7630" i="12"/>
  <c r="AC7630" i="12" s="1"/>
  <c r="AA7631" i="12"/>
  <c r="AC7631" i="12" s="1"/>
  <c r="AA7632" i="12"/>
  <c r="AC7632" i="12" s="1"/>
  <c r="AA7633" i="12"/>
  <c r="AC7633" i="12" s="1"/>
  <c r="AA7634" i="12"/>
  <c r="AC7634" i="12" s="1"/>
  <c r="AA7636" i="12"/>
  <c r="AC7636" i="12" s="1"/>
  <c r="AA7635" i="12"/>
  <c r="AC7635" i="12" s="1"/>
  <c r="AA7638" i="12"/>
  <c r="AC7638" i="12" s="1"/>
  <c r="AA7637" i="12"/>
  <c r="AC7637" i="12" s="1"/>
  <c r="AA7639" i="12"/>
  <c r="AC7639" i="12" s="1"/>
  <c r="AA7641" i="12"/>
  <c r="AC7641" i="12" s="1"/>
  <c r="AA7640" i="12"/>
  <c r="AC7640" i="12" s="1"/>
  <c r="AA7642" i="12"/>
  <c r="AC7642" i="12" s="1"/>
  <c r="AA7643" i="12"/>
  <c r="AC7643" i="12" s="1"/>
  <c r="AA7645" i="12"/>
  <c r="AC7645" i="12" s="1"/>
  <c r="AA7644" i="12"/>
  <c r="AC7644" i="12" s="1"/>
  <c r="AA7646" i="12"/>
  <c r="AC7646" i="12" s="1"/>
  <c r="AA7647" i="12"/>
  <c r="AC7647" i="12" s="1"/>
  <c r="AA7648" i="12"/>
  <c r="AC7648" i="12" s="1"/>
  <c r="AA7649" i="12"/>
  <c r="AC7649" i="12" s="1"/>
  <c r="AA7652" i="12"/>
  <c r="AC7652" i="12" s="1"/>
  <c r="AA7651" i="12"/>
  <c r="AC7651" i="12" s="1"/>
  <c r="AA7650" i="12"/>
  <c r="AC7650" i="12" s="1"/>
  <c r="AA7653" i="12"/>
  <c r="AC7653" i="12" s="1"/>
  <c r="AA7654" i="12"/>
  <c r="AC7654" i="12" s="1"/>
  <c r="AA7655" i="12"/>
  <c r="AC7655" i="12" s="1"/>
  <c r="AA7656" i="12"/>
  <c r="AC7656" i="12" s="1"/>
  <c r="AA7657" i="12"/>
  <c r="AC7657" i="12" s="1"/>
  <c r="AA7658" i="12"/>
  <c r="AC7658" i="12" s="1"/>
  <c r="AA7659" i="12"/>
  <c r="AC7659" i="12" s="1"/>
  <c r="AA7660" i="12"/>
  <c r="AC7660" i="12" s="1"/>
  <c r="AA7661" i="12"/>
  <c r="AC7661" i="12" s="1"/>
  <c r="AA7663" i="12"/>
  <c r="AC7663" i="12" s="1"/>
  <c r="AA7662" i="12"/>
  <c r="AC7662" i="12" s="1"/>
  <c r="AA7664" i="12"/>
  <c r="AC7664" i="12" s="1"/>
  <c r="AA7665" i="12"/>
  <c r="AC7665" i="12" s="1"/>
  <c r="AA7666" i="12"/>
  <c r="AC7666" i="12" s="1"/>
  <c r="AA7667" i="12"/>
  <c r="AC7667" i="12" s="1"/>
  <c r="AA7669" i="12"/>
  <c r="AC7669" i="12" s="1"/>
  <c r="AA7668" i="12"/>
  <c r="AC7668" i="12" s="1"/>
  <c r="AA7670" i="12"/>
  <c r="AC7670" i="12" s="1"/>
  <c r="AA7671" i="12"/>
  <c r="AC7671" i="12" s="1"/>
  <c r="AA7672" i="12"/>
  <c r="AC7672" i="12" s="1"/>
  <c r="AA7674" i="12"/>
  <c r="AC7674" i="12" s="1"/>
  <c r="AA7673" i="12"/>
  <c r="AC7673" i="12" s="1"/>
  <c r="AA7675" i="12"/>
  <c r="AC7675" i="12" s="1"/>
  <c r="AA7676" i="12"/>
  <c r="AC7676" i="12" s="1"/>
  <c r="AA7677" i="12"/>
  <c r="AC7677" i="12" s="1"/>
  <c r="AA7678" i="12"/>
  <c r="AC7678" i="12" s="1"/>
  <c r="AA7679" i="12"/>
  <c r="AC7679" i="12" s="1"/>
  <c r="AA7680" i="12"/>
  <c r="AC7680" i="12" s="1"/>
  <c r="AA7682" i="12"/>
  <c r="AC7682" i="12" s="1"/>
  <c r="AA7681" i="12"/>
  <c r="AC7681" i="12" s="1"/>
  <c r="AA7683" i="12"/>
  <c r="AC7683" i="12" s="1"/>
  <c r="AA7684" i="12"/>
  <c r="AC7684" i="12" s="1"/>
  <c r="AA7685" i="12"/>
  <c r="AC7685" i="12" s="1"/>
  <c r="AA7686" i="12"/>
  <c r="AC7686" i="12" s="1"/>
  <c r="AA7687" i="12"/>
  <c r="AC7687" i="12" s="1"/>
  <c r="AA7688" i="12"/>
  <c r="AC7688" i="12" s="1"/>
  <c r="AA7689" i="12"/>
  <c r="AC7689" i="12" s="1"/>
  <c r="AA7690" i="12"/>
  <c r="AC7690" i="12" s="1"/>
  <c r="AA7691" i="12"/>
  <c r="AC7691" i="12" s="1"/>
  <c r="AA7692" i="12"/>
  <c r="AC7692" i="12" s="1"/>
  <c r="AA7693" i="12"/>
  <c r="AC7693" i="12" s="1"/>
  <c r="AA7694" i="12"/>
  <c r="AC7694" i="12" s="1"/>
  <c r="AA7696" i="12"/>
  <c r="AC7696" i="12" s="1"/>
  <c r="AA7695" i="12"/>
  <c r="AC7695" i="12" s="1"/>
  <c r="AA7699" i="12"/>
  <c r="AC7699" i="12" s="1"/>
  <c r="AA7697" i="12"/>
  <c r="AC7697" i="12" s="1"/>
  <c r="AA7698" i="12"/>
  <c r="AC7698" i="12" s="1"/>
  <c r="AA7700" i="12"/>
  <c r="AC7700" i="12" s="1"/>
  <c r="AA7701" i="12"/>
  <c r="AC7701" i="12" s="1"/>
  <c r="AA7702" i="12"/>
  <c r="AC7702" i="12" s="1"/>
  <c r="AA7704" i="12"/>
  <c r="AC7704" i="12" s="1"/>
  <c r="AA7703" i="12"/>
  <c r="AC7703" i="12" s="1"/>
  <c r="AA7705" i="12"/>
  <c r="AC7705" i="12" s="1"/>
  <c r="AA7706" i="12"/>
  <c r="AC7706" i="12" s="1"/>
  <c r="AA7707" i="12"/>
  <c r="AC7707" i="12" s="1"/>
  <c r="AA7709" i="12"/>
  <c r="AC7709" i="12" s="1"/>
  <c r="AA7708" i="12"/>
  <c r="AC7708" i="12" s="1"/>
  <c r="AA7710" i="12"/>
  <c r="AC7710" i="12" s="1"/>
  <c r="AA7712" i="12"/>
  <c r="AC7712" i="12" s="1"/>
  <c r="AA7711" i="12"/>
  <c r="AC7711" i="12" s="1"/>
  <c r="AA7714" i="12"/>
  <c r="AC7714" i="12" s="1"/>
  <c r="AA7713" i="12"/>
  <c r="AC7713" i="12" s="1"/>
  <c r="AA7717" i="12"/>
  <c r="AC7717" i="12" s="1"/>
  <c r="AA7716" i="12"/>
  <c r="AC7716" i="12" s="1"/>
  <c r="AA7719" i="12"/>
  <c r="AC7719" i="12" s="1"/>
  <c r="AA7718" i="12"/>
  <c r="AC7718" i="12" s="1"/>
  <c r="AA7715" i="12"/>
  <c r="AC7715" i="12" s="1"/>
  <c r="AA7720" i="12"/>
  <c r="AC7720" i="12" s="1"/>
  <c r="AA7721" i="12"/>
  <c r="AC7721" i="12" s="1"/>
  <c r="AA7722" i="12"/>
  <c r="AC7722" i="12" s="1"/>
  <c r="AA7724" i="12"/>
  <c r="AC7724" i="12" s="1"/>
  <c r="AA7723" i="12"/>
  <c r="AC7723" i="12" s="1"/>
  <c r="AA7725" i="12"/>
  <c r="AC7725" i="12" s="1"/>
  <c r="AA7727" i="12"/>
  <c r="AC7727" i="12" s="1"/>
  <c r="AA7726" i="12"/>
  <c r="AC7726" i="12" s="1"/>
  <c r="AA7728" i="12"/>
  <c r="AC7728" i="12" s="1"/>
  <c r="AA7729" i="12"/>
  <c r="AC7729" i="12" s="1"/>
  <c r="AA7730" i="12"/>
  <c r="AC7730" i="12" s="1"/>
  <c r="AA7731" i="12"/>
  <c r="AC7731" i="12" s="1"/>
  <c r="AA7732" i="12"/>
  <c r="AC7732" i="12" s="1"/>
  <c r="AA7733" i="12"/>
  <c r="AC7733" i="12" s="1"/>
  <c r="AA7735" i="12"/>
  <c r="AC7735" i="12" s="1"/>
  <c r="AA7736" i="12"/>
  <c r="AC7736" i="12" s="1"/>
  <c r="AA7734" i="12"/>
  <c r="AC7734" i="12" s="1"/>
  <c r="AA7738" i="12"/>
  <c r="AC7738" i="12" s="1"/>
  <c r="AA7737" i="12"/>
  <c r="AC7737" i="12" s="1"/>
  <c r="AA7739" i="12"/>
  <c r="AC7739" i="12" s="1"/>
  <c r="AA7742" i="12"/>
  <c r="AC7742" i="12" s="1"/>
  <c r="AA7740" i="12"/>
  <c r="AC7740" i="12" s="1"/>
  <c r="AA7741" i="12"/>
  <c r="AC7741" i="12" s="1"/>
  <c r="AA7743" i="12"/>
  <c r="AC7743" i="12" s="1"/>
  <c r="AA7744" i="12"/>
  <c r="AC7744" i="12" s="1"/>
  <c r="AA7745" i="12"/>
  <c r="AC7745" i="12" s="1"/>
  <c r="AA7747" i="12"/>
  <c r="AC7747" i="12" s="1"/>
  <c r="AA7746" i="12"/>
  <c r="AC7746" i="12" s="1"/>
  <c r="AA7748" i="12"/>
  <c r="AC7748" i="12" s="1"/>
  <c r="AA7749" i="12"/>
  <c r="AC7749" i="12" s="1"/>
  <c r="AA7750" i="12"/>
  <c r="AC7750" i="12" s="1"/>
  <c r="AA7751" i="12"/>
  <c r="AC7751" i="12" s="1"/>
  <c r="AA7752" i="12"/>
  <c r="AC7752" i="12" s="1"/>
  <c r="AA7753" i="12"/>
  <c r="AC7753" i="12" s="1"/>
  <c r="AA7754" i="12"/>
  <c r="AC7754" i="12" s="1"/>
  <c r="AA7755" i="12"/>
  <c r="AC7755" i="12" s="1"/>
  <c r="AA7756" i="12"/>
  <c r="AC7756" i="12" s="1"/>
  <c r="AA7757" i="12"/>
  <c r="AC7757" i="12" s="1"/>
  <c r="AA7758" i="12"/>
  <c r="AC7758" i="12" s="1"/>
  <c r="AA7759" i="12"/>
  <c r="AC7759" i="12" s="1"/>
  <c r="AA7760" i="12"/>
  <c r="AC7760" i="12" s="1"/>
  <c r="AA7761" i="12"/>
  <c r="AC7761" i="12" s="1"/>
  <c r="AA7762" i="12"/>
  <c r="AC7762" i="12" s="1"/>
  <c r="AA7764" i="12"/>
  <c r="AC7764" i="12" s="1"/>
  <c r="AA7763" i="12"/>
  <c r="AC7763" i="12" s="1"/>
  <c r="AA7765" i="12"/>
  <c r="AC7765" i="12" s="1"/>
  <c r="AA7766" i="12"/>
  <c r="AC7766" i="12" s="1"/>
  <c r="AA7767" i="12"/>
  <c r="AC7767" i="12" s="1"/>
  <c r="AA7768" i="12"/>
  <c r="AC7768" i="12" s="1"/>
  <c r="AA7769" i="12"/>
  <c r="AC7769" i="12" s="1"/>
  <c r="AA7770" i="12"/>
  <c r="AC7770" i="12" s="1"/>
  <c r="AA7773" i="12"/>
  <c r="AC7773" i="12" s="1"/>
  <c r="AA7771" i="12"/>
  <c r="AC7771" i="12" s="1"/>
  <c r="AA7772" i="12"/>
  <c r="AC7772" i="12" s="1"/>
  <c r="AA7774" i="12"/>
  <c r="AC7774" i="12" s="1"/>
  <c r="AA7775" i="12"/>
  <c r="AC7775" i="12" s="1"/>
  <c r="AA7776" i="12"/>
  <c r="AC7776" i="12" s="1"/>
  <c r="AA7777" i="12"/>
  <c r="AC7777" i="12" s="1"/>
  <c r="AA7778" i="12"/>
  <c r="AC7778" i="12" s="1"/>
  <c r="AA7779" i="12"/>
  <c r="AC7779" i="12" s="1"/>
  <c r="AA7780" i="12"/>
  <c r="AC7780" i="12" s="1"/>
  <c r="AA7781" i="12"/>
  <c r="AC7781" i="12" s="1"/>
  <c r="AA7782" i="12"/>
  <c r="AC7782" i="12" s="1"/>
  <c r="AA7783" i="12"/>
  <c r="AC7783" i="12" s="1"/>
  <c r="AA7784" i="12"/>
  <c r="AC7784" i="12" s="1"/>
  <c r="AA7785" i="12"/>
  <c r="AC7785" i="12" s="1"/>
  <c r="AA7786" i="12"/>
  <c r="AC7786" i="12" s="1"/>
  <c r="AA7787" i="12"/>
  <c r="AC7787" i="12" s="1"/>
  <c r="AA7788" i="12"/>
  <c r="AC7788" i="12" s="1"/>
  <c r="AA7789" i="12"/>
  <c r="AC7789" i="12" s="1"/>
  <c r="AA7790" i="12"/>
  <c r="AC7790" i="12" s="1"/>
  <c r="AA7791" i="12"/>
  <c r="AC7791" i="12" s="1"/>
  <c r="AA7792" i="12"/>
  <c r="AC7792" i="12" s="1"/>
  <c r="AA7794" i="12"/>
  <c r="AC7794" i="12" s="1"/>
  <c r="AA7793" i="12"/>
  <c r="AC7793" i="12" s="1"/>
  <c r="AA7795" i="12"/>
  <c r="AC7795" i="12" s="1"/>
  <c r="AA7796" i="12"/>
  <c r="AC7796" i="12" s="1"/>
  <c r="AA7797" i="12"/>
  <c r="AC7797" i="12" s="1"/>
  <c r="AA7798" i="12"/>
  <c r="AC7798" i="12" s="1"/>
  <c r="AA7799" i="12"/>
  <c r="AC7799" i="12" s="1"/>
  <c r="AA7800" i="12"/>
  <c r="AC7800" i="12" s="1"/>
  <c r="AA7802" i="12"/>
  <c r="AC7802" i="12" s="1"/>
  <c r="AA7801" i="12"/>
  <c r="AC7801" i="12" s="1"/>
  <c r="AA7803" i="12"/>
  <c r="AC7803" i="12" s="1"/>
  <c r="AA7804" i="12"/>
  <c r="AC7804" i="12" s="1"/>
  <c r="AA7805" i="12"/>
  <c r="AC7805" i="12" s="1"/>
  <c r="AA7807" i="12"/>
  <c r="AC7807" i="12" s="1"/>
  <c r="AA7806" i="12"/>
  <c r="AC7806" i="12" s="1"/>
  <c r="AA7808" i="12"/>
  <c r="AC7808" i="12" s="1"/>
  <c r="AA7811" i="12"/>
  <c r="AC7811" i="12" s="1"/>
  <c r="AA7809" i="12"/>
  <c r="AC7809" i="12" s="1"/>
  <c r="AA7810" i="12"/>
  <c r="AC7810" i="12" s="1"/>
  <c r="AA7812" i="12"/>
  <c r="AC7812" i="12" s="1"/>
  <c r="AA7813" i="12"/>
  <c r="AC7813" i="12" s="1"/>
  <c r="AA7814" i="12"/>
  <c r="AC7814" i="12" s="1"/>
  <c r="AA7815" i="12"/>
  <c r="AC7815" i="12" s="1"/>
  <c r="AA7816" i="12"/>
  <c r="AC7816" i="12" s="1"/>
  <c r="AA7817" i="12"/>
  <c r="AC7817" i="12" s="1"/>
  <c r="AA7818" i="12"/>
  <c r="AC7818" i="12" s="1"/>
  <c r="AA7819" i="12"/>
  <c r="AC7819" i="12" s="1"/>
  <c r="AA7820" i="12"/>
  <c r="AC7820" i="12" s="1"/>
  <c r="AA7822" i="12"/>
  <c r="AC7822" i="12" s="1"/>
  <c r="AA7821" i="12"/>
  <c r="AC7821" i="12" s="1"/>
  <c r="AA7823" i="12"/>
  <c r="AC7823" i="12" s="1"/>
  <c r="AA7825" i="12"/>
  <c r="AC7825" i="12" s="1"/>
  <c r="AA7824" i="12"/>
  <c r="AC7824" i="12" s="1"/>
  <c r="AA7826" i="12"/>
  <c r="AC7826" i="12" s="1"/>
  <c r="AA7827" i="12"/>
  <c r="AC7827" i="12" s="1"/>
  <c r="AA7828" i="12"/>
  <c r="AC7828" i="12" s="1"/>
  <c r="AA7829" i="12"/>
  <c r="AC7829" i="12" s="1"/>
  <c r="AA7830" i="12"/>
  <c r="AC7830" i="12" s="1"/>
  <c r="AA7832" i="12"/>
  <c r="AC7832" i="12" s="1"/>
  <c r="AA7831" i="12"/>
  <c r="AC7831" i="12" s="1"/>
  <c r="AA7833" i="12"/>
  <c r="AC7833" i="12" s="1"/>
  <c r="AA7834" i="12"/>
  <c r="AC7834" i="12" s="1"/>
  <c r="AA7835" i="12"/>
  <c r="AC7835" i="12" s="1"/>
  <c r="AA7836" i="12"/>
  <c r="AC7836" i="12" s="1"/>
  <c r="AA7837" i="12"/>
  <c r="AC7837" i="12" s="1"/>
  <c r="AA7839" i="12"/>
  <c r="AC7839" i="12" s="1"/>
  <c r="AA7838" i="12"/>
  <c r="AC7838" i="12" s="1"/>
  <c r="AA7840" i="12"/>
  <c r="AC7840" i="12" s="1"/>
  <c r="AA7841" i="12"/>
  <c r="AC7841" i="12" s="1"/>
  <c r="AA7842" i="12"/>
  <c r="AC7842" i="12" s="1"/>
  <c r="AA7843" i="12"/>
  <c r="AC7843" i="12" s="1"/>
  <c r="AA7844" i="12"/>
  <c r="AC7844" i="12" s="1"/>
  <c r="AA7845" i="12"/>
  <c r="AC7845" i="12" s="1"/>
  <c r="AA7846" i="12"/>
  <c r="AC7846" i="12" s="1"/>
  <c r="AA7847" i="12"/>
  <c r="AC7847" i="12" s="1"/>
  <c r="AA7849" i="12"/>
  <c r="AC7849" i="12" s="1"/>
  <c r="AA7848" i="12"/>
  <c r="AC7848" i="12" s="1"/>
  <c r="AA7850" i="12"/>
  <c r="AC7850" i="12" s="1"/>
  <c r="AA7851" i="12"/>
  <c r="AC7851" i="12" s="1"/>
  <c r="AA7852" i="12"/>
  <c r="AC7852" i="12" s="1"/>
  <c r="AA7853" i="12"/>
  <c r="AC7853" i="12" s="1"/>
  <c r="AA7854" i="12"/>
  <c r="AC7854" i="12" s="1"/>
  <c r="AA7857" i="12"/>
  <c r="AC7857" i="12" s="1"/>
  <c r="AA7855" i="12"/>
  <c r="AC7855" i="12" s="1"/>
  <c r="AA7856" i="12"/>
  <c r="AC7856" i="12" s="1"/>
  <c r="AA7858" i="12"/>
  <c r="AC7858" i="12" s="1"/>
  <c r="AA7859" i="12"/>
  <c r="AC7859" i="12" s="1"/>
  <c r="AA7860" i="12"/>
  <c r="AC7860" i="12" s="1"/>
  <c r="AA7861" i="12"/>
  <c r="AC7861" i="12" s="1"/>
  <c r="AA7862" i="12"/>
  <c r="AC7862" i="12" s="1"/>
  <c r="AA7863" i="12"/>
  <c r="AC7863" i="12" s="1"/>
  <c r="AA7864" i="12"/>
  <c r="AC7864" i="12" s="1"/>
  <c r="AA7865" i="12"/>
  <c r="AC7865" i="12" s="1"/>
  <c r="AA7866" i="12"/>
  <c r="AC7866" i="12" s="1"/>
  <c r="AA7867" i="12"/>
  <c r="AC7867" i="12" s="1"/>
  <c r="AA7868" i="12"/>
  <c r="AC7868" i="12" s="1"/>
  <c r="AA7869" i="12"/>
  <c r="AC7869" i="12" s="1"/>
  <c r="AA7870" i="12"/>
  <c r="AC7870" i="12" s="1"/>
  <c r="AA7871" i="12"/>
  <c r="AC7871" i="12" s="1"/>
  <c r="AA7872" i="12"/>
  <c r="AC7872" i="12" s="1"/>
  <c r="AA7873" i="12"/>
  <c r="AC7873" i="12" s="1"/>
  <c r="AA7874" i="12"/>
  <c r="AC7874" i="12" s="1"/>
  <c r="AA7876" i="12"/>
  <c r="AC7876" i="12" s="1"/>
  <c r="AA7877" i="12"/>
  <c r="AC7877" i="12" s="1"/>
  <c r="AA7875" i="12"/>
  <c r="AC7875" i="12" s="1"/>
  <c r="AA7879" i="12"/>
  <c r="AC7879" i="12" s="1"/>
  <c r="AA7878" i="12"/>
  <c r="AC7878" i="12" s="1"/>
  <c r="AA7880" i="12"/>
  <c r="AC7880" i="12" s="1"/>
  <c r="AA7881" i="12"/>
  <c r="AC7881" i="12" s="1"/>
  <c r="AA7883" i="12"/>
  <c r="AC7883" i="12" s="1"/>
  <c r="AA7882" i="12"/>
  <c r="AC7882" i="12" s="1"/>
  <c r="AA7885" i="12"/>
  <c r="AC7885" i="12" s="1"/>
  <c r="AA7884" i="12"/>
  <c r="AC7884" i="12" s="1"/>
  <c r="AA7887" i="12"/>
  <c r="AC7887" i="12" s="1"/>
  <c r="AA7886" i="12"/>
  <c r="AC7886" i="12" s="1"/>
  <c r="AA7888" i="12"/>
  <c r="AC7888" i="12" s="1"/>
  <c r="AA7889" i="12"/>
  <c r="AC7889" i="12" s="1"/>
  <c r="AA7890" i="12"/>
  <c r="AC7890" i="12" s="1"/>
  <c r="AA7891" i="12"/>
  <c r="AC7891" i="12" s="1"/>
  <c r="AA7893" i="12"/>
  <c r="AC7893" i="12" s="1"/>
  <c r="AA7892" i="12"/>
  <c r="AC7892" i="12" s="1"/>
  <c r="AA7895" i="12"/>
  <c r="AC7895" i="12" s="1"/>
  <c r="AA7894" i="12"/>
  <c r="AC7894" i="12" s="1"/>
  <c r="AA7896" i="12"/>
  <c r="AC7896" i="12" s="1"/>
  <c r="AA7897" i="12"/>
  <c r="AC7897" i="12" s="1"/>
  <c r="AA7898" i="12"/>
  <c r="AC7898" i="12" s="1"/>
  <c r="AA7899" i="12"/>
  <c r="AC7899" i="12" s="1"/>
  <c r="AA7900" i="12"/>
  <c r="AC7900" i="12" s="1"/>
  <c r="AA7901" i="12"/>
  <c r="AC7901" i="12" s="1"/>
  <c r="AA7902" i="12"/>
  <c r="AC7902" i="12" s="1"/>
  <c r="AA7903" i="12"/>
  <c r="AC7903" i="12" s="1"/>
  <c r="AA7905" i="12"/>
  <c r="AC7905" i="12" s="1"/>
  <c r="AA7906" i="12"/>
  <c r="AC7906" i="12" s="1"/>
  <c r="AA7904" i="12"/>
  <c r="AC7904" i="12" s="1"/>
  <c r="AA7907" i="12"/>
  <c r="AC7907" i="12" s="1"/>
  <c r="AA7908" i="12"/>
  <c r="AC7908" i="12" s="1"/>
  <c r="AA7909" i="12"/>
  <c r="AC7909" i="12" s="1"/>
  <c r="AA7912" i="12"/>
  <c r="AC7912" i="12" s="1"/>
  <c r="AA7910" i="12"/>
  <c r="AC7910" i="12" s="1"/>
  <c r="AA7911" i="12"/>
  <c r="AC7911" i="12" s="1"/>
  <c r="AA7913" i="12"/>
  <c r="AC7913" i="12" s="1"/>
  <c r="AA7914" i="12"/>
  <c r="AC7914" i="12" s="1"/>
  <c r="AA7915" i="12"/>
  <c r="AC7915" i="12" s="1"/>
  <c r="AA7916" i="12"/>
  <c r="AC7916" i="12" s="1"/>
  <c r="AA7917" i="12"/>
  <c r="AC7917" i="12" s="1"/>
  <c r="AA7918" i="12"/>
  <c r="AC7918" i="12" s="1"/>
  <c r="AA7919" i="12"/>
  <c r="AC7919" i="12" s="1"/>
  <c r="AA7920" i="12"/>
  <c r="AC7920" i="12" s="1"/>
  <c r="AA7921" i="12"/>
  <c r="AC7921" i="12" s="1"/>
  <c r="AA7922" i="12"/>
  <c r="AC7922" i="12" s="1"/>
  <c r="AA7923" i="12"/>
  <c r="AC7923" i="12" s="1"/>
  <c r="AA7924" i="12"/>
  <c r="AC7924" i="12" s="1"/>
  <c r="AA7925" i="12"/>
  <c r="AC7925" i="12" s="1"/>
  <c r="AA7926" i="12"/>
  <c r="AC7926" i="12" s="1"/>
  <c r="AA7929" i="12"/>
  <c r="AC7929" i="12" s="1"/>
  <c r="AA7927" i="12"/>
  <c r="AC7927" i="12" s="1"/>
  <c r="AA7928" i="12"/>
  <c r="AC7928" i="12" s="1"/>
  <c r="AA7930" i="12"/>
  <c r="AC7930" i="12" s="1"/>
  <c r="AA7931" i="12"/>
  <c r="AC7931" i="12" s="1"/>
  <c r="AA7932" i="12"/>
  <c r="AC7932" i="12" s="1"/>
  <c r="AA7933" i="12"/>
  <c r="AC7933" i="12" s="1"/>
  <c r="AA7936" i="12"/>
  <c r="AC7936" i="12" s="1"/>
  <c r="AA7935" i="12"/>
  <c r="AC7935" i="12" s="1"/>
  <c r="AA7934" i="12"/>
  <c r="AC7934" i="12" s="1"/>
  <c r="AA7938" i="12"/>
  <c r="AC7938" i="12" s="1"/>
  <c r="AA7937" i="12"/>
  <c r="AC7937" i="12" s="1"/>
  <c r="AA7939" i="12"/>
  <c r="AC7939" i="12" s="1"/>
  <c r="AA7940" i="12"/>
  <c r="AC7940" i="12" s="1"/>
  <c r="AA7942" i="12"/>
  <c r="AC7942" i="12" s="1"/>
  <c r="AA7941" i="12"/>
  <c r="AC7941" i="12" s="1"/>
  <c r="AA7946" i="12"/>
  <c r="AC7946" i="12" s="1"/>
  <c r="AA7943" i="12"/>
  <c r="AC7943" i="12" s="1"/>
  <c r="AA7944" i="12"/>
  <c r="AC7944" i="12" s="1"/>
  <c r="AA7945" i="12"/>
  <c r="AC7945" i="12" s="1"/>
  <c r="AA7947" i="12"/>
  <c r="AC7947" i="12" s="1"/>
  <c r="AA7949" i="12"/>
  <c r="AC7949" i="12" s="1"/>
  <c r="AA7950" i="12"/>
  <c r="AC7950" i="12" s="1"/>
  <c r="AA7948" i="12"/>
  <c r="AC7948" i="12" s="1"/>
  <c r="AA7951" i="12"/>
  <c r="AC7951" i="12" s="1"/>
  <c r="AA7953" i="12"/>
  <c r="AC7953" i="12" s="1"/>
  <c r="AA7952" i="12"/>
  <c r="AC7952" i="12" s="1"/>
  <c r="AA7954" i="12"/>
  <c r="AC7954" i="12" s="1"/>
  <c r="AA7955" i="12"/>
  <c r="AC7955" i="12" s="1"/>
  <c r="AA7958" i="12"/>
  <c r="AC7958" i="12" s="1"/>
  <c r="AA7956" i="12"/>
  <c r="AC7956" i="12" s="1"/>
  <c r="AA7957" i="12"/>
  <c r="AC7957" i="12" s="1"/>
  <c r="AA7960" i="12"/>
  <c r="AC7960" i="12" s="1"/>
  <c r="AA7959" i="12"/>
  <c r="AC7959" i="12" s="1"/>
  <c r="AA7961" i="12"/>
  <c r="AC7961" i="12" s="1"/>
  <c r="AA7962" i="12"/>
  <c r="AC7962" i="12" s="1"/>
  <c r="AA7963" i="12"/>
  <c r="AC7963" i="12" s="1"/>
  <c r="AA7965" i="12"/>
  <c r="AC7965" i="12" s="1"/>
  <c r="AA7964" i="12"/>
  <c r="AC7964" i="12" s="1"/>
  <c r="AA7966" i="12"/>
  <c r="AC7966" i="12" s="1"/>
  <c r="AA7967" i="12"/>
  <c r="AC7967" i="12" s="1"/>
  <c r="AA7968" i="12"/>
  <c r="AC7968" i="12" s="1"/>
  <c r="AA7970" i="12"/>
  <c r="AC7970" i="12" s="1"/>
  <c r="AA7969" i="12"/>
  <c r="AC7969" i="12" s="1"/>
  <c r="AA7971" i="12"/>
  <c r="AC7971" i="12" s="1"/>
  <c r="AA7972" i="12"/>
  <c r="AC7972" i="12" s="1"/>
  <c r="AA7973" i="12"/>
  <c r="AC7973" i="12" s="1"/>
  <c r="AA7974" i="12"/>
  <c r="AC7974" i="12" s="1"/>
  <c r="AA7975" i="12"/>
  <c r="AC7975" i="12" s="1"/>
  <c r="AA7976" i="12"/>
  <c r="AC7976" i="12" s="1"/>
  <c r="AA7978" i="12"/>
  <c r="AC7978" i="12" s="1"/>
  <c r="AA7977" i="12"/>
  <c r="AC7977" i="12" s="1"/>
  <c r="AA7980" i="12"/>
  <c r="AC7980" i="12" s="1"/>
  <c r="AA7979" i="12"/>
  <c r="AC7979" i="12" s="1"/>
  <c r="AA7981" i="12"/>
  <c r="AC7981" i="12" s="1"/>
  <c r="AA7982" i="12"/>
  <c r="AC7982" i="12" s="1"/>
  <c r="AA7983" i="12"/>
  <c r="AC7983" i="12" s="1"/>
  <c r="AA7984" i="12"/>
  <c r="AC7984" i="12" s="1"/>
  <c r="AA7985" i="12"/>
  <c r="AC7985" i="12" s="1"/>
  <c r="AA7986" i="12"/>
  <c r="AC7986" i="12" s="1"/>
  <c r="AA7987" i="12"/>
  <c r="AC7987" i="12" s="1"/>
  <c r="AA7990" i="12"/>
  <c r="AC7990" i="12" s="1"/>
  <c r="AA7988" i="12"/>
  <c r="AC7988" i="12" s="1"/>
  <c r="AA7989" i="12"/>
  <c r="AC7989" i="12" s="1"/>
  <c r="AA7992" i="12"/>
  <c r="AC7992" i="12" s="1"/>
  <c r="AA7991" i="12"/>
  <c r="AC7991" i="12" s="1"/>
  <c r="AA7993" i="12"/>
  <c r="AC7993" i="12" s="1"/>
  <c r="AA7994" i="12"/>
  <c r="AC7994" i="12" s="1"/>
  <c r="AA7995" i="12"/>
  <c r="AC7995" i="12" s="1"/>
  <c r="AA7996" i="12"/>
  <c r="AC7996" i="12" s="1"/>
  <c r="AA7997" i="12"/>
  <c r="AC7997" i="12" s="1"/>
  <c r="AA7998" i="12"/>
  <c r="AC7998" i="12" s="1"/>
  <c r="AA7999" i="12"/>
  <c r="AC7999" i="12" s="1"/>
  <c r="AA8000" i="12"/>
  <c r="AC8000" i="12" s="1"/>
  <c r="AA8002" i="12"/>
  <c r="AC8002" i="12" s="1"/>
  <c r="AA8001" i="12"/>
  <c r="AC8001" i="12" s="1"/>
  <c r="AA8003" i="12"/>
  <c r="AC8003" i="12" s="1"/>
  <c r="AA8005" i="12"/>
  <c r="AC8005" i="12" s="1"/>
  <c r="AA8004" i="12"/>
  <c r="AC8004" i="12" s="1"/>
  <c r="AA8006" i="12"/>
  <c r="AC8006" i="12" s="1"/>
  <c r="AA8007" i="12"/>
  <c r="AC8007" i="12" s="1"/>
  <c r="AA8008" i="12"/>
  <c r="AC8008" i="12" s="1"/>
  <c r="AA8011" i="12"/>
  <c r="AC8011" i="12" s="1"/>
  <c r="AA8009" i="12"/>
  <c r="AC8009" i="12" s="1"/>
  <c r="AA8010" i="12"/>
  <c r="AC8010" i="12" s="1"/>
  <c r="AA8012" i="12"/>
  <c r="AC8012" i="12" s="1"/>
  <c r="AA8015" i="12"/>
  <c r="AC8015" i="12" s="1"/>
  <c r="AA8014" i="12"/>
  <c r="AC8014" i="12" s="1"/>
  <c r="AA8013" i="12"/>
  <c r="AC8013" i="12" s="1"/>
  <c r="AA8016" i="12"/>
  <c r="AC8016" i="12" s="1"/>
  <c r="AA8017" i="12"/>
  <c r="AC8017" i="12" s="1"/>
  <c r="AA8018" i="12"/>
  <c r="AC8018" i="12" s="1"/>
  <c r="AA8019" i="12"/>
  <c r="AC8019" i="12" s="1"/>
  <c r="AA8020" i="12"/>
  <c r="AC8020" i="12" s="1"/>
  <c r="AA8021" i="12"/>
  <c r="AC8021" i="12" s="1"/>
  <c r="AA8024" i="12"/>
  <c r="AC8024" i="12" s="1"/>
  <c r="AA8022" i="12"/>
  <c r="AC8022" i="12" s="1"/>
  <c r="AA8023" i="12"/>
  <c r="AC8023" i="12" s="1"/>
  <c r="AA8025" i="12"/>
  <c r="AC8025" i="12" s="1"/>
  <c r="AA8027" i="12"/>
  <c r="AC8027" i="12" s="1"/>
  <c r="AA8026" i="12"/>
  <c r="AC8026" i="12" s="1"/>
  <c r="AA8028" i="12"/>
  <c r="AC8028" i="12" s="1"/>
  <c r="AA8029" i="12"/>
  <c r="AC8029" i="12" s="1"/>
  <c r="AA8030" i="12"/>
  <c r="AC8030" i="12" s="1"/>
  <c r="AA8032" i="12"/>
  <c r="AC8032" i="12" s="1"/>
  <c r="AA8031" i="12"/>
  <c r="AC8031" i="12" s="1"/>
  <c r="AA8033" i="12"/>
  <c r="AC8033" i="12" s="1"/>
  <c r="AA8036" i="12"/>
  <c r="AC8036" i="12" s="1"/>
  <c r="AA8034" i="12"/>
  <c r="AC8034" i="12" s="1"/>
  <c r="AA8037" i="12"/>
  <c r="AC8037" i="12" s="1"/>
  <c r="AA8035" i="12"/>
  <c r="AC8035" i="12" s="1"/>
  <c r="AA8038" i="12"/>
  <c r="AC8038" i="12" s="1"/>
  <c r="AA8039" i="12"/>
  <c r="AC8039" i="12" s="1"/>
  <c r="AA8040" i="12"/>
  <c r="AC8040" i="12" s="1"/>
  <c r="AA8041" i="12"/>
  <c r="AC8041" i="12" s="1"/>
  <c r="AA8042" i="12"/>
  <c r="AC8042" i="12" s="1"/>
  <c r="AA8043" i="12"/>
  <c r="AC8043" i="12" s="1"/>
  <c r="AA8045" i="12"/>
  <c r="AC8045" i="12" s="1"/>
  <c r="AA8044" i="12"/>
  <c r="AC8044" i="12" s="1"/>
  <c r="AA8047" i="12"/>
  <c r="AC8047" i="12" s="1"/>
  <c r="AA8046" i="12"/>
  <c r="AC8046" i="12" s="1"/>
  <c r="AA8048" i="12"/>
  <c r="AC8048" i="12" s="1"/>
  <c r="AA8049" i="12"/>
  <c r="AC8049" i="12" s="1"/>
  <c r="AA8050" i="12"/>
  <c r="AC8050" i="12" s="1"/>
  <c r="AA8051" i="12"/>
  <c r="AC8051" i="12" s="1"/>
  <c r="AA8052" i="12"/>
  <c r="AC8052" i="12" s="1"/>
  <c r="AA8053" i="12"/>
  <c r="AC8053" i="12" s="1"/>
  <c r="AA8054" i="12"/>
  <c r="AC8054" i="12" s="1"/>
  <c r="AA8057" i="12"/>
  <c r="AC8057" i="12" s="1"/>
  <c r="AA8056" i="12"/>
  <c r="AC8056" i="12" s="1"/>
  <c r="AA8055" i="12"/>
  <c r="AC8055" i="12" s="1"/>
  <c r="AA8058" i="12"/>
  <c r="AC8058" i="12" s="1"/>
  <c r="AA8059" i="12"/>
  <c r="AC8059" i="12" s="1"/>
  <c r="AA8060" i="12"/>
  <c r="AC8060" i="12" s="1"/>
  <c r="AA8061" i="12"/>
  <c r="AC8061" i="12" s="1"/>
  <c r="AA8062" i="12"/>
  <c r="AC8062" i="12" s="1"/>
  <c r="AA8063" i="12"/>
  <c r="AC8063" i="12" s="1"/>
  <c r="AA8065" i="12"/>
  <c r="AC8065" i="12" s="1"/>
  <c r="AA8064" i="12"/>
  <c r="AC8064" i="12" s="1"/>
  <c r="AA8066" i="12"/>
  <c r="AC8066" i="12" s="1"/>
  <c r="AA8067" i="12"/>
  <c r="AC8067" i="12" s="1"/>
  <c r="AA8068" i="12"/>
  <c r="AC8068" i="12" s="1"/>
  <c r="AA8069" i="12"/>
  <c r="AC8069" i="12" s="1"/>
  <c r="AA8071" i="12"/>
  <c r="AC8071" i="12" s="1"/>
  <c r="AA8070" i="12"/>
  <c r="AC8070" i="12" s="1"/>
  <c r="AA8072" i="12"/>
  <c r="AC8072" i="12" s="1"/>
  <c r="AA8074" i="12"/>
  <c r="AC8074" i="12" s="1"/>
  <c r="AA8073" i="12"/>
  <c r="AC8073" i="12" s="1"/>
  <c r="AA8076" i="12"/>
  <c r="AC8076" i="12" s="1"/>
  <c r="AA8075" i="12"/>
  <c r="AC8075" i="12" s="1"/>
  <c r="AA8077" i="12"/>
  <c r="AC8077" i="12" s="1"/>
  <c r="AA8078" i="12"/>
  <c r="AC8078" i="12" s="1"/>
  <c r="AA8079" i="12"/>
  <c r="AC8079" i="12" s="1"/>
  <c r="AA8080" i="12"/>
  <c r="AC8080" i="12" s="1"/>
  <c r="AA8081" i="12"/>
  <c r="AC8081" i="12" s="1"/>
  <c r="AA8082" i="12"/>
  <c r="AC8082" i="12" s="1"/>
  <c r="AA8083" i="12"/>
  <c r="AC8083" i="12" s="1"/>
  <c r="AA8084" i="12"/>
  <c r="AC8084" i="12" s="1"/>
  <c r="AA8085" i="12"/>
  <c r="AC8085" i="12" s="1"/>
  <c r="AA8086" i="12"/>
  <c r="AC8086" i="12" s="1"/>
  <c r="AA8087" i="12"/>
  <c r="AC8087" i="12" s="1"/>
  <c r="AA8089" i="12"/>
  <c r="AC8089" i="12" s="1"/>
  <c r="AA8088" i="12"/>
  <c r="AC8088" i="12" s="1"/>
  <c r="AA8091" i="12"/>
  <c r="AC8091" i="12" s="1"/>
  <c r="AA8090" i="12"/>
  <c r="AC8090" i="12" s="1"/>
  <c r="AA8093" i="12"/>
  <c r="AC8093" i="12" s="1"/>
  <c r="AA8092" i="12"/>
  <c r="AC8092" i="12" s="1"/>
  <c r="AA8094" i="12"/>
  <c r="AC8094" i="12" s="1"/>
  <c r="AA8095" i="12"/>
  <c r="AC8095" i="12" s="1"/>
  <c r="AA8096" i="12"/>
  <c r="AC8096" i="12" s="1"/>
  <c r="AA8098" i="12"/>
  <c r="AC8098" i="12" s="1"/>
  <c r="AA8097" i="12"/>
  <c r="AC8097" i="12" s="1"/>
  <c r="AA8100" i="12"/>
  <c r="AC8100" i="12" s="1"/>
  <c r="AA8099" i="12"/>
  <c r="AC8099" i="12" s="1"/>
  <c r="AA8101" i="12"/>
  <c r="AC8101" i="12" s="1"/>
  <c r="AA8103" i="12"/>
  <c r="AC8103" i="12" s="1"/>
  <c r="AA8102" i="12"/>
  <c r="AC8102" i="12" s="1"/>
  <c r="AA8104" i="12"/>
  <c r="AC8104" i="12" s="1"/>
  <c r="AA8105" i="12"/>
  <c r="AC8105" i="12" s="1"/>
  <c r="AA8106" i="12"/>
  <c r="AC8106" i="12" s="1"/>
  <c r="AA8107" i="12"/>
  <c r="AC8107" i="12" s="1"/>
  <c r="AA8108" i="12"/>
  <c r="AC8108" i="12" s="1"/>
  <c r="AA8109" i="12"/>
  <c r="AC8109" i="12" s="1"/>
  <c r="AA8110" i="12"/>
  <c r="AC8110" i="12" s="1"/>
  <c r="AA8111" i="12"/>
  <c r="AC8111" i="12" s="1"/>
  <c r="AA8112" i="12"/>
  <c r="AC8112" i="12" s="1"/>
  <c r="AA8113" i="12"/>
  <c r="AC8113" i="12" s="1"/>
  <c r="AA8114" i="12"/>
  <c r="AC8114" i="12" s="1"/>
  <c r="AA8115" i="12"/>
  <c r="AC8115" i="12" s="1"/>
  <c r="AA8116" i="12"/>
  <c r="AC8116" i="12" s="1"/>
  <c r="AA8117" i="12"/>
  <c r="AC8117" i="12" s="1"/>
  <c r="AA8119" i="12"/>
  <c r="AC8119" i="12" s="1"/>
  <c r="AA8118" i="12"/>
  <c r="AC8118" i="12" s="1"/>
  <c r="AA8120" i="12"/>
  <c r="AC8120" i="12" s="1"/>
  <c r="AA8121" i="12"/>
  <c r="AC8121" i="12" s="1"/>
  <c r="AA8122" i="12"/>
  <c r="AC8122" i="12" s="1"/>
  <c r="AA8123" i="12"/>
  <c r="AC8123" i="12" s="1"/>
  <c r="AA8124" i="12"/>
  <c r="AC8124" i="12" s="1"/>
  <c r="AA8125" i="12"/>
  <c r="AC8125" i="12" s="1"/>
  <c r="AA8126" i="12"/>
  <c r="AC8126" i="12" s="1"/>
  <c r="AA8128" i="12"/>
  <c r="AC8128" i="12" s="1"/>
  <c r="AA8127" i="12"/>
  <c r="AC8127" i="12" s="1"/>
  <c r="AA8129" i="12"/>
  <c r="AC8129" i="12" s="1"/>
  <c r="AA8131" i="12"/>
  <c r="AC8131" i="12" s="1"/>
  <c r="AA8130" i="12"/>
  <c r="AC8130" i="12" s="1"/>
  <c r="AA8132" i="12"/>
  <c r="AC8132" i="12" s="1"/>
  <c r="AA8133" i="12"/>
  <c r="AC8133" i="12" s="1"/>
  <c r="AA8134" i="12"/>
  <c r="AC8134" i="12" s="1"/>
  <c r="AA8135" i="12"/>
  <c r="AC8135" i="12" s="1"/>
  <c r="AA8136" i="12"/>
  <c r="AC8136" i="12" s="1"/>
  <c r="AA8137" i="12"/>
  <c r="AC8137" i="12" s="1"/>
  <c r="AA8138" i="12"/>
  <c r="AC8138" i="12" s="1"/>
  <c r="AA8140" i="12"/>
  <c r="AC8140" i="12" s="1"/>
  <c r="AA8139" i="12"/>
  <c r="AC8139" i="12" s="1"/>
  <c r="AA8141" i="12"/>
  <c r="AC8141" i="12" s="1"/>
  <c r="AA8142" i="12"/>
  <c r="AC8142" i="12" s="1"/>
  <c r="AA8143" i="12"/>
  <c r="AC8143" i="12" s="1"/>
  <c r="AA8144" i="12"/>
  <c r="AC8144" i="12" s="1"/>
  <c r="AA8148" i="12"/>
  <c r="AC8148" i="12" s="1"/>
  <c r="AA8146" i="12"/>
  <c r="AC8146" i="12" s="1"/>
  <c r="AA8145" i="12"/>
  <c r="AC8145" i="12" s="1"/>
  <c r="AA8147" i="12"/>
  <c r="AC8147" i="12" s="1"/>
  <c r="AA8150" i="12"/>
  <c r="AC8150" i="12" s="1"/>
  <c r="AA8149" i="12"/>
  <c r="AC8149" i="12" s="1"/>
  <c r="AA8151" i="12"/>
  <c r="AC8151" i="12" s="1"/>
  <c r="AA8152" i="12"/>
  <c r="AC8152" i="12" s="1"/>
  <c r="AA8153" i="12"/>
  <c r="AC8153" i="12" s="1"/>
  <c r="AA8154" i="12"/>
  <c r="AC8154" i="12" s="1"/>
  <c r="AA8155" i="12"/>
  <c r="AC8155" i="12" s="1"/>
  <c r="AA8156" i="12"/>
  <c r="AC8156" i="12" s="1"/>
  <c r="AA8157" i="12"/>
  <c r="AC8157" i="12" s="1"/>
  <c r="AA8158" i="12"/>
  <c r="AC8158" i="12" s="1"/>
  <c r="AA8159" i="12"/>
  <c r="AC8159" i="12" s="1"/>
  <c r="AA8160" i="12"/>
  <c r="AC8160" i="12" s="1"/>
  <c r="AA8161" i="12"/>
  <c r="AC8161" i="12" s="1"/>
  <c r="AA8163" i="12"/>
  <c r="AC8163" i="12" s="1"/>
  <c r="AA8162" i="12"/>
  <c r="AC8162" i="12" s="1"/>
  <c r="AA8164" i="12"/>
  <c r="AC8164" i="12" s="1"/>
  <c r="AA8165" i="12"/>
  <c r="AC8165" i="12" s="1"/>
  <c r="AA8166" i="12"/>
  <c r="AC8166" i="12" s="1"/>
  <c r="AA8167" i="12"/>
  <c r="AC8167" i="12" s="1"/>
  <c r="AA8168" i="12"/>
  <c r="AC8168" i="12" s="1"/>
  <c r="AA8169" i="12"/>
  <c r="AC8169" i="12" s="1"/>
  <c r="AA8170" i="12"/>
  <c r="AC8170" i="12" s="1"/>
  <c r="AA8171" i="12"/>
  <c r="AC8171" i="12" s="1"/>
  <c r="AA8172" i="12"/>
  <c r="AC8172" i="12" s="1"/>
  <c r="AA8173" i="12"/>
  <c r="AC8173" i="12" s="1"/>
  <c r="AA8174" i="12"/>
  <c r="AC8174" i="12" s="1"/>
  <c r="AA8175" i="12"/>
  <c r="AC8175" i="12" s="1"/>
  <c r="AA8176" i="12"/>
  <c r="AC8176" i="12" s="1"/>
  <c r="AA8177" i="12"/>
  <c r="AC8177" i="12" s="1"/>
  <c r="AA8178" i="12"/>
  <c r="AC8178" i="12" s="1"/>
  <c r="AA8180" i="12"/>
  <c r="AC8180" i="12" s="1"/>
  <c r="AA8179" i="12"/>
  <c r="AC8179" i="12" s="1"/>
  <c r="AA8181" i="12"/>
  <c r="AC8181" i="12" s="1"/>
  <c r="AA8183" i="12"/>
  <c r="AC8183" i="12" s="1"/>
  <c r="AA8182" i="12"/>
  <c r="AC8182" i="12" s="1"/>
  <c r="AA8184" i="12"/>
  <c r="AC8184" i="12" s="1"/>
  <c r="AA8185" i="12"/>
  <c r="AC8185" i="12" s="1"/>
  <c r="AA8186" i="12"/>
  <c r="AC8186" i="12" s="1"/>
  <c r="AA8187" i="12"/>
  <c r="AC8187" i="12" s="1"/>
  <c r="AA8188" i="12"/>
  <c r="AC8188" i="12" s="1"/>
  <c r="AA8189" i="12"/>
  <c r="AC8189" i="12" s="1"/>
  <c r="AA8190" i="12"/>
  <c r="AC8190" i="12" s="1"/>
  <c r="AA8191" i="12"/>
  <c r="AC8191" i="12" s="1"/>
  <c r="AA8193" i="12"/>
  <c r="AC8193" i="12" s="1"/>
  <c r="AA8192" i="12"/>
  <c r="AC8192" i="12" s="1"/>
  <c r="AA8194" i="12"/>
  <c r="AC8194" i="12" s="1"/>
  <c r="AA8195" i="12"/>
  <c r="AC8195" i="12" s="1"/>
  <c r="AA8196" i="12"/>
  <c r="AC8196" i="12" s="1"/>
  <c r="AA8197" i="12"/>
  <c r="AC8197" i="12" s="1"/>
  <c r="AA8198" i="12"/>
  <c r="AC8198" i="12" s="1"/>
  <c r="AA8199" i="12"/>
  <c r="AC8199" i="12" s="1"/>
  <c r="AA8200" i="12"/>
  <c r="AC8200" i="12" s="1"/>
  <c r="AA8201" i="12"/>
  <c r="AC8201" i="12" s="1"/>
  <c r="AA8202" i="12"/>
  <c r="AC8202" i="12" s="1"/>
  <c r="AA8203" i="12"/>
  <c r="AC8203" i="12" s="1"/>
  <c r="AA8204" i="12"/>
  <c r="AC8204" i="12" s="1"/>
  <c r="AA8205" i="12"/>
  <c r="AC8205" i="12" s="1"/>
  <c r="AA8206" i="12"/>
  <c r="AC8206" i="12" s="1"/>
  <c r="AA8207" i="12"/>
  <c r="AC8207" i="12" s="1"/>
  <c r="AA8208" i="12"/>
  <c r="AC8208" i="12" s="1"/>
  <c r="AA8209" i="12"/>
  <c r="AC8209" i="12" s="1"/>
  <c r="AA8211" i="12"/>
  <c r="AC8211" i="12" s="1"/>
  <c r="AA8210" i="12"/>
  <c r="AC8210" i="12" s="1"/>
  <c r="AA8213" i="12"/>
  <c r="AC8213" i="12" s="1"/>
  <c r="AA8212" i="12"/>
  <c r="AC8212" i="12" s="1"/>
  <c r="AA8214" i="12"/>
  <c r="AC8214" i="12" s="1"/>
  <c r="AA8215" i="12"/>
  <c r="AC8215" i="12" s="1"/>
  <c r="AA8217" i="12"/>
  <c r="AC8217" i="12" s="1"/>
  <c r="AA8216" i="12"/>
  <c r="AC8216" i="12" s="1"/>
  <c r="AA8218" i="12"/>
  <c r="AC8218" i="12" s="1"/>
  <c r="AA8219" i="12"/>
  <c r="AC8219" i="12" s="1"/>
  <c r="AA8220" i="12"/>
  <c r="AC8220" i="12" s="1"/>
  <c r="AA8221" i="12"/>
  <c r="AC8221" i="12" s="1"/>
  <c r="AA8222" i="12"/>
  <c r="AC8222" i="12" s="1"/>
  <c r="AA8223" i="12"/>
  <c r="AC8223" i="12" s="1"/>
  <c r="AA8225" i="12"/>
  <c r="AC8225" i="12" s="1"/>
  <c r="AA8224" i="12"/>
  <c r="AC8224" i="12" s="1"/>
  <c r="AA8226" i="12"/>
  <c r="AC8226" i="12" s="1"/>
  <c r="AA8228" i="12"/>
  <c r="AC8228" i="12" s="1"/>
  <c r="AA8227" i="12"/>
  <c r="AC8227" i="12" s="1"/>
  <c r="AA8231" i="12"/>
  <c r="AC8231" i="12" s="1"/>
  <c r="AA8229" i="12"/>
  <c r="AC8229" i="12" s="1"/>
  <c r="AA8230" i="12"/>
  <c r="AC8230" i="12" s="1"/>
  <c r="AA8232" i="12"/>
  <c r="AC8232" i="12" s="1"/>
  <c r="AA8233" i="12"/>
  <c r="AC8233" i="12" s="1"/>
  <c r="AA8234" i="12"/>
  <c r="AC8234" i="12" s="1"/>
  <c r="AA8235" i="12"/>
  <c r="AC8235" i="12" s="1"/>
  <c r="AA8236" i="12"/>
  <c r="AC8236" i="12" s="1"/>
  <c r="AA8237" i="12"/>
  <c r="AC8237" i="12" s="1"/>
  <c r="AA8238" i="12"/>
  <c r="AC8238" i="12" s="1"/>
  <c r="AA8239" i="12"/>
  <c r="AC8239" i="12" s="1"/>
  <c r="AA8240" i="12"/>
  <c r="AC8240" i="12" s="1"/>
  <c r="AA8241" i="12"/>
  <c r="AC8241" i="12" s="1"/>
  <c r="AA8242" i="12"/>
  <c r="AC8242" i="12" s="1"/>
  <c r="AA8243" i="12"/>
  <c r="AC8243" i="12" s="1"/>
  <c r="AA8244" i="12"/>
  <c r="AC8244" i="12" s="1"/>
  <c r="AA8245" i="12"/>
  <c r="AC8245" i="12" s="1"/>
  <c r="AA8247" i="12"/>
  <c r="AC8247" i="12" s="1"/>
  <c r="AA8246" i="12"/>
  <c r="AC8246" i="12" s="1"/>
  <c r="AA8249" i="12"/>
  <c r="AC8249" i="12" s="1"/>
  <c r="AA8248" i="12"/>
  <c r="AC8248" i="12" s="1"/>
  <c r="AA8250" i="12"/>
  <c r="AC8250" i="12" s="1"/>
  <c r="AA8251" i="12"/>
  <c r="AC8251" i="12" s="1"/>
  <c r="AA8252" i="12"/>
  <c r="AC8252" i="12" s="1"/>
  <c r="AA8253" i="12"/>
  <c r="AC8253" i="12" s="1"/>
  <c r="AA8255" i="12"/>
  <c r="AC8255" i="12" s="1"/>
  <c r="AA8254" i="12"/>
  <c r="AC8254" i="12" s="1"/>
  <c r="AA8256" i="12"/>
  <c r="AC8256" i="12" s="1"/>
  <c r="AA8258" i="12"/>
  <c r="AC8258" i="12" s="1"/>
  <c r="AA8257" i="12"/>
  <c r="AC8257" i="12" s="1"/>
  <c r="AA8259" i="12"/>
  <c r="AC8259" i="12" s="1"/>
  <c r="AA8260" i="12"/>
  <c r="AC8260" i="12" s="1"/>
  <c r="AA8261" i="12"/>
  <c r="AC8261" i="12" s="1"/>
  <c r="AA8262" i="12"/>
  <c r="AC8262" i="12" s="1"/>
  <c r="AA8263" i="12"/>
  <c r="AC8263" i="12" s="1"/>
  <c r="AA8264" i="12"/>
  <c r="AC8264" i="12" s="1"/>
  <c r="AA8265" i="12"/>
  <c r="AC8265" i="12" s="1"/>
  <c r="AA8266" i="12"/>
  <c r="AC8266" i="12" s="1"/>
  <c r="AA8267" i="12"/>
  <c r="AC8267" i="12" s="1"/>
  <c r="AA8268" i="12"/>
  <c r="AC8268" i="12" s="1"/>
  <c r="AA8269" i="12"/>
  <c r="AC8269" i="12" s="1"/>
  <c r="AA8270" i="12"/>
  <c r="AC8270" i="12" s="1"/>
  <c r="AA8271" i="12"/>
  <c r="AC8271" i="12" s="1"/>
  <c r="AA8272" i="12"/>
  <c r="AC8272" i="12" s="1"/>
  <c r="AA8273" i="12"/>
  <c r="AC8273" i="12" s="1"/>
  <c r="AA8274" i="12"/>
  <c r="AC8274" i="12" s="1"/>
  <c r="AA8275" i="12"/>
  <c r="AC8275" i="12" s="1"/>
  <c r="AA8276" i="12"/>
  <c r="AC8276" i="12" s="1"/>
  <c r="AA8278" i="12"/>
  <c r="AC8278" i="12" s="1"/>
  <c r="AA8279" i="12"/>
  <c r="AC8279" i="12" s="1"/>
  <c r="AA8277" i="12"/>
  <c r="AC8277" i="12" s="1"/>
  <c r="AA8280" i="12"/>
  <c r="AC8280" i="12" s="1"/>
  <c r="AA8281" i="12"/>
  <c r="AC8281" i="12" s="1"/>
  <c r="AA8282" i="12"/>
  <c r="AC8282" i="12" s="1"/>
  <c r="AA8283" i="12"/>
  <c r="AC8283" i="12" s="1"/>
  <c r="AA8284" i="12"/>
  <c r="AC8284" i="12" s="1"/>
  <c r="AA8286" i="12"/>
  <c r="AC8286" i="12" s="1"/>
  <c r="AA8285" i="12"/>
  <c r="AC8285" i="12" s="1"/>
  <c r="AA8289" i="12"/>
  <c r="AC8289" i="12" s="1"/>
  <c r="AA8288" i="12"/>
  <c r="AC8288" i="12" s="1"/>
  <c r="AA8287" i="12"/>
  <c r="AC8287" i="12" s="1"/>
  <c r="AA8293" i="12"/>
  <c r="AC8293" i="12" s="1"/>
  <c r="AA8290" i="12"/>
  <c r="AC8290" i="12" s="1"/>
  <c r="AA8291" i="12"/>
  <c r="AC8291" i="12" s="1"/>
  <c r="AA8294" i="12"/>
  <c r="AC8294" i="12" s="1"/>
  <c r="AA8292" i="12"/>
  <c r="AC8292" i="12" s="1"/>
  <c r="AA8295" i="12"/>
  <c r="AC8295" i="12" s="1"/>
  <c r="AA8296" i="12"/>
  <c r="AC8296" i="12" s="1"/>
  <c r="AA8297" i="12"/>
  <c r="AC8297" i="12" s="1"/>
  <c r="AA8298" i="12"/>
  <c r="AC8298" i="12" s="1"/>
  <c r="AA8299" i="12"/>
  <c r="AC8299" i="12" s="1"/>
  <c r="AA8300" i="12"/>
  <c r="AC8300" i="12" s="1"/>
  <c r="AA8303" i="12"/>
  <c r="AC8303" i="12" s="1"/>
  <c r="AA8301" i="12"/>
  <c r="AC8301" i="12" s="1"/>
  <c r="AA8302" i="12"/>
  <c r="AC8302" i="12" s="1"/>
  <c r="AA8305" i="12"/>
  <c r="AC8305" i="12" s="1"/>
  <c r="AA8304" i="12"/>
  <c r="AC8304" i="12" s="1"/>
  <c r="AA8306" i="12"/>
  <c r="AC8306" i="12" s="1"/>
  <c r="AA8307" i="12"/>
  <c r="AC8307" i="12" s="1"/>
  <c r="AA8308" i="12"/>
  <c r="AC8308" i="12" s="1"/>
  <c r="AA8309" i="12"/>
  <c r="AC8309" i="12" s="1"/>
  <c r="AA8310" i="12"/>
  <c r="AC8310" i="12" s="1"/>
  <c r="AA8311" i="12"/>
  <c r="AC8311" i="12" s="1"/>
  <c r="AA8312" i="12"/>
  <c r="AC8312" i="12" s="1"/>
  <c r="AA8314" i="12"/>
  <c r="AC8314" i="12" s="1"/>
  <c r="AA8313" i="12"/>
  <c r="AC8313" i="12" s="1"/>
  <c r="AA8315" i="12"/>
  <c r="AC8315" i="12" s="1"/>
  <c r="AA8316" i="12"/>
  <c r="AC8316" i="12" s="1"/>
  <c r="AA8317" i="12"/>
  <c r="AC8317" i="12" s="1"/>
  <c r="AA8320" i="12"/>
  <c r="AC8320" i="12" s="1"/>
  <c r="AA8318" i="12"/>
  <c r="AC8318" i="12" s="1"/>
  <c r="AA8319" i="12"/>
  <c r="AC8319" i="12" s="1"/>
  <c r="AA8321" i="12"/>
  <c r="AC8321" i="12" s="1"/>
  <c r="AA8322" i="12"/>
  <c r="AC8322" i="12" s="1"/>
  <c r="AA8324" i="12"/>
  <c r="AC8324" i="12" s="1"/>
  <c r="AA8323" i="12"/>
  <c r="AC8323" i="12" s="1"/>
  <c r="AA8326" i="12"/>
  <c r="AC8326" i="12" s="1"/>
  <c r="AA8327" i="12"/>
  <c r="AC8327" i="12" s="1"/>
  <c r="AA8325" i="12"/>
  <c r="AC8325" i="12" s="1"/>
  <c r="AA8328" i="12"/>
  <c r="AC8328" i="12" s="1"/>
  <c r="AA8329" i="12"/>
  <c r="AC8329" i="12" s="1"/>
  <c r="AA8330" i="12"/>
  <c r="AC8330" i="12" s="1"/>
  <c r="AA8331" i="12"/>
  <c r="AC8331" i="12" s="1"/>
  <c r="AA8332" i="12"/>
  <c r="AC8332" i="12" s="1"/>
  <c r="AA8333" i="12"/>
  <c r="AC8333" i="12" s="1"/>
  <c r="AA8334" i="12"/>
  <c r="AC8334" i="12" s="1"/>
  <c r="AA8335" i="12"/>
  <c r="AC8335" i="12" s="1"/>
  <c r="AA8337" i="12"/>
  <c r="AC8337" i="12" s="1"/>
  <c r="AA8336" i="12"/>
  <c r="AC8336" i="12" s="1"/>
  <c r="AA8338" i="12"/>
  <c r="AC8338" i="12" s="1"/>
  <c r="AA8340" i="12"/>
  <c r="AC8340" i="12" s="1"/>
  <c r="AA8339" i="12"/>
  <c r="AC8339" i="12" s="1"/>
  <c r="AA8341" i="12"/>
  <c r="AC8341" i="12" s="1"/>
  <c r="AA8343" i="12"/>
  <c r="AC8343" i="12" s="1"/>
  <c r="AA8342" i="12"/>
  <c r="AC8342" i="12" s="1"/>
  <c r="AA8344" i="12"/>
  <c r="AC8344" i="12" s="1"/>
  <c r="AA8345" i="12"/>
  <c r="AC8345" i="12" s="1"/>
  <c r="AA8346" i="12"/>
  <c r="AC8346" i="12" s="1"/>
  <c r="AA8349" i="12"/>
  <c r="AC8349" i="12" s="1"/>
  <c r="AA8347" i="12"/>
  <c r="AC8347" i="12" s="1"/>
  <c r="AA8348" i="12"/>
  <c r="AC8348" i="12" s="1"/>
  <c r="AA8351" i="12"/>
  <c r="AC8351" i="12" s="1"/>
  <c r="AA8350" i="12"/>
  <c r="AC8350" i="12" s="1"/>
  <c r="AA8352" i="12"/>
  <c r="AC8352" i="12" s="1"/>
  <c r="AA8353" i="12"/>
  <c r="AC8353" i="12" s="1"/>
  <c r="AA8354" i="12"/>
  <c r="AC8354" i="12" s="1"/>
  <c r="AA8355" i="12"/>
  <c r="AC8355" i="12" s="1"/>
  <c r="AA8356" i="12"/>
  <c r="AC8356" i="12" s="1"/>
  <c r="AA8357" i="12"/>
  <c r="AC8357" i="12" s="1"/>
  <c r="AA8358" i="12"/>
  <c r="AC8358" i="12" s="1"/>
  <c r="AA8359" i="12"/>
  <c r="AC8359" i="12" s="1"/>
  <c r="AA8360" i="12"/>
  <c r="AC8360" i="12" s="1"/>
  <c r="AA8361" i="12"/>
  <c r="AC8361" i="12" s="1"/>
  <c r="AA8362" i="12"/>
  <c r="AC8362" i="12" s="1"/>
  <c r="AA8365" i="12"/>
  <c r="AC8365" i="12" s="1"/>
  <c r="AA8363" i="12"/>
  <c r="AC8363" i="12" s="1"/>
  <c r="AA8364" i="12"/>
  <c r="AC8364" i="12" s="1"/>
  <c r="AA8367" i="12"/>
  <c r="AC8367" i="12" s="1"/>
  <c r="AA8366" i="12"/>
  <c r="AC8366" i="12" s="1"/>
  <c r="AA8368" i="12"/>
  <c r="AC8368" i="12" s="1"/>
  <c r="AA8369" i="12"/>
  <c r="AC8369" i="12" s="1"/>
  <c r="AA8370" i="12"/>
  <c r="AC8370" i="12" s="1"/>
  <c r="AA8371" i="12"/>
  <c r="AC8371" i="12" s="1"/>
  <c r="AA8373" i="12"/>
  <c r="AC8373" i="12" s="1"/>
  <c r="AA8372" i="12"/>
  <c r="AC8372" i="12" s="1"/>
  <c r="AA8375" i="12"/>
  <c r="AC8375" i="12" s="1"/>
  <c r="AA8374" i="12"/>
  <c r="AC8374" i="12" s="1"/>
  <c r="AA8376" i="12"/>
  <c r="AC8376" i="12" s="1"/>
  <c r="AA8377" i="12"/>
  <c r="AC8377" i="12" s="1"/>
  <c r="AA8378" i="12"/>
  <c r="AC8378" i="12" s="1"/>
  <c r="AA8379" i="12"/>
  <c r="AC8379" i="12" s="1"/>
  <c r="AA8381" i="12"/>
  <c r="AC8381" i="12" s="1"/>
  <c r="AA8380" i="12"/>
  <c r="AC8380" i="12" s="1"/>
  <c r="AA8382" i="12"/>
  <c r="AC8382" i="12" s="1"/>
  <c r="AA8383" i="12"/>
  <c r="AC8383" i="12" s="1"/>
  <c r="AA8384" i="12"/>
  <c r="AC8384" i="12" s="1"/>
  <c r="AA8387" i="12"/>
  <c r="AC8387" i="12" s="1"/>
  <c r="AA8386" i="12"/>
  <c r="AC8386" i="12" s="1"/>
  <c r="AA8385" i="12"/>
  <c r="AC8385" i="12" s="1"/>
  <c r="AA8389" i="12"/>
  <c r="AC8389" i="12" s="1"/>
  <c r="AA8388" i="12"/>
  <c r="AC8388" i="12" s="1"/>
  <c r="AA8391" i="12"/>
  <c r="AC8391" i="12" s="1"/>
  <c r="AA8390" i="12"/>
  <c r="AC8390" i="12" s="1"/>
  <c r="AA8392" i="12"/>
  <c r="AC8392" i="12" s="1"/>
  <c r="AA8393" i="12"/>
  <c r="AC8393" i="12" s="1"/>
  <c r="AA8394" i="12"/>
  <c r="AC8394" i="12" s="1"/>
  <c r="AA8395" i="12"/>
  <c r="AC8395" i="12" s="1"/>
  <c r="AA8396" i="12"/>
  <c r="AC8396" i="12" s="1"/>
  <c r="AA8398" i="12"/>
  <c r="AC8398" i="12" s="1"/>
  <c r="AA8397" i="12"/>
  <c r="AC8397" i="12" s="1"/>
  <c r="AA8399" i="12"/>
  <c r="AC8399" i="12" s="1"/>
  <c r="AA8401" i="12"/>
  <c r="AC8401" i="12" s="1"/>
  <c r="AA8400" i="12"/>
  <c r="AC8400" i="12" s="1"/>
  <c r="AA8402" i="12"/>
  <c r="AC8402" i="12" s="1"/>
  <c r="AA8404" i="12"/>
  <c r="AC8404" i="12" s="1"/>
  <c r="AA8403" i="12"/>
  <c r="AC8403" i="12" s="1"/>
  <c r="AA8405" i="12"/>
  <c r="AC8405" i="12" s="1"/>
  <c r="AA8406" i="12"/>
  <c r="AC8406" i="12" s="1"/>
  <c r="AA8407" i="12"/>
  <c r="AC8407" i="12" s="1"/>
  <c r="AA8408" i="12"/>
  <c r="AC8408" i="12" s="1"/>
  <c r="AA8409" i="12"/>
  <c r="AC8409" i="12" s="1"/>
  <c r="AA8410" i="12"/>
  <c r="AC8410" i="12" s="1"/>
  <c r="AA8411" i="12"/>
  <c r="AC8411" i="12" s="1"/>
  <c r="AA8412" i="12"/>
  <c r="AC8412" i="12" s="1"/>
  <c r="AA8413" i="12"/>
  <c r="AC8413" i="12" s="1"/>
  <c r="AA8415" i="12"/>
  <c r="AC8415" i="12" s="1"/>
  <c r="AA8414" i="12"/>
  <c r="AC8414" i="12" s="1"/>
  <c r="AA8416" i="12"/>
  <c r="AC8416" i="12" s="1"/>
  <c r="AA8417" i="12"/>
  <c r="AC8417" i="12" s="1"/>
  <c r="AA8418" i="12"/>
  <c r="AC8418" i="12" s="1"/>
  <c r="AA8420" i="12"/>
  <c r="AC8420" i="12" s="1"/>
  <c r="AA8422" i="12"/>
  <c r="AC8422" i="12" s="1"/>
  <c r="AA8419" i="12"/>
  <c r="AC8419" i="12" s="1"/>
  <c r="AA8423" i="12"/>
  <c r="AC8423" i="12" s="1"/>
  <c r="AA8421" i="12"/>
  <c r="AC8421" i="12" s="1"/>
  <c r="AA8425" i="12"/>
  <c r="AC8425" i="12" s="1"/>
  <c r="AA8424" i="12"/>
  <c r="AC8424" i="12" s="1"/>
  <c r="AA8426" i="12"/>
  <c r="AC8426" i="12" s="1"/>
  <c r="AA8427" i="12"/>
  <c r="AC8427" i="12" s="1"/>
  <c r="AA8429" i="12"/>
  <c r="AC8429" i="12" s="1"/>
  <c r="AA8428" i="12"/>
  <c r="AC8428" i="12" s="1"/>
  <c r="AA8431" i="12"/>
  <c r="AC8431" i="12" s="1"/>
  <c r="AA8430" i="12"/>
  <c r="AC8430" i="12" s="1"/>
  <c r="AA8433" i="12"/>
  <c r="AC8433" i="12" s="1"/>
  <c r="AA8432" i="12"/>
  <c r="AC8432" i="12" s="1"/>
  <c r="AA8435" i="12"/>
  <c r="AC8435" i="12" s="1"/>
  <c r="AA8434" i="12"/>
  <c r="AC8434" i="12" s="1"/>
  <c r="AA8436" i="12"/>
  <c r="AC8436" i="12" s="1"/>
  <c r="AA8437" i="12"/>
  <c r="AC8437" i="12" s="1"/>
  <c r="AA8439" i="12"/>
  <c r="AC8439" i="12" s="1"/>
  <c r="AA8438" i="12"/>
  <c r="AC8438" i="12" s="1"/>
  <c r="AA8440" i="12"/>
  <c r="AC8440" i="12" s="1"/>
  <c r="AA8443" i="12"/>
  <c r="AC8443" i="12" s="1"/>
  <c r="AA8442" i="12"/>
  <c r="AC8442" i="12" s="1"/>
  <c r="AA8441" i="12"/>
  <c r="AC8441" i="12" s="1"/>
  <c r="AA8446" i="12"/>
  <c r="AC8446" i="12" s="1"/>
  <c r="AA8444" i="12"/>
  <c r="AC8444" i="12" s="1"/>
  <c r="AA8445" i="12"/>
  <c r="AC8445" i="12" s="1"/>
  <c r="AA8448" i="12"/>
  <c r="AC8448" i="12" s="1"/>
  <c r="AA8447" i="12"/>
  <c r="AC8447" i="12" s="1"/>
  <c r="AA8449" i="12"/>
  <c r="AC8449" i="12" s="1"/>
  <c r="AA8450" i="12"/>
  <c r="AC8450" i="12" s="1"/>
  <c r="AA8451" i="12"/>
  <c r="AC8451" i="12" s="1"/>
  <c r="AA8453" i="12"/>
  <c r="AC8453" i="12" s="1"/>
  <c r="AA8456" i="12"/>
  <c r="AC8456" i="12" s="1"/>
  <c r="AA8452" i="12"/>
  <c r="AC8452" i="12" s="1"/>
  <c r="AA8454" i="12"/>
  <c r="AC8454" i="12" s="1"/>
  <c r="AA8455" i="12"/>
  <c r="AC8455" i="12" s="1"/>
  <c r="AA8457" i="12"/>
  <c r="AC8457" i="12" s="1"/>
  <c r="AA8459" i="12"/>
  <c r="AC8459" i="12" s="1"/>
  <c r="AA8458" i="12"/>
  <c r="AC8458" i="12" s="1"/>
  <c r="AA8460" i="12"/>
  <c r="AC8460" i="12" s="1"/>
  <c r="AA8462" i="12"/>
  <c r="AC8462" i="12" s="1"/>
  <c r="AA8461" i="12"/>
  <c r="AC8461" i="12" s="1"/>
  <c r="AA8463" i="12"/>
  <c r="AC8463" i="12" s="1"/>
  <c r="AA8464" i="12"/>
  <c r="AC8464" i="12" s="1"/>
  <c r="AA8465" i="12"/>
  <c r="AC8465" i="12" s="1"/>
  <c r="AA8467" i="12"/>
  <c r="AC8467" i="12" s="1"/>
  <c r="AA8469" i="12"/>
  <c r="AC8469" i="12" s="1"/>
  <c r="AA8468" i="12"/>
  <c r="AC8468" i="12" s="1"/>
  <c r="AA8466" i="12"/>
  <c r="AC8466" i="12" s="1"/>
  <c r="AA8470" i="12"/>
  <c r="AC8470" i="12" s="1"/>
  <c r="AA8471" i="12"/>
  <c r="AC8471" i="12" s="1"/>
  <c r="AA8472" i="12"/>
  <c r="AC8472" i="12" s="1"/>
  <c r="AA8473" i="12"/>
  <c r="AC8473" i="12" s="1"/>
  <c r="AA8474" i="12"/>
  <c r="AC8474" i="12" s="1"/>
  <c r="AA8475" i="12"/>
  <c r="AC8475" i="12" s="1"/>
  <c r="AA8477" i="12"/>
  <c r="AC8477" i="12" s="1"/>
  <c r="AA8476" i="12"/>
  <c r="AC8476" i="12" s="1"/>
  <c r="AA8479" i="12"/>
  <c r="AC8479" i="12" s="1"/>
  <c r="AA8478" i="12"/>
  <c r="AC8478" i="12" s="1"/>
  <c r="AA8480" i="12"/>
  <c r="AC8480" i="12" s="1"/>
  <c r="AA8481" i="12"/>
  <c r="AC8481" i="12" s="1"/>
  <c r="AA8482" i="12"/>
  <c r="AC8482" i="12" s="1"/>
  <c r="AA8483" i="12"/>
  <c r="AC8483" i="12" s="1"/>
  <c r="AA8484" i="12"/>
  <c r="AC8484" i="12" s="1"/>
  <c r="AA8485" i="12"/>
  <c r="AC8485" i="12" s="1"/>
  <c r="AA8486" i="12"/>
  <c r="AC8486" i="12" s="1"/>
  <c r="AA8487" i="12"/>
  <c r="AC8487" i="12" s="1"/>
  <c r="AA8490" i="12"/>
  <c r="AC8490" i="12" s="1"/>
  <c r="AA8488" i="12"/>
  <c r="AC8488" i="12" s="1"/>
  <c r="AA8489" i="12"/>
  <c r="AC8489" i="12" s="1"/>
  <c r="AA8491" i="12"/>
  <c r="AC8491" i="12" s="1"/>
  <c r="AA8492" i="12"/>
  <c r="AC8492" i="12" s="1"/>
  <c r="AA8493" i="12"/>
  <c r="AC8493" i="12" s="1"/>
  <c r="AA8494" i="12"/>
  <c r="AC8494" i="12" s="1"/>
  <c r="AA8496" i="12"/>
  <c r="AC8496" i="12" s="1"/>
  <c r="AA8495" i="12"/>
  <c r="AC8495" i="12" s="1"/>
  <c r="AA8497" i="12"/>
  <c r="AC8497" i="12" s="1"/>
  <c r="AA8498" i="12"/>
  <c r="AC8498" i="12" s="1"/>
  <c r="AA8500" i="12"/>
  <c r="AC8500" i="12" s="1"/>
  <c r="AA8499" i="12"/>
  <c r="AC8499" i="12" s="1"/>
  <c r="AA8501" i="12"/>
  <c r="AC8501" i="12" s="1"/>
  <c r="AA8502" i="12"/>
  <c r="AC8502" i="12" s="1"/>
  <c r="AA8503" i="12"/>
  <c r="AC8503" i="12" s="1"/>
  <c r="AA8504" i="12"/>
  <c r="AC8504" i="12" s="1"/>
  <c r="AA8505" i="12"/>
  <c r="AC8505" i="12" s="1"/>
  <c r="AA8506" i="12"/>
  <c r="AC8506" i="12" s="1"/>
  <c r="AA8508" i="12"/>
  <c r="AC8508" i="12" s="1"/>
  <c r="AA8507" i="12"/>
  <c r="AC8507" i="12" s="1"/>
  <c r="AA8509" i="12"/>
  <c r="AC8509" i="12" s="1"/>
  <c r="AA8510" i="12"/>
  <c r="AC8510" i="12" s="1"/>
  <c r="AA8511" i="12"/>
  <c r="AC8511" i="12" s="1"/>
  <c r="AA8512" i="12"/>
  <c r="AC8512" i="12" s="1"/>
  <c r="AA8513" i="12"/>
  <c r="AC8513" i="12" s="1"/>
  <c r="AA8516" i="12"/>
  <c r="AC8516" i="12" s="1"/>
  <c r="AA8515" i="12"/>
  <c r="AC8515" i="12" s="1"/>
  <c r="AA8514" i="12"/>
  <c r="AC8514" i="12" s="1"/>
  <c r="AA8517" i="12"/>
  <c r="AC8517" i="12" s="1"/>
  <c r="AA8518" i="12"/>
  <c r="AC8518" i="12" s="1"/>
  <c r="AA8520" i="12"/>
  <c r="AC8520" i="12" s="1"/>
  <c r="AA8521" i="12"/>
  <c r="AC8521" i="12" s="1"/>
  <c r="AA8519" i="12"/>
  <c r="AC8519" i="12" s="1"/>
  <c r="AA8522" i="12"/>
  <c r="AC8522" i="12" s="1"/>
  <c r="AA8523" i="12"/>
  <c r="AC8523" i="12" s="1"/>
  <c r="AA8524" i="12"/>
  <c r="AC8524" i="12" s="1"/>
  <c r="AA8526" i="12"/>
  <c r="AC8526" i="12" s="1"/>
  <c r="AA8525" i="12"/>
  <c r="AC8525" i="12" s="1"/>
  <c r="AA8528" i="12"/>
  <c r="AC8528" i="12" s="1"/>
  <c r="AA8527" i="12"/>
  <c r="AC8527" i="12" s="1"/>
  <c r="AA8530" i="12"/>
  <c r="AC8530" i="12" s="1"/>
  <c r="AA8529" i="12"/>
  <c r="AC8529" i="12" s="1"/>
  <c r="AA8532" i="12"/>
  <c r="AC8532" i="12" s="1"/>
  <c r="AA8534" i="12"/>
  <c r="AC8534" i="12" s="1"/>
  <c r="AA8531" i="12"/>
  <c r="AC8531" i="12" s="1"/>
  <c r="AA8533" i="12"/>
  <c r="AC8533" i="12" s="1"/>
  <c r="AA8535" i="12"/>
  <c r="AC8535" i="12" s="1"/>
  <c r="AA8536" i="12"/>
  <c r="AC8536" i="12" s="1"/>
  <c r="AA8537" i="12"/>
  <c r="AC8537" i="12" s="1"/>
  <c r="AA8538" i="12"/>
  <c r="AC8538" i="12" s="1"/>
  <c r="AA8540" i="12"/>
  <c r="AC8540" i="12" s="1"/>
  <c r="AA8539" i="12"/>
  <c r="AC8539" i="12" s="1"/>
  <c r="AA8541" i="12"/>
  <c r="AC8541" i="12" s="1"/>
  <c r="AA8542" i="12"/>
  <c r="AC8542" i="12" s="1"/>
  <c r="AA8543" i="12"/>
  <c r="AC8543" i="12" s="1"/>
  <c r="AA8544" i="12"/>
  <c r="AC8544" i="12" s="1"/>
  <c r="AA8545" i="12"/>
  <c r="AC8545" i="12" s="1"/>
  <c r="AA8546" i="12"/>
  <c r="AC8546" i="12" s="1"/>
  <c r="AA8547" i="12"/>
  <c r="AC8547" i="12" s="1"/>
  <c r="AA8548" i="12"/>
  <c r="AC8548" i="12" s="1"/>
  <c r="AA8549" i="12"/>
  <c r="AC8549" i="12" s="1"/>
  <c r="AA8550" i="12"/>
  <c r="AC8550" i="12" s="1"/>
  <c r="AA8551" i="12"/>
  <c r="AC8551" i="12" s="1"/>
  <c r="AA8552" i="12"/>
  <c r="AC8552" i="12" s="1"/>
  <c r="AA8554" i="12"/>
  <c r="AC8554" i="12" s="1"/>
  <c r="AA8553" i="12"/>
  <c r="AC8553" i="12" s="1"/>
  <c r="AA8555" i="12"/>
  <c r="AC8555" i="12" s="1"/>
  <c r="AA8556" i="12"/>
  <c r="AC8556" i="12" s="1"/>
  <c r="AA8557" i="12"/>
  <c r="AC8557" i="12" s="1"/>
  <c r="AA8558" i="12"/>
  <c r="AC8558" i="12" s="1"/>
  <c r="AA8559" i="12"/>
  <c r="AC8559" i="12" s="1"/>
  <c r="AA8560" i="12"/>
  <c r="AC8560" i="12" s="1"/>
  <c r="AA8562" i="12"/>
  <c r="AC8562" i="12" s="1"/>
  <c r="AA8561" i="12"/>
  <c r="AC8561" i="12" s="1"/>
  <c r="AA8564" i="12"/>
  <c r="AC8564" i="12" s="1"/>
  <c r="AA8563" i="12"/>
  <c r="AC8563" i="12" s="1"/>
  <c r="AA8566" i="12"/>
  <c r="AC8566" i="12" s="1"/>
  <c r="AA8565" i="12"/>
  <c r="AC8565" i="12" s="1"/>
  <c r="AA8568" i="12"/>
  <c r="AC8568" i="12" s="1"/>
  <c r="AA8567" i="12"/>
  <c r="AC8567" i="12" s="1"/>
  <c r="AA8569" i="12"/>
  <c r="AC8569" i="12" s="1"/>
  <c r="AA8571" i="12"/>
  <c r="AC8571" i="12" s="1"/>
  <c r="AA8572" i="12"/>
  <c r="AC8572" i="12" s="1"/>
  <c r="AA8573" i="12"/>
  <c r="AC8573" i="12" s="1"/>
  <c r="AA8570" i="12"/>
  <c r="AC8570" i="12" s="1"/>
  <c r="AA8574" i="12"/>
  <c r="AC8574" i="12" s="1"/>
  <c r="AA8576" i="12"/>
  <c r="AC8576" i="12" s="1"/>
  <c r="AA8575" i="12"/>
  <c r="AC8575" i="12" s="1"/>
  <c r="AA8578" i="12"/>
  <c r="AC8578" i="12" s="1"/>
  <c r="AA8577" i="12"/>
  <c r="AC8577" i="12" s="1"/>
  <c r="AA8579" i="12"/>
  <c r="AC8579" i="12" s="1"/>
  <c r="AA8580" i="12"/>
  <c r="AC8580" i="12" s="1"/>
  <c r="AA8581" i="12"/>
  <c r="AC8581" i="12" s="1"/>
  <c r="AA8582" i="12"/>
  <c r="AC8582" i="12" s="1"/>
  <c r="AA8583" i="12"/>
  <c r="AC8583" i="12" s="1"/>
  <c r="AA8585" i="12"/>
  <c r="AC8585" i="12" s="1"/>
  <c r="AA8584" i="12"/>
  <c r="AC8584" i="12" s="1"/>
  <c r="AA8586" i="12"/>
  <c r="AC8586" i="12" s="1"/>
  <c r="AA8587" i="12"/>
  <c r="AC8587" i="12" s="1"/>
  <c r="AA8588" i="12"/>
  <c r="AC8588" i="12" s="1"/>
  <c r="AA8590" i="12"/>
  <c r="AC8590" i="12" s="1"/>
  <c r="AA8591" i="12"/>
  <c r="AC8591" i="12" s="1"/>
  <c r="AA8589" i="12"/>
  <c r="AC8589" i="12" s="1"/>
  <c r="AA8593" i="12"/>
  <c r="AC8593" i="12" s="1"/>
  <c r="AA8592" i="12"/>
  <c r="AC8592" i="12" s="1"/>
  <c r="AA8594" i="12"/>
  <c r="AC8594" i="12" s="1"/>
  <c r="AA8595" i="12"/>
  <c r="AC8595" i="12" s="1"/>
  <c r="AA8596" i="12"/>
  <c r="AC8596" i="12" s="1"/>
  <c r="AA8597" i="12"/>
  <c r="AC8597" i="12" s="1"/>
  <c r="AA8598" i="12"/>
  <c r="AC8598" i="12" s="1"/>
  <c r="AA8599" i="12"/>
  <c r="AC8599" i="12" s="1"/>
  <c r="AA8600" i="12"/>
  <c r="AC8600" i="12" s="1"/>
  <c r="AA8601" i="12"/>
  <c r="AC8601" i="12" s="1"/>
  <c r="AA8602" i="12"/>
  <c r="AC8602" i="12" s="1"/>
  <c r="AA8603" i="12"/>
  <c r="AC8603" i="12" s="1"/>
  <c r="AA8604" i="12"/>
  <c r="AC8604" i="12" s="1"/>
  <c r="AA8605" i="12"/>
  <c r="AC8605" i="12" s="1"/>
  <c r="AA8606" i="12"/>
  <c r="AC8606" i="12" s="1"/>
  <c r="AA8607" i="12"/>
  <c r="AC8607" i="12" s="1"/>
  <c r="AA8608" i="12"/>
  <c r="AC8608" i="12" s="1"/>
  <c r="AA8609" i="12"/>
  <c r="AC8609" i="12" s="1"/>
  <c r="AA8610" i="12"/>
  <c r="AC8610" i="12" s="1"/>
  <c r="AA8611" i="12"/>
  <c r="AC8611" i="12" s="1"/>
  <c r="AA8612" i="12"/>
  <c r="AC8612" i="12" s="1"/>
  <c r="AA8613" i="12"/>
  <c r="AC8613" i="12" s="1"/>
  <c r="AA8614" i="12"/>
  <c r="AC8614" i="12" s="1"/>
  <c r="AA8615" i="12"/>
  <c r="AC8615" i="12" s="1"/>
  <c r="AA8616" i="12"/>
  <c r="AC8616" i="12" s="1"/>
  <c r="AA8617" i="12"/>
  <c r="AC8617" i="12" s="1"/>
  <c r="AA8618" i="12"/>
  <c r="AC8618" i="12" s="1"/>
  <c r="AA8619" i="12"/>
  <c r="AC8619" i="12" s="1"/>
  <c r="AA8620" i="12"/>
  <c r="AC8620" i="12" s="1"/>
  <c r="AA8621" i="12"/>
  <c r="AC8621" i="12" s="1"/>
  <c r="AA8622" i="12"/>
  <c r="AC8622" i="12" s="1"/>
  <c r="AA8623" i="12"/>
  <c r="AC8623" i="12" s="1"/>
  <c r="AA8624" i="12"/>
  <c r="AC8624" i="12" s="1"/>
  <c r="AA8625" i="12"/>
  <c r="AC8625" i="12" s="1"/>
  <c r="AA8626" i="12"/>
  <c r="AC8626" i="12" s="1"/>
  <c r="AA8627" i="12"/>
  <c r="AC8627" i="12" s="1"/>
  <c r="AA8628" i="12"/>
  <c r="AC8628" i="12" s="1"/>
  <c r="AA8629" i="12"/>
  <c r="AC8629" i="12" s="1"/>
  <c r="AA8630" i="12"/>
  <c r="AC8630" i="12" s="1"/>
  <c r="AA8631" i="12"/>
  <c r="AC8631" i="12" s="1"/>
  <c r="AA8632" i="12"/>
  <c r="AC8632" i="12" s="1"/>
  <c r="AA8633" i="12"/>
  <c r="AC8633" i="12" s="1"/>
  <c r="AA8634" i="12"/>
  <c r="AC8634" i="12" s="1"/>
  <c r="AA8635" i="12"/>
  <c r="AC8635" i="12" s="1"/>
  <c r="AA8636" i="12"/>
  <c r="AC8636" i="12" s="1"/>
  <c r="AA8637" i="12"/>
  <c r="AC8637" i="12" s="1"/>
  <c r="AA8638" i="12"/>
  <c r="AC8638" i="12" s="1"/>
  <c r="AA8639" i="12"/>
  <c r="AC8639" i="12" s="1"/>
  <c r="AA8640" i="12"/>
  <c r="AC8640" i="12" s="1"/>
  <c r="AA8641" i="12"/>
  <c r="AC8641" i="12" s="1"/>
  <c r="AA8642" i="12"/>
  <c r="AC8642" i="12" s="1"/>
  <c r="AA8643" i="12"/>
  <c r="AC8643" i="12" s="1"/>
  <c r="AA8644" i="12"/>
  <c r="AC8644" i="12" s="1"/>
  <c r="AA8645" i="12"/>
  <c r="AC8645" i="12" s="1"/>
  <c r="AA8646" i="12"/>
  <c r="AC8646" i="12" s="1"/>
  <c r="AA8647" i="12"/>
  <c r="AC8647" i="12" s="1"/>
  <c r="AA8648" i="12"/>
  <c r="AC8648" i="12" s="1"/>
  <c r="AA8649" i="12"/>
  <c r="AC8649" i="12" s="1"/>
  <c r="AA8651" i="12"/>
  <c r="AC8651" i="12" s="1"/>
  <c r="AA8650" i="12"/>
  <c r="AC8650" i="12" s="1"/>
  <c r="AA8652" i="12"/>
  <c r="AC8652" i="12" s="1"/>
  <c r="AA8654" i="12"/>
  <c r="AC8654" i="12" s="1"/>
  <c r="AA8653" i="12"/>
  <c r="AC8653" i="12" s="1"/>
  <c r="AA8655" i="12"/>
  <c r="AC8655" i="12" s="1"/>
  <c r="AA8656" i="12"/>
  <c r="AC8656" i="12" s="1"/>
  <c r="AA8657" i="12"/>
  <c r="AC8657" i="12" s="1"/>
  <c r="AA8658" i="12"/>
  <c r="AC8658" i="12" s="1"/>
  <c r="AA8659" i="12"/>
  <c r="AC8659" i="12" s="1"/>
  <c r="AA8661" i="12"/>
  <c r="AC8661" i="12" s="1"/>
  <c r="AA8660" i="12"/>
  <c r="AC8660" i="12" s="1"/>
  <c r="AA8662" i="12"/>
  <c r="AC8662" i="12" s="1"/>
  <c r="AA8663" i="12"/>
  <c r="AC8663" i="12" s="1"/>
  <c r="AA8667" i="12"/>
  <c r="AC8667" i="12" s="1"/>
  <c r="AA8665" i="12"/>
  <c r="AC8665" i="12" s="1"/>
  <c r="AA8666" i="12"/>
  <c r="AC8666" i="12" s="1"/>
  <c r="AA8664" i="12"/>
  <c r="AC8664" i="12" s="1"/>
  <c r="AA8669" i="12"/>
  <c r="AC8669" i="12" s="1"/>
  <c r="AA8668" i="12"/>
  <c r="AC8668" i="12" s="1"/>
  <c r="AA8670" i="12"/>
  <c r="AC8670" i="12" s="1"/>
  <c r="AA8671" i="12"/>
  <c r="AC8671" i="12" s="1"/>
  <c r="AA8672" i="12"/>
  <c r="AC8672" i="12" s="1"/>
  <c r="AA8674" i="12"/>
  <c r="AC8674" i="12" s="1"/>
  <c r="AA8673" i="12"/>
  <c r="AC8673" i="12" s="1"/>
  <c r="AA8676" i="12"/>
  <c r="AC8676" i="12" s="1"/>
  <c r="AA8675" i="12"/>
  <c r="AC8675" i="12" s="1"/>
  <c r="AA8677" i="12"/>
  <c r="AC8677" i="12" s="1"/>
  <c r="AA8678" i="12"/>
  <c r="AC8678" i="12" s="1"/>
  <c r="AA8679" i="12"/>
  <c r="AC8679" i="12" s="1"/>
  <c r="AA8680" i="12"/>
  <c r="AC8680" i="12" s="1"/>
  <c r="AA8681" i="12"/>
  <c r="AC8681" i="12" s="1"/>
  <c r="AA8682" i="12"/>
  <c r="AC8682" i="12" s="1"/>
  <c r="AA8683" i="12"/>
  <c r="AC8683" i="12" s="1"/>
  <c r="AA8684" i="12"/>
  <c r="AC8684" i="12" s="1"/>
  <c r="AA8686" i="12"/>
  <c r="AC8686" i="12" s="1"/>
  <c r="AA8687" i="12"/>
  <c r="AC8687" i="12" s="1"/>
  <c r="AA8685" i="12"/>
  <c r="AC8685" i="12" s="1"/>
  <c r="AA8688" i="12"/>
  <c r="AC8688" i="12" s="1"/>
  <c r="AA8689" i="12"/>
  <c r="AC8689" i="12" s="1"/>
  <c r="AA8690" i="12"/>
  <c r="AC8690" i="12" s="1"/>
  <c r="AA8691" i="12"/>
  <c r="AC8691" i="12" s="1"/>
  <c r="AA8692" i="12"/>
  <c r="AC8692" i="12" s="1"/>
  <c r="AA8694" i="12"/>
  <c r="AC8694" i="12" s="1"/>
  <c r="AA8693" i="12"/>
  <c r="AC8693" i="12" s="1"/>
  <c r="AA8695" i="12"/>
  <c r="AC8695" i="12" s="1"/>
  <c r="AA8696" i="12"/>
  <c r="AC8696" i="12" s="1"/>
  <c r="AA8697" i="12"/>
  <c r="AC8697" i="12" s="1"/>
  <c r="AA8698" i="12"/>
  <c r="AC8698" i="12" s="1"/>
  <c r="AA8699" i="12"/>
  <c r="AC8699" i="12" s="1"/>
  <c r="AA8701" i="12"/>
  <c r="AC8701" i="12" s="1"/>
  <c r="AA8700" i="12"/>
  <c r="AC8700" i="12" s="1"/>
  <c r="AA8702" i="12"/>
  <c r="AC8702" i="12" s="1"/>
  <c r="AA8703" i="12"/>
  <c r="AC8703" i="12" s="1"/>
  <c r="AA8704" i="12"/>
  <c r="AC8704" i="12" s="1"/>
  <c r="AA8705" i="12"/>
  <c r="AC8705" i="12" s="1"/>
  <c r="AA8706" i="12"/>
  <c r="AC8706" i="12" s="1"/>
  <c r="AA8707" i="12"/>
  <c r="AC8707" i="12" s="1"/>
  <c r="AA8708" i="12"/>
  <c r="AC8708" i="12" s="1"/>
  <c r="AA8709" i="12"/>
  <c r="AC8709" i="12" s="1"/>
  <c r="AA8710" i="12"/>
  <c r="AC8710" i="12" s="1"/>
  <c r="AA8711" i="12"/>
  <c r="AC8711" i="12" s="1"/>
  <c r="AA8712" i="12"/>
  <c r="AC8712" i="12" s="1"/>
  <c r="AA8713" i="12"/>
  <c r="AC8713" i="12" s="1"/>
  <c r="AA8715" i="12"/>
  <c r="AC8715" i="12" s="1"/>
  <c r="AA8714" i="12"/>
  <c r="AC8714" i="12" s="1"/>
  <c r="AA8716" i="12"/>
  <c r="AC8716" i="12" s="1"/>
  <c r="AA8717" i="12"/>
  <c r="AC8717" i="12" s="1"/>
  <c r="AA8718" i="12"/>
  <c r="AC8718" i="12" s="1"/>
  <c r="AA8719" i="12"/>
  <c r="AC8719" i="12" s="1"/>
  <c r="AA8720" i="12"/>
  <c r="AC8720" i="12" s="1"/>
  <c r="AA8721" i="12"/>
  <c r="AC8721" i="12" s="1"/>
  <c r="AA8722" i="12"/>
  <c r="AC8722" i="12" s="1"/>
  <c r="AA8723" i="12"/>
  <c r="AC8723" i="12" s="1"/>
  <c r="AA8724" i="12"/>
  <c r="AC8724" i="12" s="1"/>
  <c r="AA8726" i="12"/>
  <c r="AC8726" i="12" s="1"/>
  <c r="AA8728" i="12"/>
  <c r="AC8728" i="12" s="1"/>
  <c r="AA8725" i="12"/>
  <c r="AC8725" i="12" s="1"/>
  <c r="AA8727" i="12"/>
  <c r="AC8727" i="12" s="1"/>
  <c r="AA8730" i="12"/>
  <c r="AC8730" i="12" s="1"/>
  <c r="AA8729" i="12"/>
  <c r="AC8729" i="12" s="1"/>
  <c r="AA8731" i="12"/>
  <c r="AC8731" i="12" s="1"/>
  <c r="AA8732" i="12"/>
  <c r="AC8732" i="12" s="1"/>
  <c r="AA8733" i="12"/>
  <c r="AC8733" i="12" s="1"/>
  <c r="AA8734" i="12"/>
  <c r="AC8734" i="12" s="1"/>
  <c r="AA8735" i="12"/>
  <c r="AC8735" i="12" s="1"/>
  <c r="AA8736" i="12"/>
  <c r="AC8736" i="12" s="1"/>
  <c r="AA8737" i="12"/>
  <c r="AC8737" i="12" s="1"/>
  <c r="AA8738" i="12"/>
  <c r="AC8738" i="12" s="1"/>
  <c r="AA8739" i="12"/>
  <c r="AC8739" i="12" s="1"/>
  <c r="AA8740" i="12"/>
  <c r="AC8740" i="12" s="1"/>
  <c r="AA8743" i="12"/>
  <c r="AC8743" i="12" s="1"/>
  <c r="AA8741" i="12"/>
  <c r="AC8741" i="12" s="1"/>
  <c r="AA8742" i="12"/>
  <c r="AC8742" i="12" s="1"/>
  <c r="AA8744" i="12"/>
  <c r="AC8744" i="12" s="1"/>
  <c r="AA8746" i="12"/>
  <c r="AC8746" i="12" s="1"/>
  <c r="AA8745" i="12"/>
  <c r="AC8745" i="12" s="1"/>
  <c r="AA8747" i="12"/>
  <c r="AC8747" i="12" s="1"/>
  <c r="AA8748" i="12"/>
  <c r="AC8748" i="12" s="1"/>
  <c r="AA8749" i="12"/>
  <c r="AC8749" i="12" s="1"/>
  <c r="AA8751" i="12"/>
  <c r="AC8751" i="12" s="1"/>
  <c r="AA8750" i="12"/>
  <c r="AC8750" i="12" s="1"/>
  <c r="AA8753" i="12"/>
  <c r="AC8753" i="12" s="1"/>
  <c r="AA8752" i="12"/>
  <c r="AC8752" i="12" s="1"/>
  <c r="AA8755" i="12"/>
  <c r="AC8755" i="12" s="1"/>
  <c r="AA8754" i="12"/>
  <c r="AC8754" i="12" s="1"/>
  <c r="AA8757" i="12"/>
  <c r="AC8757" i="12" s="1"/>
  <c r="AA8756" i="12"/>
  <c r="AC8756" i="12" s="1"/>
  <c r="AA8758" i="12"/>
  <c r="AC8758" i="12" s="1"/>
  <c r="AA8759" i="12"/>
  <c r="AC8759" i="12" s="1"/>
  <c r="AA8760" i="12"/>
  <c r="AC8760" i="12" s="1"/>
  <c r="AA8761" i="12"/>
  <c r="AC8761" i="12" s="1"/>
  <c r="AA8762" i="12"/>
  <c r="AC8762" i="12" s="1"/>
  <c r="AA8763" i="12"/>
  <c r="AC8763" i="12" s="1"/>
  <c r="AA8764" i="12"/>
  <c r="AC8764" i="12" s="1"/>
  <c r="AA8765" i="12"/>
  <c r="AC8765" i="12" s="1"/>
  <c r="AA85" i="12" l="1"/>
  <c r="AC85" i="12" s="1"/>
  <c r="AA97" i="12"/>
  <c r="AC97" i="12" s="1"/>
  <c r="AA95" i="12"/>
  <c r="AC95" i="12" s="1"/>
  <c r="AA65" i="12"/>
  <c r="AC65" i="12" s="1"/>
  <c r="AA118" i="12"/>
  <c r="AC118" i="12" s="1"/>
  <c r="AA102" i="12"/>
  <c r="AC102" i="12" s="1"/>
  <c r="AA54" i="12"/>
  <c r="AC54" i="12" s="1"/>
  <c r="AA82" i="12"/>
  <c r="AC82" i="12" s="1"/>
  <c r="AA161" i="12"/>
  <c r="AC161" i="12" s="1"/>
  <c r="AA158" i="12"/>
  <c r="AC158" i="12" s="1"/>
  <c r="AA152" i="12"/>
  <c r="AC152" i="12" s="1"/>
  <c r="AA149" i="12"/>
  <c r="AC149" i="12" s="1"/>
  <c r="AA145" i="12"/>
  <c r="AC145" i="12" s="1"/>
  <c r="AA141" i="12"/>
  <c r="AC141" i="12" s="1"/>
  <c r="AA137" i="12"/>
  <c r="AC137" i="12" s="1"/>
  <c r="AA133" i="12"/>
  <c r="AC133" i="12" s="1"/>
  <c r="AA128" i="12"/>
  <c r="AC128" i="12" s="1"/>
  <c r="AA124" i="12"/>
  <c r="AC124" i="12" s="1"/>
  <c r="AA121" i="12"/>
  <c r="AC121" i="12" s="1"/>
  <c r="AA117" i="12"/>
  <c r="AC117" i="12" s="1"/>
  <c r="AA113" i="12"/>
  <c r="AC113" i="12" s="1"/>
  <c r="AA109" i="12"/>
  <c r="AC109" i="12" s="1"/>
  <c r="AA104" i="12"/>
  <c r="AC104" i="12" s="1"/>
  <c r="AA100" i="12"/>
  <c r="AC100" i="12" s="1"/>
  <c r="AA98" i="12"/>
  <c r="AC98" i="12" s="1"/>
  <c r="AA93" i="12"/>
  <c r="AC93" i="12" s="1"/>
  <c r="AA89" i="12"/>
  <c r="AC89" i="12" s="1"/>
  <c r="AA86" i="12"/>
  <c r="AC86" i="12" s="1"/>
  <c r="AA81" i="12"/>
  <c r="AC81" i="12" s="1"/>
  <c r="AA76" i="12"/>
  <c r="AC76" i="12" s="1"/>
  <c r="AA63" i="12"/>
  <c r="AC63" i="12" s="1"/>
  <c r="AA39" i="12"/>
  <c r="AC39" i="12" s="1"/>
  <c r="AA153" i="12"/>
  <c r="AC153" i="12" s="1"/>
  <c r="AA148" i="12"/>
  <c r="AC148" i="12" s="1"/>
  <c r="AA144" i="12"/>
  <c r="AC144" i="12" s="1"/>
  <c r="AA140" i="12"/>
  <c r="AC140" i="12" s="1"/>
  <c r="AA135" i="12"/>
  <c r="AC135" i="12" s="1"/>
  <c r="AA131" i="12"/>
  <c r="AC131" i="12" s="1"/>
  <c r="AA129" i="12"/>
  <c r="AC129" i="12" s="1"/>
  <c r="AA126" i="12"/>
  <c r="AC126" i="12" s="1"/>
  <c r="AA120" i="12"/>
  <c r="AC120" i="12" s="1"/>
  <c r="AA115" i="12"/>
  <c r="AC115" i="12" s="1"/>
  <c r="AA112" i="12"/>
  <c r="AC112" i="12" s="1"/>
  <c r="AA106" i="12"/>
  <c r="AC106" i="12" s="1"/>
  <c r="AA105" i="12"/>
  <c r="AC105" i="12" s="1"/>
  <c r="AA101" i="12"/>
  <c r="AC101" i="12" s="1"/>
  <c r="AA96" i="12"/>
  <c r="AC96" i="12" s="1"/>
  <c r="AA92" i="12"/>
  <c r="AC92" i="12" s="1"/>
  <c r="AA90" i="12"/>
  <c r="AC90" i="12" s="1"/>
  <c r="AA84" i="12"/>
  <c r="AC84" i="12" s="1"/>
  <c r="AA80" i="12"/>
  <c r="AC80" i="12" s="1"/>
  <c r="AA75" i="12"/>
  <c r="AC75" i="12" s="1"/>
  <c r="AA59" i="12"/>
  <c r="AC59" i="12" s="1"/>
  <c r="AA23" i="12"/>
  <c r="AC23" i="12" s="1"/>
  <c r="AA211" i="12"/>
  <c r="AC211" i="12" s="1"/>
  <c r="AA207" i="12"/>
  <c r="AC207" i="12" s="1"/>
  <c r="AA203" i="12"/>
  <c r="AC203" i="12" s="1"/>
  <c r="AA200" i="12"/>
  <c r="AC200" i="12" s="1"/>
  <c r="AA194" i="12"/>
  <c r="AC194" i="12" s="1"/>
  <c r="AA191" i="12"/>
  <c r="AC191" i="12" s="1"/>
  <c r="AA186" i="12"/>
  <c r="AC186" i="12" s="1"/>
  <c r="AA183" i="12"/>
  <c r="AC183" i="12" s="1"/>
  <c r="AA179" i="12"/>
  <c r="AC179" i="12" s="1"/>
  <c r="AA175" i="12"/>
  <c r="AC175" i="12" s="1"/>
  <c r="AA171" i="12"/>
  <c r="AC171" i="12" s="1"/>
  <c r="AA167" i="12"/>
  <c r="AC167" i="12" s="1"/>
  <c r="AA164" i="12"/>
  <c r="AC164" i="12" s="1"/>
  <c r="AA159" i="12"/>
  <c r="AC159" i="12" s="1"/>
  <c r="AA155" i="12"/>
  <c r="AC155" i="12" s="1"/>
  <c r="AA151" i="12"/>
  <c r="AC151" i="12" s="1"/>
  <c r="AA147" i="12"/>
  <c r="AC147" i="12" s="1"/>
  <c r="AA143" i="12"/>
  <c r="AC143" i="12" s="1"/>
  <c r="AA139" i="12"/>
  <c r="AC139" i="12" s="1"/>
  <c r="AA136" i="12"/>
  <c r="AC136" i="12" s="1"/>
  <c r="AA130" i="12"/>
  <c r="AC130" i="12" s="1"/>
  <c r="AA127" i="12"/>
  <c r="AC127" i="12" s="1"/>
  <c r="AA123" i="12"/>
  <c r="AC123" i="12" s="1"/>
  <c r="AA119" i="12"/>
  <c r="AC119" i="12" s="1"/>
  <c r="AA116" i="12"/>
  <c r="AC116" i="12" s="1"/>
  <c r="AA111" i="12"/>
  <c r="AC111" i="12" s="1"/>
  <c r="AA108" i="12"/>
  <c r="AC108" i="12" s="1"/>
  <c r="AA103" i="12"/>
  <c r="AC103" i="12" s="1"/>
  <c r="AA99" i="12"/>
  <c r="AC99" i="12" s="1"/>
  <c r="AA94" i="12"/>
  <c r="AC94" i="12" s="1"/>
  <c r="AA91" i="12"/>
  <c r="AC91" i="12" s="1"/>
  <c r="AA87" i="12"/>
  <c r="AC87" i="12" s="1"/>
  <c r="AA83" i="12"/>
  <c r="AC83" i="12" s="1"/>
  <c r="AA78" i="12"/>
  <c r="AC78" i="12" s="1"/>
  <c r="AA69" i="12"/>
  <c r="AC69" i="12" s="1"/>
  <c r="AA27" i="12"/>
  <c r="AC27" i="12" s="1"/>
  <c r="AA48" i="12"/>
  <c r="AC48" i="12" s="1"/>
  <c r="AA73" i="12"/>
  <c r="AC73" i="12" s="1"/>
  <c r="AA70" i="12"/>
  <c r="AC70" i="12" s="1"/>
  <c r="AA67" i="12"/>
  <c r="AC67" i="12" s="1"/>
  <c r="AA61" i="12"/>
  <c r="AC61" i="12" s="1"/>
  <c r="AA57" i="12"/>
  <c r="AC57" i="12" s="1"/>
  <c r="AA53" i="12"/>
  <c r="AC53" i="12" s="1"/>
  <c r="AA49" i="12"/>
  <c r="AC49" i="12" s="1"/>
  <c r="AA43" i="12"/>
  <c r="AC43" i="12" s="1"/>
  <c r="AA36" i="12"/>
  <c r="AC36" i="12" s="1"/>
  <c r="AA19" i="12"/>
  <c r="AC19" i="12" s="1"/>
  <c r="AA71" i="12"/>
  <c r="AC71" i="12" s="1"/>
  <c r="AA68" i="12"/>
  <c r="AC68" i="12" s="1"/>
  <c r="AA64" i="12"/>
  <c r="AC64" i="12" s="1"/>
  <c r="AA60" i="12"/>
  <c r="AC60" i="12" s="1"/>
  <c r="AA55" i="12"/>
  <c r="AC55" i="12" s="1"/>
  <c r="AA52" i="12"/>
  <c r="AC52" i="12" s="1"/>
  <c r="AA47" i="12"/>
  <c r="AC47" i="12" s="1"/>
  <c r="AA42" i="12"/>
  <c r="AC42" i="12" s="1"/>
  <c r="AA31" i="12"/>
  <c r="AC31" i="12" s="1"/>
  <c r="R8772" i="12"/>
  <c r="S8772" i="12" s="1"/>
  <c r="AA79" i="12"/>
  <c r="AC79" i="12" s="1"/>
  <c r="AA74" i="12"/>
  <c r="AC74" i="12" s="1"/>
  <c r="AA72" i="12"/>
  <c r="AC72" i="12" s="1"/>
  <c r="AA66" i="12"/>
  <c r="AC66" i="12" s="1"/>
  <c r="AA62" i="12"/>
  <c r="AC62" i="12" s="1"/>
  <c r="AA58" i="12"/>
  <c r="AC58" i="12" s="1"/>
  <c r="AA56" i="12"/>
  <c r="AC56" i="12" s="1"/>
  <c r="AA51" i="12"/>
  <c r="AC51" i="12" s="1"/>
  <c r="AA46" i="12"/>
  <c r="AC46" i="12" s="1"/>
  <c r="AA41" i="12"/>
  <c r="AC41" i="12" s="1"/>
  <c r="AD41" i="12" s="1"/>
  <c r="AA8770" i="12"/>
  <c r="AC8770" i="12" s="1"/>
  <c r="AA38" i="12"/>
  <c r="AC38" i="12" s="1"/>
  <c r="AA34" i="12"/>
  <c r="AC34" i="12" s="1"/>
  <c r="AA30" i="12"/>
  <c r="AC30" i="12" s="1"/>
  <c r="AA26" i="12"/>
  <c r="AC26" i="12" s="1"/>
  <c r="AA22" i="12"/>
  <c r="AC22" i="12" s="1"/>
  <c r="AA18" i="12"/>
  <c r="AC18" i="12" s="1"/>
  <c r="AA8766" i="12"/>
  <c r="AC8766" i="12" s="1"/>
  <c r="AA37" i="12"/>
  <c r="AC37" i="12" s="1"/>
  <c r="AA33" i="12"/>
  <c r="AC33" i="12" s="1"/>
  <c r="AD33" i="12" s="1"/>
  <c r="AA28" i="12"/>
  <c r="AC28" i="12" s="1"/>
  <c r="AD28" i="12" s="1"/>
  <c r="AA24" i="12"/>
  <c r="AC24" i="12" s="1"/>
  <c r="AE24" i="12" s="1"/>
  <c r="AA21" i="12"/>
  <c r="AC21" i="12" s="1"/>
  <c r="AD21" i="12" s="1"/>
  <c r="AA17" i="12"/>
  <c r="AC17" i="12" s="1"/>
  <c r="AD17" i="12" s="1"/>
  <c r="R8771" i="12"/>
  <c r="S8771" i="12" s="1"/>
  <c r="AA50" i="12"/>
  <c r="AC50" i="12" s="1"/>
  <c r="AE50" i="12" s="1"/>
  <c r="AA45" i="12"/>
  <c r="AC45" i="12" s="1"/>
  <c r="AA40" i="12"/>
  <c r="AC40" i="12" s="1"/>
  <c r="AD40" i="12" s="1"/>
  <c r="AA35" i="12"/>
  <c r="AC35" i="12" s="1"/>
  <c r="AE35" i="12" s="1"/>
  <c r="AA32" i="12"/>
  <c r="AC32" i="12" s="1"/>
  <c r="AE32" i="12" s="1"/>
  <c r="AA29" i="12"/>
  <c r="AC29" i="12" s="1"/>
  <c r="AD29" i="12" s="1"/>
  <c r="AA25" i="12"/>
  <c r="AC25" i="12" s="1"/>
  <c r="AE25" i="12" s="1"/>
  <c r="AA20" i="12"/>
  <c r="AC20" i="12" s="1"/>
  <c r="AD20" i="12" s="1"/>
  <c r="AA13" i="12"/>
  <c r="AC13" i="12" s="1"/>
  <c r="AA14" i="12"/>
  <c r="AC14" i="12" s="1"/>
  <c r="AD14" i="12" s="1"/>
  <c r="AA8771" i="12"/>
  <c r="AC8771" i="12" s="1"/>
  <c r="AE8771" i="12" s="1"/>
  <c r="AA15" i="12"/>
  <c r="AC15" i="12" s="1"/>
  <c r="AD15" i="12" s="1"/>
  <c r="AA8767" i="12"/>
  <c r="AC8767" i="12" s="1"/>
  <c r="AD8767" i="12" s="1"/>
  <c r="AA8768" i="12"/>
  <c r="AC8768" i="12" s="1"/>
  <c r="AD8768" i="12" s="1"/>
  <c r="AA16" i="12"/>
  <c r="AC16" i="12" s="1"/>
  <c r="AE16" i="12" s="1"/>
  <c r="AA8772" i="12"/>
  <c r="AC8772" i="12" s="1"/>
  <c r="AE8772" i="12" s="1"/>
  <c r="T8772" i="11"/>
  <c r="U8772" i="11" s="1"/>
  <c r="AC10" i="11" s="1"/>
  <c r="N4" i="14"/>
  <c r="K4" i="14"/>
  <c r="R7" i="11"/>
  <c r="I7" i="14" s="1"/>
  <c r="U7" i="11"/>
  <c r="I5" i="14" s="1"/>
  <c r="L9" i="14"/>
  <c r="M9" i="14" s="1"/>
  <c r="F9" i="13"/>
  <c r="G9" i="13" s="1"/>
  <c r="H9" i="13" s="1"/>
  <c r="AE8755" i="12"/>
  <c r="AD8755" i="12"/>
  <c r="AE8738" i="12"/>
  <c r="AD8738" i="12"/>
  <c r="AD8728" i="12"/>
  <c r="AE8728" i="12"/>
  <c r="AD8702" i="12"/>
  <c r="AE8702" i="12"/>
  <c r="AD8693" i="12"/>
  <c r="AE8693" i="12"/>
  <c r="AD8682" i="12"/>
  <c r="AE8682" i="12"/>
  <c r="AE8662" i="12"/>
  <c r="AD8662" i="12"/>
  <c r="AD8651" i="12"/>
  <c r="AE8651" i="12"/>
  <c r="AD8626" i="12"/>
  <c r="AE8626" i="12"/>
  <c r="AE8614" i="12"/>
  <c r="AD8614" i="12"/>
  <c r="AE8598" i="12"/>
  <c r="AD8598" i="12"/>
  <c r="AD8586" i="12"/>
  <c r="AE8586" i="12"/>
  <c r="AD8749" i="12"/>
  <c r="AE8749" i="12"/>
  <c r="AD8743" i="12"/>
  <c r="AE8743" i="12"/>
  <c r="AD8733" i="12"/>
  <c r="AE8733" i="12"/>
  <c r="AD8726" i="12"/>
  <c r="AE8726" i="12"/>
  <c r="AE8717" i="12"/>
  <c r="AD8717" i="12"/>
  <c r="AD8713" i="12"/>
  <c r="AE8713" i="12"/>
  <c r="AD8700" i="12"/>
  <c r="AE8700" i="12"/>
  <c r="AD8694" i="12"/>
  <c r="AE8694" i="12"/>
  <c r="AD8689" i="12"/>
  <c r="AE8689" i="12"/>
  <c r="AD8681" i="12"/>
  <c r="AE8681" i="12"/>
  <c r="AD8674" i="12"/>
  <c r="AE8674" i="12"/>
  <c r="AD8665" i="12"/>
  <c r="AE8665" i="12"/>
  <c r="AE8654" i="12"/>
  <c r="AD8654" i="12"/>
  <c r="AD8649" i="12"/>
  <c r="AE8649" i="12"/>
  <c r="AE8641" i="12"/>
  <c r="AD8641" i="12"/>
  <c r="AD8633" i="12"/>
  <c r="AE8633" i="12"/>
  <c r="AE8621" i="12"/>
  <c r="AD8621" i="12"/>
  <c r="AE8613" i="12"/>
  <c r="AD8613" i="12"/>
  <c r="AD8605" i="12"/>
  <c r="AE8605" i="12"/>
  <c r="AE8601" i="12"/>
  <c r="AD8601" i="12"/>
  <c r="AD8592" i="12"/>
  <c r="AE8592" i="12"/>
  <c r="AE8581" i="12"/>
  <c r="AD8581" i="12"/>
  <c r="AE8570" i="12"/>
  <c r="AD8570" i="12"/>
  <c r="AE8566" i="12"/>
  <c r="AD8566" i="12"/>
  <c r="AE8557" i="12"/>
  <c r="AD8557" i="12"/>
  <c r="AE8549" i="12"/>
  <c r="AD8549" i="12"/>
  <c r="AD8541" i="12"/>
  <c r="AE8541" i="12"/>
  <c r="AE8531" i="12"/>
  <c r="AD8531" i="12"/>
  <c r="AE8526" i="12"/>
  <c r="AD8526" i="12"/>
  <c r="AE8517" i="12"/>
  <c r="AD8517" i="12"/>
  <c r="AE8509" i="12"/>
  <c r="AD8509" i="12"/>
  <c r="AE8501" i="12"/>
  <c r="AD8501" i="12"/>
  <c r="AE8493" i="12"/>
  <c r="AD8493" i="12"/>
  <c r="AE8485" i="12"/>
  <c r="AD8485" i="12"/>
  <c r="AE8476" i="12"/>
  <c r="AD8476" i="12"/>
  <c r="AD8466" i="12"/>
  <c r="AE8466" i="12"/>
  <c r="AD8462" i="12"/>
  <c r="AE8462" i="12"/>
  <c r="AE8456" i="12"/>
  <c r="AD8456" i="12"/>
  <c r="AE8444" i="12"/>
  <c r="AD8444" i="12"/>
  <c r="AD8437" i="12"/>
  <c r="AE8437" i="12"/>
  <c r="AD8432" i="12"/>
  <c r="AE8432" i="12"/>
  <c r="AE8428" i="12"/>
  <c r="AD8428" i="12"/>
  <c r="AE8424" i="12"/>
  <c r="AD8424" i="12"/>
  <c r="AE8419" i="12"/>
  <c r="AD8419" i="12"/>
  <c r="AE8417" i="12"/>
  <c r="AD8417" i="12"/>
  <c r="AE8413" i="12"/>
  <c r="AD8413" i="12"/>
  <c r="AD8409" i="12"/>
  <c r="AE8409" i="12"/>
  <c r="AE8405" i="12"/>
  <c r="AD8405" i="12"/>
  <c r="AE8398" i="12"/>
  <c r="AD8398" i="12"/>
  <c r="AE8388" i="12"/>
  <c r="AD8388" i="12"/>
  <c r="AD8380" i="12"/>
  <c r="AE8380" i="12"/>
  <c r="AE8372" i="12"/>
  <c r="AD8372" i="12"/>
  <c r="AE8364" i="12"/>
  <c r="AD8364" i="12"/>
  <c r="AE8357" i="12"/>
  <c r="AD8357" i="12"/>
  <c r="AE8353" i="12"/>
  <c r="AD8353" i="12"/>
  <c r="AE8345" i="12"/>
  <c r="AD8345" i="12"/>
  <c r="AD8333" i="12"/>
  <c r="AE8333" i="12"/>
  <c r="AE8329" i="12"/>
  <c r="AD8329" i="12"/>
  <c r="AE8321" i="12"/>
  <c r="AD8321" i="12"/>
  <c r="AE8309" i="12"/>
  <c r="AD8309" i="12"/>
  <c r="AE8304" i="12"/>
  <c r="AD8304" i="12"/>
  <c r="AD8297" i="12"/>
  <c r="AE8297" i="12"/>
  <c r="AD8286" i="12"/>
  <c r="AE8286" i="12"/>
  <c r="AE8281" i="12"/>
  <c r="AD8281" i="12"/>
  <c r="AD8278" i="12"/>
  <c r="AE8278" i="12"/>
  <c r="AE8273" i="12"/>
  <c r="AD8273" i="12"/>
  <c r="AD8269" i="12"/>
  <c r="AE8269" i="12"/>
  <c r="AE8265" i="12"/>
  <c r="AD8265" i="12"/>
  <c r="AD8261" i="12"/>
  <c r="AE8261" i="12"/>
  <c r="AD8258" i="12"/>
  <c r="AE8258" i="12"/>
  <c r="AE8253" i="12"/>
  <c r="AD8253" i="12"/>
  <c r="AE8248" i="12"/>
  <c r="AD8248" i="12"/>
  <c r="AE8245" i="12"/>
  <c r="AD8245" i="12"/>
  <c r="AE8241" i="12"/>
  <c r="AD8241" i="12"/>
  <c r="AE8237" i="12"/>
  <c r="AD8237" i="12"/>
  <c r="AD8233" i="12"/>
  <c r="AE8233" i="12"/>
  <c r="AE8231" i="12"/>
  <c r="AD8231" i="12"/>
  <c r="AD8224" i="12"/>
  <c r="AE8224" i="12"/>
  <c r="AE8221" i="12"/>
  <c r="AD8221" i="12"/>
  <c r="AD8216" i="12"/>
  <c r="AE8216" i="12"/>
  <c r="AE8212" i="12"/>
  <c r="AD8212" i="12"/>
  <c r="AE8209" i="12"/>
  <c r="AD8209" i="12"/>
  <c r="AD8205" i="12"/>
  <c r="AE8205" i="12"/>
  <c r="AE8201" i="12"/>
  <c r="AD8201" i="12"/>
  <c r="AD8197" i="12"/>
  <c r="AE8197" i="12"/>
  <c r="AD8192" i="12"/>
  <c r="AE8192" i="12"/>
  <c r="AD8189" i="12"/>
  <c r="AE8189" i="12"/>
  <c r="AD8185" i="12"/>
  <c r="AE8185" i="12"/>
  <c r="AD8181" i="12"/>
  <c r="AE8181" i="12"/>
  <c r="AD8177" i="12"/>
  <c r="AE8177" i="12"/>
  <c r="AE8173" i="12"/>
  <c r="AD8173" i="12"/>
  <c r="AE8169" i="12"/>
  <c r="AD8169" i="12"/>
  <c r="AE8165" i="12"/>
  <c r="AD8165" i="12"/>
  <c r="AE8161" i="12"/>
  <c r="AD8161" i="12"/>
  <c r="AE8157" i="12"/>
  <c r="AD8157" i="12"/>
  <c r="AE8153" i="12"/>
  <c r="AD8153" i="12"/>
  <c r="AE8150" i="12"/>
  <c r="AD8150" i="12"/>
  <c r="AD8148" i="12"/>
  <c r="AE8148" i="12"/>
  <c r="AE8141" i="12"/>
  <c r="AD8141" i="12"/>
  <c r="AE8137" i="12"/>
  <c r="AD8137" i="12"/>
  <c r="AD8133" i="12"/>
  <c r="AE8133" i="12"/>
  <c r="AE8129" i="12"/>
  <c r="AD8129" i="12"/>
  <c r="AE8125" i="12"/>
  <c r="AD8125" i="12"/>
  <c r="AD8121" i="12"/>
  <c r="AE8121" i="12"/>
  <c r="AE8117" i="12"/>
  <c r="AD8117" i="12"/>
  <c r="AD8113" i="12"/>
  <c r="AE8113" i="12"/>
  <c r="AE8109" i="12"/>
  <c r="AD8109" i="12"/>
  <c r="AE8105" i="12"/>
  <c r="AD8105" i="12"/>
  <c r="AE8101" i="12"/>
  <c r="AD8101" i="12"/>
  <c r="AE8098" i="12"/>
  <c r="AD8098" i="12"/>
  <c r="AD8092" i="12"/>
  <c r="AE8092" i="12"/>
  <c r="AE8088" i="12"/>
  <c r="AD8088" i="12"/>
  <c r="AE8085" i="12"/>
  <c r="AD8085" i="12"/>
  <c r="AE8081" i="12"/>
  <c r="AD8081" i="12"/>
  <c r="AE8077" i="12"/>
  <c r="AD8077" i="12"/>
  <c r="AE8074" i="12"/>
  <c r="AD8074" i="12"/>
  <c r="AD8069" i="12"/>
  <c r="AE8069" i="12"/>
  <c r="AE8064" i="12"/>
  <c r="AD8064" i="12"/>
  <c r="AE8061" i="12"/>
  <c r="AD8061" i="12"/>
  <c r="AE8055" i="12"/>
  <c r="AD8055" i="12"/>
  <c r="AE8053" i="12"/>
  <c r="AD8053" i="12"/>
  <c r="AD8049" i="12"/>
  <c r="AE8049" i="12"/>
  <c r="AE8044" i="12"/>
  <c r="AD8044" i="12"/>
  <c r="AE8041" i="12"/>
  <c r="AD8041" i="12"/>
  <c r="AE8035" i="12"/>
  <c r="AD8035" i="12"/>
  <c r="AE8033" i="12"/>
  <c r="AD8033" i="12"/>
  <c r="AE8029" i="12"/>
  <c r="AD8029" i="12"/>
  <c r="AE8025" i="12"/>
  <c r="AD8025" i="12"/>
  <c r="AE8021" i="12"/>
  <c r="AD8021" i="12"/>
  <c r="AE8017" i="12"/>
  <c r="AD8017" i="12"/>
  <c r="AE8015" i="12"/>
  <c r="AD8015" i="12"/>
  <c r="AE8011" i="12"/>
  <c r="AD8011" i="12"/>
  <c r="AE8004" i="12"/>
  <c r="AD8004" i="12"/>
  <c r="AE8002" i="12"/>
  <c r="AD8002" i="12"/>
  <c r="AD7997" i="12"/>
  <c r="AE7997" i="12"/>
  <c r="AD7993" i="12"/>
  <c r="AE7993" i="12"/>
  <c r="AD7988" i="12"/>
  <c r="AE7988" i="12"/>
  <c r="AD7985" i="12"/>
  <c r="AE7985" i="12"/>
  <c r="AD7981" i="12"/>
  <c r="AE7981" i="12"/>
  <c r="AE7978" i="12"/>
  <c r="AD7978" i="12"/>
  <c r="AD7973" i="12"/>
  <c r="AE7973" i="12"/>
  <c r="AE7970" i="12"/>
  <c r="AD7970" i="12"/>
  <c r="AE7964" i="12"/>
  <c r="AD7964" i="12"/>
  <c r="AD7961" i="12"/>
  <c r="AE7961" i="12"/>
  <c r="AE7956" i="12"/>
  <c r="AD7956" i="12"/>
  <c r="AD7952" i="12"/>
  <c r="AE7952" i="12"/>
  <c r="AE7950" i="12"/>
  <c r="AD7950" i="12"/>
  <c r="AE7944" i="12"/>
  <c r="AD7944" i="12"/>
  <c r="AE7942" i="12"/>
  <c r="AD7942" i="12"/>
  <c r="AE7938" i="12"/>
  <c r="AD7938" i="12"/>
  <c r="AE7933" i="12"/>
  <c r="AD7933" i="12"/>
  <c r="AE7928" i="12"/>
  <c r="AD7928" i="12"/>
  <c r="AE7925" i="12"/>
  <c r="AD7925" i="12"/>
  <c r="AD7921" i="12"/>
  <c r="AE7921" i="12"/>
  <c r="AD7917" i="12"/>
  <c r="AE7917" i="12"/>
  <c r="AD7913" i="12"/>
  <c r="AE7913" i="12"/>
  <c r="AD7909" i="12"/>
  <c r="AE7909" i="12"/>
  <c r="AE7906" i="12"/>
  <c r="AD7906" i="12"/>
  <c r="AD7901" i="12"/>
  <c r="AE7901" i="12"/>
  <c r="AE7897" i="12"/>
  <c r="AD7897" i="12"/>
  <c r="AE7892" i="12"/>
  <c r="AD7892" i="12"/>
  <c r="AD7889" i="12"/>
  <c r="AE7889" i="12"/>
  <c r="AE7884" i="12"/>
  <c r="AD7884" i="12"/>
  <c r="AD7881" i="12"/>
  <c r="AE7881" i="12"/>
  <c r="AD7875" i="12"/>
  <c r="AE7875" i="12"/>
  <c r="AD7873" i="12"/>
  <c r="AE7873" i="12"/>
  <c r="AE7869" i="12"/>
  <c r="AD7869" i="12"/>
  <c r="AD7865" i="12"/>
  <c r="AE7865" i="12"/>
  <c r="AE7861" i="12"/>
  <c r="AD7861" i="12"/>
  <c r="AD7856" i="12"/>
  <c r="AE7856" i="12"/>
  <c r="AD7853" i="12"/>
  <c r="AE7853" i="12"/>
  <c r="AD7848" i="12"/>
  <c r="AE7848" i="12"/>
  <c r="AD7845" i="12"/>
  <c r="AE7845" i="12"/>
  <c r="AE7841" i="12"/>
  <c r="AD7841" i="12"/>
  <c r="AE7837" i="12"/>
  <c r="AD7837" i="12"/>
  <c r="AE7833" i="12"/>
  <c r="AD7833" i="12"/>
  <c r="AE7829" i="12"/>
  <c r="AD7829" i="12"/>
  <c r="AE7824" i="12"/>
  <c r="AD7824" i="12"/>
  <c r="AE7822" i="12"/>
  <c r="AD7822" i="12"/>
  <c r="AD7817" i="12"/>
  <c r="AE7817" i="12"/>
  <c r="AE7813" i="12"/>
  <c r="AD7813" i="12"/>
  <c r="AD7811" i="12"/>
  <c r="AE7811" i="12"/>
  <c r="AE7805" i="12"/>
  <c r="AD7805" i="12"/>
  <c r="AD7802" i="12"/>
  <c r="AE7802" i="12"/>
  <c r="AE7797" i="12"/>
  <c r="AD7797" i="12"/>
  <c r="AE7794" i="12"/>
  <c r="AD7794" i="12"/>
  <c r="AE7789" i="12"/>
  <c r="AD7789" i="12"/>
  <c r="AE7785" i="12"/>
  <c r="AD7785" i="12"/>
  <c r="AE7781" i="12"/>
  <c r="AD7781" i="12"/>
  <c r="AE7777" i="12"/>
  <c r="AD7777" i="12"/>
  <c r="AE7772" i="12"/>
  <c r="AD7772" i="12"/>
  <c r="AE7769" i="12"/>
  <c r="AD7769" i="12"/>
  <c r="AD7765" i="12"/>
  <c r="AE7765" i="12"/>
  <c r="AE7761" i="12"/>
  <c r="AD7761" i="12"/>
  <c r="AE7757" i="12"/>
  <c r="AD7757" i="12"/>
  <c r="AE7753" i="12"/>
  <c r="AD7753" i="12"/>
  <c r="AD7749" i="12"/>
  <c r="AE7749" i="12"/>
  <c r="AD7745" i="12"/>
  <c r="AE7745" i="12"/>
  <c r="AE7740" i="12"/>
  <c r="AD7740" i="12"/>
  <c r="AE7738" i="12"/>
  <c r="AD7738" i="12"/>
  <c r="AE7733" i="12"/>
  <c r="AD7733" i="12"/>
  <c r="AD7729" i="12"/>
  <c r="AE7729" i="12"/>
  <c r="AE7725" i="12"/>
  <c r="AD7725" i="12"/>
  <c r="AE7721" i="12"/>
  <c r="AD7721" i="12"/>
  <c r="AE7719" i="12"/>
  <c r="AD7719" i="12"/>
  <c r="AE7714" i="12"/>
  <c r="AD7714" i="12"/>
  <c r="AD7708" i="12"/>
  <c r="AE7708" i="12"/>
  <c r="AE7705" i="12"/>
  <c r="AD7705" i="12"/>
  <c r="AE7701" i="12"/>
  <c r="AD7701" i="12"/>
  <c r="AE7699" i="12"/>
  <c r="AD7699" i="12"/>
  <c r="AD7693" i="12"/>
  <c r="AE7693" i="12"/>
  <c r="AD7689" i="12"/>
  <c r="AE7689" i="12"/>
  <c r="AE7685" i="12"/>
  <c r="AD7685" i="12"/>
  <c r="AE7682" i="12"/>
  <c r="AD7682" i="12"/>
  <c r="AE7677" i="12"/>
  <c r="AD7677" i="12"/>
  <c r="AD7674" i="12"/>
  <c r="AE7674" i="12"/>
  <c r="AE7668" i="12"/>
  <c r="AD7668" i="12"/>
  <c r="AE7665" i="12"/>
  <c r="AD7665" i="12"/>
  <c r="AE7661" i="12"/>
  <c r="AD7661" i="12"/>
  <c r="AE7657" i="12"/>
  <c r="AD7657" i="12"/>
  <c r="AE7653" i="12"/>
  <c r="AD7653" i="12"/>
  <c r="AE7649" i="12"/>
  <c r="AD7649" i="12"/>
  <c r="AE7644" i="12"/>
  <c r="AD7644" i="12"/>
  <c r="AE7640" i="12"/>
  <c r="AD7640" i="12"/>
  <c r="AD7638" i="12"/>
  <c r="AE7638" i="12"/>
  <c r="AD7633" i="12"/>
  <c r="AE7633" i="12"/>
  <c r="AD7629" i="12"/>
  <c r="AE7629" i="12"/>
  <c r="AD7625" i="12"/>
  <c r="AE7625" i="12"/>
  <c r="AD7621" i="12"/>
  <c r="AE7621" i="12"/>
  <c r="AE7618" i="12"/>
  <c r="AD7618" i="12"/>
  <c r="AD7611" i="12"/>
  <c r="AE7611" i="12"/>
  <c r="AD7609" i="12"/>
  <c r="AE7609" i="12"/>
  <c r="AD7605" i="12"/>
  <c r="AE7605" i="12"/>
  <c r="AD7601" i="12"/>
  <c r="AE7601" i="12"/>
  <c r="AE7598" i="12"/>
  <c r="AD7598" i="12"/>
  <c r="AE7594" i="12"/>
  <c r="AD7594" i="12"/>
  <c r="AD7589" i="12"/>
  <c r="AE7589" i="12"/>
  <c r="AE7585" i="12"/>
  <c r="AD7585" i="12"/>
  <c r="AE7581" i="12"/>
  <c r="AD7581" i="12"/>
  <c r="AD7577" i="12"/>
  <c r="AE7577" i="12"/>
  <c r="AE7572" i="12"/>
  <c r="AD7572" i="12"/>
  <c r="AE7569" i="12"/>
  <c r="AD7569" i="12"/>
  <c r="AD7565" i="12"/>
  <c r="AE7565" i="12"/>
  <c r="AD7561" i="12"/>
  <c r="AE7561" i="12"/>
  <c r="AE7558" i="12"/>
  <c r="AD7558" i="12"/>
  <c r="AE7554" i="12"/>
  <c r="AD7554" i="12"/>
  <c r="AD7549" i="12"/>
  <c r="AE7549" i="12"/>
  <c r="AE7546" i="12"/>
  <c r="AD7546" i="12"/>
  <c r="AD7541" i="12"/>
  <c r="AE7541" i="12"/>
  <c r="AD7537" i="12"/>
  <c r="AE7537" i="12"/>
  <c r="AE7532" i="12"/>
  <c r="AD7532" i="12"/>
  <c r="AD7529" i="12"/>
  <c r="AE7529" i="12"/>
  <c r="AD7525" i="12"/>
  <c r="AE7525" i="12"/>
  <c r="AD7521" i="12"/>
  <c r="AE7521" i="12"/>
  <c r="AD7518" i="12"/>
  <c r="AE7518" i="12"/>
  <c r="AD7513" i="12"/>
  <c r="AE7513" i="12"/>
  <c r="AE7509" i="12"/>
  <c r="AD7509" i="12"/>
  <c r="AE7504" i="12"/>
  <c r="AD7504" i="12"/>
  <c r="AD7503" i="12"/>
  <c r="AE7503" i="12"/>
  <c r="AE7496" i="12"/>
  <c r="AD7496" i="12"/>
  <c r="AE7493" i="12"/>
  <c r="AD7493" i="12"/>
  <c r="AD7490" i="12"/>
  <c r="AE7490" i="12"/>
  <c r="AE7484" i="12"/>
  <c r="AD7484" i="12"/>
  <c r="AD7480" i="12"/>
  <c r="AE7480" i="12"/>
  <c r="AD7477" i="12"/>
  <c r="AE7477" i="12"/>
  <c r="AD7475" i="12"/>
  <c r="AE7475" i="12"/>
  <c r="AE7468" i="12"/>
  <c r="AD7468" i="12"/>
  <c r="AD7467" i="12"/>
  <c r="AE7467" i="12"/>
  <c r="AD7461" i="12"/>
  <c r="AE7461" i="12"/>
  <c r="AE7456" i="12"/>
  <c r="AD7456" i="12"/>
  <c r="AD7453" i="12"/>
  <c r="AE7453" i="12"/>
  <c r="AD7449" i="12"/>
  <c r="AE7449" i="12"/>
  <c r="AE7445" i="12"/>
  <c r="AD7445" i="12"/>
  <c r="AE7442" i="12"/>
  <c r="AD7442" i="12"/>
  <c r="AE7438" i="12"/>
  <c r="AD7438" i="12"/>
  <c r="AD7433" i="12"/>
  <c r="AE7433" i="12"/>
  <c r="AE7428" i="12"/>
  <c r="AD7428" i="12"/>
  <c r="AD7425" i="12"/>
  <c r="AE7425" i="12"/>
  <c r="AE7422" i="12"/>
  <c r="AD7422" i="12"/>
  <c r="AE7416" i="12"/>
  <c r="AD7416" i="12"/>
  <c r="AE7413" i="12"/>
  <c r="AD7413" i="12"/>
  <c r="AE7410" i="12"/>
  <c r="AD7410" i="12"/>
  <c r="AE7405" i="12"/>
  <c r="AD7405" i="12"/>
  <c r="AE7402" i="12"/>
  <c r="AD7402" i="12"/>
  <c r="AD7399" i="12"/>
  <c r="AE7399" i="12"/>
  <c r="AE7392" i="12"/>
  <c r="AD7392" i="12"/>
  <c r="AD7389" i="12"/>
  <c r="AE7389" i="12"/>
  <c r="AE7386" i="12"/>
  <c r="AD7386" i="12"/>
  <c r="AD7381" i="12"/>
  <c r="AE7381" i="12"/>
  <c r="AE7376" i="12"/>
  <c r="AD7376" i="12"/>
  <c r="AE7373" i="12"/>
  <c r="AD7373" i="12"/>
  <c r="AE7369" i="12"/>
  <c r="AD7369" i="12"/>
  <c r="AD7365" i="12"/>
  <c r="AE7365" i="12"/>
  <c r="AD7363" i="12"/>
  <c r="AE7363" i="12"/>
  <c r="AD7357" i="12"/>
  <c r="AE7357" i="12"/>
  <c r="AD7353" i="12"/>
  <c r="AE7353" i="12"/>
  <c r="AD7349" i="12"/>
  <c r="AE7349" i="12"/>
  <c r="AD7345" i="12"/>
  <c r="AE7345" i="12"/>
  <c r="AD7341" i="12"/>
  <c r="AE7341" i="12"/>
  <c r="AE7338" i="12"/>
  <c r="AD7338" i="12"/>
  <c r="AD7334" i="12"/>
  <c r="AE7334" i="12"/>
  <c r="AD7329" i="12"/>
  <c r="AE7329" i="12"/>
  <c r="AD7327" i="12"/>
  <c r="AE7327" i="12"/>
  <c r="AD7321" i="12"/>
  <c r="AE7321" i="12"/>
  <c r="AD7318" i="12"/>
  <c r="AE7318" i="12"/>
  <c r="AE7314" i="12"/>
  <c r="AD7314" i="12"/>
  <c r="AE7308" i="12"/>
  <c r="AD7308" i="12"/>
  <c r="AD7305" i="12"/>
  <c r="AE7305" i="12"/>
  <c r="AD7301" i="12"/>
  <c r="AE7301" i="12"/>
  <c r="AD7297" i="12"/>
  <c r="AE7297" i="12"/>
  <c r="AD7293" i="12"/>
  <c r="AE7293" i="12"/>
  <c r="AD7289" i="12"/>
  <c r="AE7289" i="12"/>
  <c r="AD7285" i="12"/>
  <c r="AE7285" i="12"/>
  <c r="AD7281" i="12"/>
  <c r="AE7281" i="12"/>
  <c r="AD7277" i="12"/>
  <c r="AE7277" i="12"/>
  <c r="AD7273" i="12"/>
  <c r="AE7273" i="12"/>
  <c r="AE7268" i="12"/>
  <c r="AD7268" i="12"/>
  <c r="AD7265" i="12"/>
  <c r="AE7265" i="12"/>
  <c r="AE7261" i="12"/>
  <c r="AD7261" i="12"/>
  <c r="AE7258" i="12"/>
  <c r="AD7258" i="12"/>
  <c r="AE7254" i="12"/>
  <c r="AD7254" i="12"/>
  <c r="AE7250" i="12"/>
  <c r="AD7250" i="12"/>
  <c r="AE7246" i="12"/>
  <c r="AD7246" i="12"/>
  <c r="AD7241" i="12"/>
  <c r="AE7241" i="12"/>
  <c r="AE7236" i="12"/>
  <c r="AD7236" i="12"/>
  <c r="AD7231" i="12"/>
  <c r="AE7231" i="12"/>
  <c r="AD7229" i="12"/>
  <c r="AE7229" i="12"/>
  <c r="AE7224" i="12"/>
  <c r="AD7224" i="12"/>
  <c r="AE7222" i="12"/>
  <c r="AD7222" i="12"/>
  <c r="AE7218" i="12"/>
  <c r="AD7218" i="12"/>
  <c r="AE7214" i="12"/>
  <c r="AD7214" i="12"/>
  <c r="AD7209" i="12"/>
  <c r="AE7209" i="12"/>
  <c r="AD7206" i="12"/>
  <c r="AE7206" i="12"/>
  <c r="AD7200" i="12"/>
  <c r="AE7200" i="12"/>
  <c r="AD7195" i="12"/>
  <c r="AE7195" i="12"/>
  <c r="AE7194" i="12"/>
  <c r="AD7194" i="12"/>
  <c r="AE7189" i="12"/>
  <c r="AD7189" i="12"/>
  <c r="AE7185" i="12"/>
  <c r="AD7185" i="12"/>
  <c r="AD7181" i="12"/>
  <c r="AE7181" i="12"/>
  <c r="AE7176" i="12"/>
  <c r="AD7176" i="12"/>
  <c r="AD7173" i="12"/>
  <c r="AE7173" i="12"/>
  <c r="AD7170" i="12"/>
  <c r="AE7170" i="12"/>
  <c r="AE7165" i="12"/>
  <c r="AD7165" i="12"/>
  <c r="AE7161" i="12"/>
  <c r="AD7161" i="12"/>
  <c r="AE7157" i="12"/>
  <c r="AD7157" i="12"/>
  <c r="AE7153" i="12"/>
  <c r="AD7153" i="12"/>
  <c r="AE7149" i="12"/>
  <c r="AD7149" i="12"/>
  <c r="AE7145" i="12"/>
  <c r="AD7145" i="12"/>
  <c r="AE7140" i="12"/>
  <c r="AD7140" i="12"/>
  <c r="AE7137" i="12"/>
  <c r="AD7137" i="12"/>
  <c r="AE7133" i="12"/>
  <c r="AD7133" i="12"/>
  <c r="AD7129" i="12"/>
  <c r="AE7129" i="12"/>
  <c r="AE7125" i="12"/>
  <c r="AD7125" i="12"/>
  <c r="AE7121" i="12"/>
  <c r="AD7121" i="12"/>
  <c r="AD7117" i="12"/>
  <c r="AE7117" i="12"/>
  <c r="AD7113" i="12"/>
  <c r="AE7113" i="12"/>
  <c r="AE7111" i="12"/>
  <c r="AD7111" i="12"/>
  <c r="AE7105" i="12"/>
  <c r="AD7105" i="12"/>
  <c r="AD7102" i="12"/>
  <c r="AE7102" i="12"/>
  <c r="AE7098" i="12"/>
  <c r="AD7098" i="12"/>
  <c r="AE7093" i="12"/>
  <c r="AD7093" i="12"/>
  <c r="AE7089" i="12"/>
  <c r="AD7089" i="12"/>
  <c r="AE7085" i="12"/>
  <c r="AD7085" i="12"/>
  <c r="AE7081" i="12"/>
  <c r="AD7081" i="12"/>
  <c r="AE7078" i="12"/>
  <c r="AD7078" i="12"/>
  <c r="AE7072" i="12"/>
  <c r="AD7072" i="12"/>
  <c r="AE7069" i="12"/>
  <c r="AD7069" i="12"/>
  <c r="AE7065" i="12"/>
  <c r="AD7065" i="12"/>
  <c r="AE7063" i="12"/>
  <c r="AD7063" i="12"/>
  <c r="AD7057" i="12"/>
  <c r="AE7057" i="12"/>
  <c r="AE7053" i="12"/>
  <c r="AD7053" i="12"/>
  <c r="AE7048" i="12"/>
  <c r="AD7048" i="12"/>
  <c r="AD7045" i="12"/>
  <c r="AE7045" i="12"/>
  <c r="AD7041" i="12"/>
  <c r="AE7041" i="12"/>
  <c r="AE7037" i="12"/>
  <c r="AD7037" i="12"/>
  <c r="AE7033" i="12"/>
  <c r="AD7033" i="12"/>
  <c r="AE7029" i="12"/>
  <c r="AD7029" i="12"/>
  <c r="AE7026" i="12"/>
  <c r="AD7026" i="12"/>
  <c r="AE7021" i="12"/>
  <c r="AD7021" i="12"/>
  <c r="AE7018" i="12"/>
  <c r="AD7018" i="12"/>
  <c r="AE7014" i="12"/>
  <c r="AD7014" i="12"/>
  <c r="AE7009" i="12"/>
  <c r="AD7009" i="12"/>
  <c r="AE7006" i="12"/>
  <c r="AD7006" i="12"/>
  <c r="AD7003" i="12"/>
  <c r="AE7003" i="12"/>
  <c r="AD6996" i="12"/>
  <c r="AE6996" i="12"/>
  <c r="AE6993" i="12"/>
  <c r="AD6993" i="12"/>
  <c r="AD6989" i="12"/>
  <c r="AE6989" i="12"/>
  <c r="AD6985" i="12"/>
  <c r="AE6985" i="12"/>
  <c r="AE6981" i="12"/>
  <c r="AD6981" i="12"/>
  <c r="AE6977" i="12"/>
  <c r="AD6977" i="12"/>
  <c r="AD6973" i="12"/>
  <c r="AE6973" i="12"/>
  <c r="AE6971" i="12"/>
  <c r="AD6971" i="12"/>
  <c r="AD6965" i="12"/>
  <c r="AE6965" i="12"/>
  <c r="AE6961" i="12"/>
  <c r="AD6961" i="12"/>
  <c r="AE6955" i="12"/>
  <c r="AD6955" i="12"/>
  <c r="AD6952" i="12"/>
  <c r="AE6952" i="12"/>
  <c r="AE6948" i="12"/>
  <c r="AD6948" i="12"/>
  <c r="AE6944" i="12"/>
  <c r="AD6944" i="12"/>
  <c r="AE6941" i="12"/>
  <c r="AD6941" i="12"/>
  <c r="AE6938" i="12"/>
  <c r="AD6938" i="12"/>
  <c r="AE6934" i="12"/>
  <c r="AD6934" i="12"/>
  <c r="AE6928" i="12"/>
  <c r="AD6928" i="12"/>
  <c r="AD6925" i="12"/>
  <c r="AE6925" i="12"/>
  <c r="AE6921" i="12"/>
  <c r="AD6921" i="12"/>
  <c r="AE6917" i="12"/>
  <c r="AD6917" i="12"/>
  <c r="AD6913" i="12"/>
  <c r="AE6913" i="12"/>
  <c r="AD6910" i="12"/>
  <c r="AE6910" i="12"/>
  <c r="AE6905" i="12"/>
  <c r="AD6905" i="12"/>
  <c r="AE6901" i="12"/>
  <c r="AD6901" i="12"/>
  <c r="AD6897" i="12"/>
  <c r="AE6897" i="12"/>
  <c r="AD6893" i="12"/>
  <c r="AE6893" i="12"/>
  <c r="AD6889" i="12"/>
  <c r="AE6889" i="12"/>
  <c r="AE6886" i="12"/>
  <c r="AD6886" i="12"/>
  <c r="AE6882" i="12"/>
  <c r="AD6882" i="12"/>
  <c r="AD6876" i="12"/>
  <c r="AE6876" i="12"/>
  <c r="AE6872" i="12"/>
  <c r="AD6872" i="12"/>
  <c r="AD6869" i="12"/>
  <c r="AE6869" i="12"/>
  <c r="AD6865" i="12"/>
  <c r="AE6865" i="12"/>
  <c r="AD6861" i="12"/>
  <c r="AE6861" i="12"/>
  <c r="AD6857" i="12"/>
  <c r="AE6857" i="12"/>
  <c r="AE6854" i="12"/>
  <c r="AD6854" i="12"/>
  <c r="AD6850" i="12"/>
  <c r="AE6850" i="12"/>
  <c r="AE6845" i="12"/>
  <c r="AD6845" i="12"/>
  <c r="AD6840" i="12"/>
  <c r="AE6840" i="12"/>
  <c r="AD6835" i="12"/>
  <c r="AE6835" i="12"/>
  <c r="AD6833" i="12"/>
  <c r="AE6833" i="12"/>
  <c r="AD6827" i="12"/>
  <c r="AE6827" i="12"/>
  <c r="AD6825" i="12"/>
  <c r="AE6825" i="12"/>
  <c r="AE6822" i="12"/>
  <c r="AD6822" i="12"/>
  <c r="AE6818" i="12"/>
  <c r="AD6818" i="12"/>
  <c r="AD6812" i="12"/>
  <c r="AE6812" i="12"/>
  <c r="AE6808" i="12"/>
  <c r="AD6808" i="12"/>
  <c r="AD6805" i="12"/>
  <c r="AE6805" i="12"/>
  <c r="AD6801" i="12"/>
  <c r="AE6801" i="12"/>
  <c r="AD6797" i="12"/>
  <c r="AE6797" i="12"/>
  <c r="AD6793" i="12"/>
  <c r="AE6793" i="12"/>
  <c r="AE6788" i="12"/>
  <c r="AD6788" i="12"/>
  <c r="AD6784" i="12"/>
  <c r="AE6784" i="12"/>
  <c r="AE6780" i="12"/>
  <c r="AD6780" i="12"/>
  <c r="AD6776" i="12"/>
  <c r="AE6776" i="12"/>
  <c r="AE6774" i="12"/>
  <c r="AD6774" i="12"/>
  <c r="AD6769" i="12"/>
  <c r="AE6769" i="12"/>
  <c r="AD6765" i="12"/>
  <c r="AE6765" i="12"/>
  <c r="AD6759" i="12"/>
  <c r="AE6759" i="12"/>
  <c r="AD6757" i="12"/>
  <c r="AE6757" i="12"/>
  <c r="AE6753" i="12"/>
  <c r="AD6753" i="12"/>
  <c r="AD6749" i="12"/>
  <c r="AE6749" i="12"/>
  <c r="AE6746" i="12"/>
  <c r="AD6746" i="12"/>
  <c r="AD6742" i="12"/>
  <c r="AE6742" i="12"/>
  <c r="AE6736" i="12"/>
  <c r="AD6736" i="12"/>
  <c r="AD6733" i="12"/>
  <c r="AE6733" i="12"/>
  <c r="AE6730" i="12"/>
  <c r="AD6730" i="12"/>
  <c r="AE6725" i="12"/>
  <c r="AD6725" i="12"/>
  <c r="AD6721" i="12"/>
  <c r="AE6721" i="12"/>
  <c r="AE6717" i="12"/>
  <c r="AD6717" i="12"/>
  <c r="AD6713" i="12"/>
  <c r="AE6713" i="12"/>
  <c r="AE6709" i="12"/>
  <c r="AD6709" i="12"/>
  <c r="AE6706" i="12"/>
  <c r="AD6706" i="12"/>
  <c r="AD6701" i="12"/>
  <c r="AE6701" i="12"/>
  <c r="AD6695" i="12"/>
  <c r="AE6695" i="12"/>
  <c r="AE6694" i="12"/>
  <c r="AD6694" i="12"/>
  <c r="AE6690" i="12"/>
  <c r="AD6690" i="12"/>
  <c r="AD6685" i="12"/>
  <c r="AE6685" i="12"/>
  <c r="AE6681" i="12"/>
  <c r="AD6681" i="12"/>
  <c r="AE6678" i="12"/>
  <c r="AD6678" i="12"/>
  <c r="AD6674" i="12"/>
  <c r="AE6674" i="12"/>
  <c r="AD6669" i="12"/>
  <c r="AE6669" i="12"/>
  <c r="AD6666" i="12"/>
  <c r="AE6666" i="12"/>
  <c r="AE6660" i="12"/>
  <c r="AD6660" i="12"/>
  <c r="AD6657" i="12"/>
  <c r="AE6657" i="12"/>
  <c r="AE6652" i="12"/>
  <c r="AD6652" i="12"/>
  <c r="AD6649" i="12"/>
  <c r="AE6649" i="12"/>
  <c r="AE6645" i="12"/>
  <c r="AD6645" i="12"/>
  <c r="AD6641" i="12"/>
  <c r="AE6641" i="12"/>
  <c r="AD6637" i="12"/>
  <c r="AE6637" i="12"/>
  <c r="AD6635" i="12"/>
  <c r="AE6635" i="12"/>
  <c r="AD6629" i="12"/>
  <c r="AE6629" i="12"/>
  <c r="AD6625" i="12"/>
  <c r="AE6625" i="12"/>
  <c r="AE6621" i="12"/>
  <c r="AD6621" i="12"/>
  <c r="AE6618" i="12"/>
  <c r="AD6618" i="12"/>
  <c r="AE6613" i="12"/>
  <c r="AD6613" i="12"/>
  <c r="AD6610" i="12"/>
  <c r="AE6610" i="12"/>
  <c r="AE6605" i="12"/>
  <c r="AD6605" i="12"/>
  <c r="AE6601" i="12"/>
  <c r="AD6601" i="12"/>
  <c r="AD6598" i="12"/>
  <c r="AE6598" i="12"/>
  <c r="AE6593" i="12"/>
  <c r="AD6593" i="12"/>
  <c r="AD6586" i="12"/>
  <c r="AE6586" i="12"/>
  <c r="AE6585" i="12"/>
  <c r="AD6585" i="12"/>
  <c r="AD6581" i="12"/>
  <c r="AE6581" i="12"/>
  <c r="AE6577" i="12"/>
  <c r="AD6577" i="12"/>
  <c r="AD6572" i="12"/>
  <c r="AE6572" i="12"/>
  <c r="AD6568" i="12"/>
  <c r="AE6568" i="12"/>
  <c r="AE6565" i="12"/>
  <c r="AD6565" i="12"/>
  <c r="AD6562" i="12"/>
  <c r="AE6562" i="12"/>
  <c r="AE6557" i="12"/>
  <c r="AD6557" i="12"/>
  <c r="AE6553" i="12"/>
  <c r="AD6553" i="12"/>
  <c r="AE6548" i="12"/>
  <c r="AD6548" i="12"/>
  <c r="AD6542" i="12"/>
  <c r="AE6542" i="12"/>
  <c r="AE6541" i="12"/>
  <c r="AD6541" i="12"/>
  <c r="AD6538" i="12"/>
  <c r="AE6538" i="12"/>
  <c r="AD6534" i="12"/>
  <c r="AE6534" i="12"/>
  <c r="AD6530" i="12"/>
  <c r="AE6530" i="12"/>
  <c r="AE6525" i="12"/>
  <c r="AD6525" i="12"/>
  <c r="AE6521" i="12"/>
  <c r="AD6521" i="12"/>
  <c r="AD6517" i="12"/>
  <c r="AE6517" i="12"/>
  <c r="AE6513" i="12"/>
  <c r="AD6513" i="12"/>
  <c r="AE6509" i="12"/>
  <c r="AD6509" i="12"/>
  <c r="AE6505" i="12"/>
  <c r="AD6505" i="12"/>
  <c r="AD6502" i="12"/>
  <c r="AE6502" i="12"/>
  <c r="AE6499" i="12"/>
  <c r="AD6499" i="12"/>
  <c r="AD6492" i="12"/>
  <c r="AE6492" i="12"/>
  <c r="AE6489" i="12"/>
  <c r="AD6489" i="12"/>
  <c r="AE6485" i="12"/>
  <c r="AD6485" i="12"/>
  <c r="AD6481" i="12"/>
  <c r="AE6481" i="12"/>
  <c r="AE6477" i="12"/>
  <c r="AD6477" i="12"/>
  <c r="AD6474" i="12"/>
  <c r="AE6474" i="12"/>
  <c r="AD6468" i="12"/>
  <c r="AE6468" i="12"/>
  <c r="AE6465" i="12"/>
  <c r="AD6465" i="12"/>
  <c r="AD6462" i="12"/>
  <c r="AE6462" i="12"/>
  <c r="AE6457" i="12"/>
  <c r="AD6457" i="12"/>
  <c r="AD6454" i="12"/>
  <c r="AE6454" i="12"/>
  <c r="AE6449" i="12"/>
  <c r="AD6449" i="12"/>
  <c r="AE6445" i="12"/>
  <c r="AD6445" i="12"/>
  <c r="AE6441" i="12"/>
  <c r="AD6441" i="12"/>
  <c r="AE6437" i="12"/>
  <c r="AD6437" i="12"/>
  <c r="AE6433" i="12"/>
  <c r="AD6433" i="12"/>
  <c r="AE6429" i="12"/>
  <c r="AD6429" i="12"/>
  <c r="AE6425" i="12"/>
  <c r="AD6425" i="12"/>
  <c r="AE6421" i="12"/>
  <c r="AD6421" i="12"/>
  <c r="AD6418" i="12"/>
  <c r="AE6418" i="12"/>
  <c r="AE6413" i="12"/>
  <c r="AD6413" i="12"/>
  <c r="AE6409" i="12"/>
  <c r="AD6409" i="12"/>
  <c r="AE6403" i="12"/>
  <c r="AD6403" i="12"/>
  <c r="AE6401" i="12"/>
  <c r="AD6401" i="12"/>
  <c r="AE6397" i="12"/>
  <c r="AD6397" i="12"/>
  <c r="AE6393" i="12"/>
  <c r="AD6393" i="12"/>
  <c r="AD6389" i="12"/>
  <c r="AE6389" i="12"/>
  <c r="AE6384" i="12"/>
  <c r="AD6384" i="12"/>
  <c r="AD6380" i="12"/>
  <c r="AE6380" i="12"/>
  <c r="AE6378" i="12"/>
  <c r="AD6378" i="12"/>
  <c r="AD6372" i="12"/>
  <c r="AE6372" i="12"/>
  <c r="AE6369" i="12"/>
  <c r="AD6369" i="12"/>
  <c r="AE6365" i="12"/>
  <c r="AD6365" i="12"/>
  <c r="AE6361" i="12"/>
  <c r="AD6361" i="12"/>
  <c r="AE6357" i="12"/>
  <c r="AD6357" i="12"/>
  <c r="AD6353" i="12"/>
  <c r="AE6353" i="12"/>
  <c r="AD6348" i="12"/>
  <c r="AE6348" i="12"/>
  <c r="AE6345" i="12"/>
  <c r="AD6345" i="12"/>
  <c r="AE6341" i="12"/>
  <c r="AD6341" i="12"/>
  <c r="AE6339" i="12"/>
  <c r="AD6339" i="12"/>
  <c r="AD6334" i="12"/>
  <c r="AE6334" i="12"/>
  <c r="AD6329" i="12"/>
  <c r="AE6329" i="12"/>
  <c r="AD6327" i="12"/>
  <c r="AE6327" i="12"/>
  <c r="AE6320" i="12"/>
  <c r="AD6320" i="12"/>
  <c r="AD6317" i="12"/>
  <c r="AE6317" i="12"/>
  <c r="AE6314" i="12"/>
  <c r="AD6314" i="12"/>
  <c r="AD6309" i="12"/>
  <c r="AE6309" i="12"/>
  <c r="AD6304" i="12"/>
  <c r="AE6304" i="12"/>
  <c r="AD6301" i="12"/>
  <c r="AE6301" i="12"/>
  <c r="AD6297" i="12"/>
  <c r="AE6297" i="12"/>
  <c r="AD6293" i="12"/>
  <c r="AE6293" i="12"/>
  <c r="AD6289" i="12"/>
  <c r="AE6289" i="12"/>
  <c r="AD6285" i="12"/>
  <c r="AE6285" i="12"/>
  <c r="AE6281" i="12"/>
  <c r="AD6281" i="12"/>
  <c r="AE6277" i="12"/>
  <c r="AD6277" i="12"/>
  <c r="AE6273" i="12"/>
  <c r="AD6273" i="12"/>
  <c r="AE6269" i="12"/>
  <c r="AD6269" i="12"/>
  <c r="AE6265" i="12"/>
  <c r="AD6265" i="12"/>
  <c r="AE6261" i="12"/>
  <c r="AD6261" i="12"/>
  <c r="AD6257" i="12"/>
  <c r="AE6257" i="12"/>
  <c r="AE6253" i="12"/>
  <c r="AD6253" i="12"/>
  <c r="AD6248" i="12"/>
  <c r="AE6248" i="12"/>
  <c r="AD6244" i="12"/>
  <c r="AE6244" i="12"/>
  <c r="AD6242" i="12"/>
  <c r="AE6242" i="12"/>
  <c r="AD6236" i="12"/>
  <c r="AE6236" i="12"/>
  <c r="AD6232" i="12"/>
  <c r="AE6232" i="12"/>
  <c r="AE6230" i="12"/>
  <c r="AD6230" i="12"/>
  <c r="AE6225" i="12"/>
  <c r="AD6225" i="12"/>
  <c r="AE6221" i="12"/>
  <c r="AD6221" i="12"/>
  <c r="AE6217" i="12"/>
  <c r="AD6217" i="12"/>
  <c r="AD6213" i="12"/>
  <c r="AE6213" i="12"/>
  <c r="AD6209" i="12"/>
  <c r="AE6209" i="12"/>
  <c r="AD6205" i="12"/>
  <c r="AE6205" i="12"/>
  <c r="AD6202" i="12"/>
  <c r="AE6202" i="12"/>
  <c r="AE6197" i="12"/>
  <c r="AD6197" i="12"/>
  <c r="AE6193" i="12"/>
  <c r="AD6193" i="12"/>
  <c r="AD6188" i="12"/>
  <c r="AE6188" i="12"/>
  <c r="AE6185" i="12"/>
  <c r="AD6185" i="12"/>
  <c r="AE6181" i="12"/>
  <c r="AD6181" i="12"/>
  <c r="AD6177" i="12"/>
  <c r="AE6177" i="12"/>
  <c r="AE6174" i="12"/>
  <c r="AD6174" i="12"/>
  <c r="AD6169" i="12"/>
  <c r="AE6169" i="12"/>
  <c r="AE6166" i="12"/>
  <c r="AD6166" i="12"/>
  <c r="AD6162" i="12"/>
  <c r="AE6162" i="12"/>
  <c r="AD6156" i="12"/>
  <c r="AE6156" i="12"/>
  <c r="AE6153" i="12"/>
  <c r="AD6153" i="12"/>
  <c r="AD6148" i="12"/>
  <c r="AE6148" i="12"/>
  <c r="AE6145" i="12"/>
  <c r="AD6145" i="12"/>
  <c r="AE6141" i="12"/>
  <c r="AD6141" i="12"/>
  <c r="AE6137" i="12"/>
  <c r="AD6137" i="12"/>
  <c r="AD6133" i="12"/>
  <c r="AE6133" i="12"/>
  <c r="AD6128" i="12"/>
  <c r="AE6128" i="12"/>
  <c r="AD6125" i="12"/>
  <c r="AE6125" i="12"/>
  <c r="AE6121" i="12"/>
  <c r="AD6121" i="12"/>
  <c r="AD6118" i="12"/>
  <c r="AE6118" i="12"/>
  <c r="AE6113" i="12"/>
  <c r="AD6113" i="12"/>
  <c r="AE6109" i="12"/>
  <c r="AD6109" i="12"/>
  <c r="AD6105" i="12"/>
  <c r="AE6105" i="12"/>
  <c r="AE6101" i="12"/>
  <c r="AD6101" i="12"/>
  <c r="AE6099" i="12"/>
  <c r="AD6099" i="12"/>
  <c r="AE6093" i="12"/>
  <c r="AD6093" i="12"/>
  <c r="AD6090" i="12"/>
  <c r="AE6090" i="12"/>
  <c r="AE6085" i="12"/>
  <c r="AD6085" i="12"/>
  <c r="AE6081" i="12"/>
  <c r="AD6081" i="12"/>
  <c r="AE6075" i="12"/>
  <c r="AD6075" i="12"/>
  <c r="AE6073" i="12"/>
  <c r="AD6073" i="12"/>
  <c r="AE6070" i="12"/>
  <c r="AD6070" i="12"/>
  <c r="AD6066" i="12"/>
  <c r="AE6066" i="12"/>
  <c r="AE6061" i="12"/>
  <c r="AD6061" i="12"/>
  <c r="AE6057" i="12"/>
  <c r="AD6057" i="12"/>
  <c r="AD6052" i="12"/>
  <c r="AE6052" i="12"/>
  <c r="AD6048" i="12"/>
  <c r="AE6048" i="12"/>
  <c r="AE6045" i="12"/>
  <c r="AD6045" i="12"/>
  <c r="AD6041" i="12"/>
  <c r="AE6041" i="12"/>
  <c r="AD6038" i="12"/>
  <c r="AE6038" i="12"/>
  <c r="AE6033" i="12"/>
  <c r="AD6033" i="12"/>
  <c r="AE6029" i="12"/>
  <c r="AD6029" i="12"/>
  <c r="AE6025" i="12"/>
  <c r="AD6025" i="12"/>
  <c r="AE6019" i="12"/>
  <c r="AD6019" i="12"/>
  <c r="AE6017" i="12"/>
  <c r="AD6017" i="12"/>
  <c r="AD6014" i="12"/>
  <c r="AE6014" i="12"/>
  <c r="AE6011" i="12"/>
  <c r="AD6011" i="12"/>
  <c r="AD6005" i="12"/>
  <c r="AE6005" i="12"/>
  <c r="AD6000" i="12"/>
  <c r="AE6000" i="12"/>
  <c r="AE5997" i="12"/>
  <c r="AD5997" i="12"/>
  <c r="AE5993" i="12"/>
  <c r="AD5993" i="12"/>
  <c r="AD5987" i="12"/>
  <c r="AE5987" i="12"/>
  <c r="AE5985" i="12"/>
  <c r="AD5985" i="12"/>
  <c r="AE5981" i="12"/>
  <c r="AD5981" i="12"/>
  <c r="AD5978" i="12"/>
  <c r="AE5978" i="12"/>
  <c r="AE5973" i="12"/>
  <c r="AD5973" i="12"/>
  <c r="AD5968" i="12"/>
  <c r="AE5968" i="12"/>
  <c r="AD5964" i="12"/>
  <c r="AE5964" i="12"/>
  <c r="AE5961" i="12"/>
  <c r="AD5961" i="12"/>
  <c r="AE5957" i="12"/>
  <c r="AD5957" i="12"/>
  <c r="AE5953" i="12"/>
  <c r="AD5953" i="12"/>
  <c r="AD5952" i="12"/>
  <c r="AE5952" i="12"/>
  <c r="AD5946" i="12"/>
  <c r="AE5946" i="12"/>
  <c r="AD5942" i="12"/>
  <c r="AE5942" i="12"/>
  <c r="AE5937" i="12"/>
  <c r="AD5937" i="12"/>
  <c r="AE5933" i="12"/>
  <c r="AD5933" i="12"/>
  <c r="AD5928" i="12"/>
  <c r="AE5928" i="12"/>
  <c r="AE5925" i="12"/>
  <c r="AD5925" i="12"/>
  <c r="AE5921" i="12"/>
  <c r="AD5921" i="12"/>
  <c r="AE5917" i="12"/>
  <c r="AD5917" i="12"/>
  <c r="AD5913" i="12"/>
  <c r="AE5913" i="12"/>
  <c r="AE5909" i="12"/>
  <c r="AD5909" i="12"/>
  <c r="AE5905" i="12"/>
  <c r="AD5905" i="12"/>
  <c r="AE5901" i="12"/>
  <c r="AD5901" i="12"/>
  <c r="AD5896" i="12"/>
  <c r="AE5896" i="12"/>
  <c r="AE5893" i="12"/>
  <c r="AD5893" i="12"/>
  <c r="AE5891" i="12"/>
  <c r="AD5891" i="12"/>
  <c r="AD5886" i="12"/>
  <c r="AE5886" i="12"/>
  <c r="AE5881" i="12"/>
  <c r="AD5881" i="12"/>
  <c r="AD5877" i="12"/>
  <c r="AE5877" i="12"/>
  <c r="AE5873" i="12"/>
  <c r="AD5873" i="12"/>
  <c r="AE5869" i="12"/>
  <c r="AD5869" i="12"/>
  <c r="AE5865" i="12"/>
  <c r="AD5865" i="12"/>
  <c r="AE5861" i="12"/>
  <c r="AD5861" i="12"/>
  <c r="AE5857" i="12"/>
  <c r="AD5857" i="12"/>
  <c r="AE5853" i="12"/>
  <c r="AD5853" i="12"/>
  <c r="AD5849" i="12"/>
  <c r="AE5849" i="12"/>
  <c r="AD5846" i="12"/>
  <c r="AE5846" i="12"/>
  <c r="AD5840" i="12"/>
  <c r="AE5840" i="12"/>
  <c r="AE5837" i="12"/>
  <c r="AD5837" i="12"/>
  <c r="AD5832" i="12"/>
  <c r="AE5832" i="12"/>
  <c r="AE5829" i="12"/>
  <c r="AD5829" i="12"/>
  <c r="AE5827" i="12"/>
  <c r="AD5827" i="12"/>
  <c r="AE5821" i="12"/>
  <c r="AD5821" i="12"/>
  <c r="AE5817" i="12"/>
  <c r="AD5817" i="12"/>
  <c r="AD5813" i="12"/>
  <c r="AE5813" i="12"/>
  <c r="AD5808" i="12"/>
  <c r="AE5808" i="12"/>
  <c r="AD5804" i="12"/>
  <c r="AE5804" i="12"/>
  <c r="AE5801" i="12"/>
  <c r="AD5801" i="12"/>
  <c r="AD5798" i="12"/>
  <c r="AE5798" i="12"/>
  <c r="AD5792" i="12"/>
  <c r="AE5792" i="12"/>
  <c r="AD5788" i="12"/>
  <c r="AE5788" i="12"/>
  <c r="AD5785" i="12"/>
  <c r="AE5785" i="12"/>
  <c r="AE5781" i="12"/>
  <c r="AD5781" i="12"/>
  <c r="AD5776" i="12"/>
  <c r="AE5776" i="12"/>
  <c r="AD5772" i="12"/>
  <c r="AE5772" i="12"/>
  <c r="AE5769" i="12"/>
  <c r="AD5769" i="12"/>
  <c r="AE5765" i="12"/>
  <c r="AD5765" i="12"/>
  <c r="AD5760" i="12"/>
  <c r="AE5760" i="12"/>
  <c r="AD5758" i="12"/>
  <c r="AE5758" i="12"/>
  <c r="AD5754" i="12"/>
  <c r="AE5754" i="12"/>
  <c r="AD5750" i="12"/>
  <c r="AE5750" i="12"/>
  <c r="AD5746" i="12"/>
  <c r="AE5746" i="12"/>
  <c r="AE5741" i="12"/>
  <c r="AD5741" i="12"/>
  <c r="AE5735" i="12"/>
  <c r="AD5735" i="12"/>
  <c r="AD5732" i="12"/>
  <c r="AE5732" i="12"/>
  <c r="AE5728" i="12"/>
  <c r="AD5728" i="12"/>
  <c r="AE5725" i="12"/>
  <c r="AD5725" i="12"/>
  <c r="AD5723" i="12"/>
  <c r="AE5723" i="12"/>
  <c r="AD5716" i="12"/>
  <c r="AE5716" i="12"/>
  <c r="AD5714" i="12"/>
  <c r="AE5714" i="12"/>
  <c r="AE5709" i="12"/>
  <c r="AD5709" i="12"/>
  <c r="AE5705" i="12"/>
  <c r="AD5705" i="12"/>
  <c r="AD5702" i="12"/>
  <c r="AE5702" i="12"/>
  <c r="AD5696" i="12"/>
  <c r="AE5696" i="12"/>
  <c r="AD5694" i="12"/>
  <c r="AE5694" i="12"/>
  <c r="AE5689" i="12"/>
  <c r="AD5689" i="12"/>
  <c r="AE5683" i="12"/>
  <c r="AD5683" i="12"/>
  <c r="AD5682" i="12"/>
  <c r="AE5682" i="12"/>
  <c r="AE5677" i="12"/>
  <c r="AD5677" i="12"/>
  <c r="AE5673" i="12"/>
  <c r="AD5673" i="12"/>
  <c r="AD5667" i="12"/>
  <c r="AE5667" i="12"/>
  <c r="AD5666" i="12"/>
  <c r="AE5666" i="12"/>
  <c r="AD5660" i="12"/>
  <c r="AE5660" i="12"/>
  <c r="AD5657" i="12"/>
  <c r="AE5657" i="12"/>
  <c r="AD5654" i="12"/>
  <c r="AE5654" i="12"/>
  <c r="AE5649" i="12"/>
  <c r="AD5649" i="12"/>
  <c r="AE5645" i="12"/>
  <c r="AD5645" i="12"/>
  <c r="AE5641" i="12"/>
  <c r="AD5641" i="12"/>
  <c r="AE5637" i="12"/>
  <c r="AD5637" i="12"/>
  <c r="AE5633" i="12"/>
  <c r="AD5633" i="12"/>
  <c r="AD5630" i="12"/>
  <c r="AE5630" i="12"/>
  <c r="AE5625" i="12"/>
  <c r="AD5625" i="12"/>
  <c r="AD5622" i="12"/>
  <c r="AE5622" i="12"/>
  <c r="AE5617" i="12"/>
  <c r="AD5617" i="12"/>
  <c r="AE5613" i="12"/>
  <c r="AD5613" i="12"/>
  <c r="AE5609" i="12"/>
  <c r="AD5609" i="12"/>
  <c r="AD5604" i="12"/>
  <c r="AE5604" i="12"/>
  <c r="AE5601" i="12"/>
  <c r="AD5601" i="12"/>
  <c r="AE5598" i="12"/>
  <c r="AD5598" i="12"/>
  <c r="AD5593" i="12"/>
  <c r="AE5593" i="12"/>
  <c r="AE5589" i="12"/>
  <c r="AD5589" i="12"/>
  <c r="AD5584" i="12"/>
  <c r="AE5584" i="12"/>
  <c r="AE5581" i="12"/>
  <c r="AD5581" i="12"/>
  <c r="AE5577" i="12"/>
  <c r="AD5577" i="12"/>
  <c r="AD5574" i="12"/>
  <c r="AE5574" i="12"/>
  <c r="AE5567" i="12"/>
  <c r="AD5567" i="12"/>
  <c r="AD5564" i="12"/>
  <c r="AE5564" i="12"/>
  <c r="AE5561" i="12"/>
  <c r="AD5561" i="12"/>
  <c r="AD5557" i="12"/>
  <c r="AE5557" i="12"/>
  <c r="AE5553" i="12"/>
  <c r="AD5553" i="12"/>
  <c r="AE5549" i="12"/>
  <c r="AD5549" i="12"/>
  <c r="AE5545" i="12"/>
  <c r="AD5545" i="12"/>
  <c r="AE5541" i="12"/>
  <c r="AD5541" i="12"/>
  <c r="AE5537" i="12"/>
  <c r="AD5537" i="12"/>
  <c r="AD5534" i="12"/>
  <c r="AE5534" i="12"/>
  <c r="AD5530" i="12"/>
  <c r="AE5530" i="12"/>
  <c r="AE5523" i="12"/>
  <c r="AD5523" i="12"/>
  <c r="AE5521" i="12"/>
  <c r="AD5521" i="12"/>
  <c r="AE5517" i="12"/>
  <c r="AD5517" i="12"/>
  <c r="AE5513" i="12"/>
  <c r="AD5513" i="12"/>
  <c r="AE5509" i="12"/>
  <c r="AD5509" i="12"/>
  <c r="AD5506" i="12"/>
  <c r="AE5506" i="12"/>
  <c r="AE5501" i="12"/>
  <c r="AD5501" i="12"/>
  <c r="AE5497" i="12"/>
  <c r="AD5497" i="12"/>
  <c r="AD5493" i="12"/>
  <c r="AE5493" i="12"/>
  <c r="AE5489" i="12"/>
  <c r="AD5489" i="12"/>
  <c r="AE5485" i="12"/>
  <c r="AD5485" i="12"/>
  <c r="AE5481" i="12"/>
  <c r="AD5481" i="12"/>
  <c r="AE5476" i="12"/>
  <c r="AD5476" i="12"/>
  <c r="AE5472" i="12"/>
  <c r="AD5472" i="12"/>
  <c r="AD5469" i="12"/>
  <c r="AE5469" i="12"/>
  <c r="AD5465" i="12"/>
  <c r="AE5465" i="12"/>
  <c r="AD5461" i="12"/>
  <c r="AE5461" i="12"/>
  <c r="AD5457" i="12"/>
  <c r="AE5457" i="12"/>
  <c r="AE5452" i="12"/>
  <c r="AD5452" i="12"/>
  <c r="AD5450" i="12"/>
  <c r="AE5450" i="12"/>
  <c r="AD5445" i="12"/>
  <c r="AE5445" i="12"/>
  <c r="AE5442" i="12"/>
  <c r="AD5442" i="12"/>
  <c r="AD5436" i="12"/>
  <c r="AE5436" i="12"/>
  <c r="AD5433" i="12"/>
  <c r="AE5433" i="12"/>
  <c r="AD5429" i="12"/>
  <c r="AE5429" i="12"/>
  <c r="AD5425" i="12"/>
  <c r="AE5425" i="12"/>
  <c r="AD5420" i="12"/>
  <c r="AE5420" i="12"/>
  <c r="AD5417" i="12"/>
  <c r="AE5417" i="12"/>
  <c r="AD5412" i="12"/>
  <c r="AE5412" i="12"/>
  <c r="AD5409" i="12"/>
  <c r="AE5409" i="12"/>
  <c r="AD5404" i="12"/>
  <c r="AE5404" i="12"/>
  <c r="AD5401" i="12"/>
  <c r="AE5401" i="12"/>
  <c r="AE5397" i="12"/>
  <c r="AD5397" i="12"/>
  <c r="AE5393" i="12"/>
  <c r="AD5393" i="12"/>
  <c r="AD5389" i="12"/>
  <c r="AE5389" i="12"/>
  <c r="AD5385" i="12"/>
  <c r="AE5385" i="12"/>
  <c r="AD5381" i="12"/>
  <c r="AE5381" i="12"/>
  <c r="AD5379" i="12"/>
  <c r="AE5379" i="12"/>
  <c r="AD5374" i="12"/>
  <c r="AE5374" i="12"/>
  <c r="AE5368" i="12"/>
  <c r="AD5368" i="12"/>
  <c r="AD5365" i="12"/>
  <c r="AE5365" i="12"/>
  <c r="AD5361" i="12"/>
  <c r="AE5361" i="12"/>
  <c r="AD5356" i="12"/>
  <c r="AE5356" i="12"/>
  <c r="AD5353" i="12"/>
  <c r="AE5353" i="12"/>
  <c r="AD5347" i="12"/>
  <c r="AE5347" i="12"/>
  <c r="AD5345" i="12"/>
  <c r="AE5345" i="12"/>
  <c r="AD5341" i="12"/>
  <c r="AE5341" i="12"/>
  <c r="AD5337" i="12"/>
  <c r="AE5337" i="12"/>
  <c r="AD5333" i="12"/>
  <c r="AE5333" i="12"/>
  <c r="AD5327" i="12"/>
  <c r="AE5327" i="12"/>
  <c r="AD5325" i="12"/>
  <c r="AE5325" i="12"/>
  <c r="AE5321" i="12"/>
  <c r="AD5321" i="12"/>
  <c r="AD5318" i="12"/>
  <c r="AE5318" i="12"/>
  <c r="AD5313" i="12"/>
  <c r="AE5313" i="12"/>
  <c r="AE5309" i="12"/>
  <c r="AD5309" i="12"/>
  <c r="AD5306" i="12"/>
  <c r="AE5306" i="12"/>
  <c r="AD5303" i="12"/>
  <c r="AE5303" i="12"/>
  <c r="AD5297" i="12"/>
  <c r="AE5297" i="12"/>
  <c r="AD5293" i="12"/>
  <c r="AE5293" i="12"/>
  <c r="AD5289" i="12"/>
  <c r="AE5289" i="12"/>
  <c r="AE5285" i="12"/>
  <c r="AD5285" i="12"/>
  <c r="AD5282" i="12"/>
  <c r="AE5282" i="12"/>
  <c r="AD5277" i="12"/>
  <c r="AE5277" i="12"/>
  <c r="AD5273" i="12"/>
  <c r="AE5273" i="12"/>
  <c r="AE5269" i="12"/>
  <c r="AD5269" i="12"/>
  <c r="AE5265" i="12"/>
  <c r="AD5265" i="12"/>
  <c r="AD5262" i="12"/>
  <c r="AE5262" i="12"/>
  <c r="AD5257" i="12"/>
  <c r="AE5257" i="12"/>
  <c r="AE5253" i="12"/>
  <c r="AD5253" i="12"/>
  <c r="AE5248" i="12"/>
  <c r="AD5248" i="12"/>
  <c r="AE5245" i="12"/>
  <c r="AD5245" i="12"/>
  <c r="AE5242" i="12"/>
  <c r="AD5242" i="12"/>
  <c r="AE5238" i="12"/>
  <c r="AD5238" i="12"/>
  <c r="AE5232" i="12"/>
  <c r="AD5232" i="12"/>
  <c r="AE5230" i="12"/>
  <c r="AD5230" i="12"/>
  <c r="AE5224" i="12"/>
  <c r="AD5224" i="12"/>
  <c r="AE5220" i="12"/>
  <c r="AD5220" i="12"/>
  <c r="AE5217" i="12"/>
  <c r="AD5217" i="12"/>
  <c r="AE5213" i="12"/>
  <c r="AD5213" i="12"/>
  <c r="AE5209" i="12"/>
  <c r="AD5209" i="12"/>
  <c r="AE5205" i="12"/>
  <c r="AD5205" i="12"/>
  <c r="AE5201" i="12"/>
  <c r="AD5201" i="12"/>
  <c r="AE5197" i="12"/>
  <c r="AD5197" i="12"/>
  <c r="AE5193" i="12"/>
  <c r="AD5193" i="12"/>
  <c r="AE5188" i="12"/>
  <c r="AD5188" i="12"/>
  <c r="AE5186" i="12"/>
  <c r="AD5186" i="12"/>
  <c r="AD5180" i="12"/>
  <c r="AE5180" i="12"/>
  <c r="AD5177" i="12"/>
  <c r="AE5177" i="12"/>
  <c r="AD5173" i="12"/>
  <c r="AE5173" i="12"/>
  <c r="AE5169" i="12"/>
  <c r="AD5169" i="12"/>
  <c r="AD5166" i="12"/>
  <c r="AE5166" i="12"/>
  <c r="AE5160" i="12"/>
  <c r="AD5160" i="12"/>
  <c r="AE5156" i="12"/>
  <c r="AD5156" i="12"/>
  <c r="AE5153" i="12"/>
  <c r="AD5153" i="12"/>
  <c r="AE5149" i="12"/>
  <c r="AD5149" i="12"/>
  <c r="AE5145" i="12"/>
  <c r="AD5145" i="12"/>
  <c r="AE5142" i="12"/>
  <c r="AD5142" i="12"/>
  <c r="AE5137" i="12"/>
  <c r="AD5137" i="12"/>
  <c r="AE5133" i="12"/>
  <c r="AD5133" i="12"/>
  <c r="AE5129" i="12"/>
  <c r="AD5129" i="12"/>
  <c r="AE5125" i="12"/>
  <c r="AD5125" i="12"/>
  <c r="AE5121" i="12"/>
  <c r="AD5121" i="12"/>
  <c r="AD5115" i="12"/>
  <c r="AE5115" i="12"/>
  <c r="AE5112" i="12"/>
  <c r="AD5112" i="12"/>
  <c r="AE5109" i="12"/>
  <c r="AD5109" i="12"/>
  <c r="AE5104" i="12"/>
  <c r="AD5104" i="12"/>
  <c r="AE5101" i="12"/>
  <c r="AD5101" i="12"/>
  <c r="AD5097" i="12"/>
  <c r="AE5097" i="12"/>
  <c r="AE5092" i="12"/>
  <c r="AD5092" i="12"/>
  <c r="AE5089" i="12"/>
  <c r="AD5089" i="12"/>
  <c r="AE5084" i="12"/>
  <c r="AD5084" i="12"/>
  <c r="AD5082" i="12"/>
  <c r="AE5082" i="12"/>
  <c r="AE5077" i="12"/>
  <c r="AD5077" i="12"/>
  <c r="AD5073" i="12"/>
  <c r="AE5073" i="12"/>
  <c r="AD5069" i="12"/>
  <c r="AE5069" i="12"/>
  <c r="AE5066" i="12"/>
  <c r="AD5066" i="12"/>
  <c r="AE5060" i="12"/>
  <c r="AD5060" i="12"/>
  <c r="AE5056" i="12"/>
  <c r="AD5056" i="12"/>
  <c r="AE5055" i="12"/>
  <c r="AD5055" i="12"/>
  <c r="AE5048" i="12"/>
  <c r="AD5048" i="12"/>
  <c r="AD5044" i="12"/>
  <c r="AE5044" i="12"/>
  <c r="AE5041" i="12"/>
  <c r="AD5041" i="12"/>
  <c r="AD5038" i="12"/>
  <c r="AE5038" i="12"/>
  <c r="AE5033" i="12"/>
  <c r="AD5033" i="12"/>
  <c r="AD5029" i="12"/>
  <c r="AE5029" i="12"/>
  <c r="AD5026" i="12"/>
  <c r="AE5026" i="12"/>
  <c r="AE5021" i="12"/>
  <c r="AD5021" i="12"/>
  <c r="AE5017" i="12"/>
  <c r="AD5017" i="12"/>
  <c r="AE5013" i="12"/>
  <c r="AD5013" i="12"/>
  <c r="AE5008" i="12"/>
  <c r="AD5008" i="12"/>
  <c r="AE5005" i="12"/>
  <c r="AD5005" i="12"/>
  <c r="AE5001" i="12"/>
  <c r="AD5001" i="12"/>
  <c r="AE4997" i="12"/>
  <c r="AD4997" i="12"/>
  <c r="AE4994" i="12"/>
  <c r="AD4994" i="12"/>
  <c r="AE4989" i="12"/>
  <c r="AD4989" i="12"/>
  <c r="AE4985" i="12"/>
  <c r="AD4985" i="12"/>
  <c r="AE4981" i="12"/>
  <c r="AD4981" i="12"/>
  <c r="AE4977" i="12"/>
  <c r="AD4977" i="12"/>
  <c r="AE4973" i="12"/>
  <c r="AD4973" i="12"/>
  <c r="AE4970" i="12"/>
  <c r="AD4970" i="12"/>
  <c r="AE4965" i="12"/>
  <c r="AD4965" i="12"/>
  <c r="AD4961" i="12"/>
  <c r="AE4961" i="12"/>
  <c r="AE4956" i="12"/>
  <c r="AD4956" i="12"/>
  <c r="AD4953" i="12"/>
  <c r="AE4953" i="12"/>
  <c r="AE4947" i="12"/>
  <c r="AD4947" i="12"/>
  <c r="AE4946" i="12"/>
  <c r="AD4946" i="12"/>
  <c r="AE4941" i="12"/>
  <c r="AD4941" i="12"/>
  <c r="AE4938" i="12"/>
  <c r="AD4938" i="12"/>
  <c r="AE4934" i="12"/>
  <c r="AD4934" i="12"/>
  <c r="AD4929" i="12"/>
  <c r="AE4929" i="12"/>
  <c r="AD4925" i="12"/>
  <c r="AE4925" i="12"/>
  <c r="AE4920" i="12"/>
  <c r="AD4920" i="12"/>
  <c r="AD4916" i="12"/>
  <c r="AE4916" i="12"/>
  <c r="AE4913" i="12"/>
  <c r="AD4913" i="12"/>
  <c r="AE4909" i="12"/>
  <c r="AD4909" i="12"/>
  <c r="AE4905" i="12"/>
  <c r="AD4905" i="12"/>
  <c r="AD4899" i="12"/>
  <c r="AE4899" i="12"/>
  <c r="AE4897" i="12"/>
  <c r="AD4897" i="12"/>
  <c r="AE4894" i="12"/>
  <c r="AD4894" i="12"/>
  <c r="AE4887" i="12"/>
  <c r="AD4887" i="12"/>
  <c r="AE4884" i="12"/>
  <c r="AD4884" i="12"/>
  <c r="AE4881" i="12"/>
  <c r="AD4881" i="12"/>
  <c r="AE4878" i="12"/>
  <c r="AD4878" i="12"/>
  <c r="AE4873" i="12"/>
  <c r="AD4873" i="12"/>
  <c r="AE4869" i="12"/>
  <c r="AD4869" i="12"/>
  <c r="AE4866" i="12"/>
  <c r="AD4866" i="12"/>
  <c r="AE4862" i="12"/>
  <c r="AD4862" i="12"/>
  <c r="AE4856" i="12"/>
  <c r="AD4856" i="12"/>
  <c r="AD4853" i="12"/>
  <c r="AE4853" i="12"/>
  <c r="AE4849" i="12"/>
  <c r="AD4849" i="12"/>
  <c r="AD4845" i="12"/>
  <c r="AE4845" i="12"/>
  <c r="AE4843" i="12"/>
  <c r="AD4843" i="12"/>
  <c r="AE4837" i="12"/>
  <c r="AD4837" i="12"/>
  <c r="AD4833" i="12"/>
  <c r="AE4833" i="12"/>
  <c r="AD4829" i="12"/>
  <c r="AE4829" i="12"/>
  <c r="AE4825" i="12"/>
  <c r="AD4825" i="12"/>
  <c r="AD4821" i="12"/>
  <c r="AE4821" i="12"/>
  <c r="AD4817" i="12"/>
  <c r="AE4817" i="12"/>
  <c r="AD4812" i="12"/>
  <c r="AE4812" i="12"/>
  <c r="AE4810" i="12"/>
  <c r="AD4810" i="12"/>
  <c r="AD4805" i="12"/>
  <c r="AE4805" i="12"/>
  <c r="AD4801" i="12"/>
  <c r="AE4801" i="12"/>
  <c r="AD4797" i="12"/>
  <c r="AE4797" i="12"/>
  <c r="AD4793" i="12"/>
  <c r="AE4793" i="12"/>
  <c r="AE4788" i="12"/>
  <c r="AD4788" i="12"/>
  <c r="AD4787" i="12"/>
  <c r="AE4787" i="12"/>
  <c r="AD4780" i="12"/>
  <c r="AE4780" i="12"/>
  <c r="AE4776" i="12"/>
  <c r="AD4776" i="12"/>
  <c r="AD4773" i="12"/>
  <c r="AE4773" i="12"/>
  <c r="AD4769" i="12"/>
  <c r="AE4769" i="12"/>
  <c r="AD4765" i="12"/>
  <c r="AE4765" i="12"/>
  <c r="AD4761" i="12"/>
  <c r="AE4761" i="12"/>
  <c r="AD4759" i="12"/>
  <c r="AE4759" i="12"/>
  <c r="AE4753" i="12"/>
  <c r="AD4753" i="12"/>
  <c r="AD4749" i="12"/>
  <c r="AE4749" i="12"/>
  <c r="AD4745" i="12"/>
  <c r="AE4745" i="12"/>
  <c r="AE4740" i="12"/>
  <c r="AD4740" i="12"/>
  <c r="AE4738" i="12"/>
  <c r="AD4738" i="12"/>
  <c r="AD4733" i="12"/>
  <c r="AE4733" i="12"/>
  <c r="AD4728" i="12"/>
  <c r="AE4728" i="12"/>
  <c r="AE4723" i="12"/>
  <c r="AD4723" i="12"/>
  <c r="AE4720" i="12"/>
  <c r="AD4720" i="12"/>
  <c r="AE4716" i="12"/>
  <c r="AD4716" i="12"/>
  <c r="AE4714" i="12"/>
  <c r="AD4714" i="12"/>
  <c r="AE4709" i="12"/>
  <c r="AD4709" i="12"/>
  <c r="AE4706" i="12"/>
  <c r="AD4706" i="12"/>
  <c r="AE4702" i="12"/>
  <c r="AD4702" i="12"/>
  <c r="AD4699" i="12"/>
  <c r="AE4699" i="12"/>
  <c r="AE4694" i="12"/>
  <c r="AD4694" i="12"/>
  <c r="AD4689" i="12"/>
  <c r="AE4689" i="12"/>
  <c r="AE4686" i="12"/>
  <c r="AD4686" i="12"/>
  <c r="AE4679" i="12"/>
  <c r="AD4679" i="12"/>
  <c r="AE4678" i="12"/>
  <c r="AD4678" i="12"/>
  <c r="AD4674" i="12"/>
  <c r="AE4674" i="12"/>
  <c r="AE4669" i="12"/>
  <c r="AD4669" i="12"/>
  <c r="AE4666" i="12"/>
  <c r="AD4666" i="12"/>
  <c r="AE4660" i="12"/>
  <c r="AD4660" i="12"/>
  <c r="AE4658" i="12"/>
  <c r="AD4658" i="12"/>
  <c r="AD4653" i="12"/>
  <c r="AE4653" i="12"/>
  <c r="AD4647" i="12"/>
  <c r="AE4647" i="12"/>
  <c r="AE4646" i="12"/>
  <c r="AD4646" i="12"/>
  <c r="AE4640" i="12"/>
  <c r="AD4640" i="12"/>
  <c r="AE4638" i="12"/>
  <c r="AD4638" i="12"/>
  <c r="AD4633" i="12"/>
  <c r="AE4633" i="12"/>
  <c r="AE4629" i="12"/>
  <c r="AD4629" i="12"/>
  <c r="AE4626" i="12"/>
  <c r="AD4626" i="12"/>
  <c r="AD4619" i="12"/>
  <c r="AE4619" i="12"/>
  <c r="AE4617" i="12"/>
  <c r="AD4617" i="12"/>
  <c r="AD4612" i="12"/>
  <c r="AE4612" i="12"/>
  <c r="AE4608" i="12"/>
  <c r="AD4608" i="12"/>
  <c r="AD4605" i="12"/>
  <c r="AE4605" i="12"/>
  <c r="AE4600" i="12"/>
  <c r="AD4600" i="12"/>
  <c r="AD4597" i="12"/>
  <c r="AE4597" i="12"/>
  <c r="AE4594" i="12"/>
  <c r="AD4594" i="12"/>
  <c r="AE4589" i="12"/>
  <c r="AD4589" i="12"/>
  <c r="AD4585" i="12"/>
  <c r="AE4585" i="12"/>
  <c r="AE4582" i="12"/>
  <c r="AD4582" i="12"/>
  <c r="AD4577" i="12"/>
  <c r="AE4577" i="12"/>
  <c r="AD4573" i="12"/>
  <c r="AE4573" i="12"/>
  <c r="AE4569" i="12"/>
  <c r="AD4569" i="12"/>
  <c r="AD4565" i="12"/>
  <c r="AE4565" i="12"/>
  <c r="AD4561" i="12"/>
  <c r="AE4561" i="12"/>
  <c r="AE4557" i="12"/>
  <c r="AD4557" i="12"/>
  <c r="AE4554" i="12"/>
  <c r="AD4554" i="12"/>
  <c r="AE4546" i="12"/>
  <c r="AD4546" i="12"/>
  <c r="AD4545" i="12"/>
  <c r="AE4545" i="12"/>
  <c r="AD4541" i="12"/>
  <c r="AE4541" i="12"/>
  <c r="AD4538" i="12"/>
  <c r="AE4538" i="12"/>
  <c r="AE4534" i="12"/>
  <c r="AD4534" i="12"/>
  <c r="AD4530" i="12"/>
  <c r="AE4530" i="12"/>
  <c r="AD4523" i="12"/>
  <c r="AE4523" i="12"/>
  <c r="AE4520" i="12"/>
  <c r="AD4520" i="12"/>
  <c r="AE4516" i="12"/>
  <c r="AD4516" i="12"/>
  <c r="AD4512" i="12"/>
  <c r="AE4512" i="12"/>
  <c r="AD4510" i="12"/>
  <c r="AE4510" i="12"/>
  <c r="AD4503" i="12"/>
  <c r="AE4503" i="12"/>
  <c r="AD4501" i="12"/>
  <c r="AE4501" i="12"/>
  <c r="AE4497" i="12"/>
  <c r="AD4497" i="12"/>
  <c r="AD4493" i="12"/>
  <c r="AE4493" i="12"/>
  <c r="AD4489" i="12"/>
  <c r="AE4489" i="12"/>
  <c r="AD4485" i="12"/>
  <c r="AE4485" i="12"/>
  <c r="AD4481" i="12"/>
  <c r="AE4481" i="12"/>
  <c r="AE4476" i="12"/>
  <c r="AD4476" i="12"/>
  <c r="AD4474" i="12"/>
  <c r="AE4474" i="12"/>
  <c r="AE4470" i="12"/>
  <c r="AD4470" i="12"/>
  <c r="AE4464" i="12"/>
  <c r="AD4464" i="12"/>
  <c r="AD4461" i="12"/>
  <c r="AE4461" i="12"/>
  <c r="AE4456" i="12"/>
  <c r="AD4456" i="12"/>
  <c r="AE4453" i="12"/>
  <c r="AD4453" i="12"/>
  <c r="AE4450" i="12"/>
  <c r="AD4450" i="12"/>
  <c r="AE4445" i="12"/>
  <c r="AD4445" i="12"/>
  <c r="AD4441" i="12"/>
  <c r="AE4441" i="12"/>
  <c r="AD4438" i="12"/>
  <c r="AE4438" i="12"/>
  <c r="AD4433" i="12"/>
  <c r="AE4433" i="12"/>
  <c r="AD4429" i="12"/>
  <c r="AE4429" i="12"/>
  <c r="AD4425" i="12"/>
  <c r="AE4425" i="12"/>
  <c r="AE4422" i="12"/>
  <c r="AD4422" i="12"/>
  <c r="AD4417" i="12"/>
  <c r="AE4417" i="12"/>
  <c r="AE4413" i="12"/>
  <c r="AD4413" i="12"/>
  <c r="AD4409" i="12"/>
  <c r="AE4409" i="12"/>
  <c r="AE4405" i="12"/>
  <c r="AD4405" i="12"/>
  <c r="AD4400" i="12"/>
  <c r="AE4400" i="12"/>
  <c r="AE4396" i="12"/>
  <c r="AD4396" i="12"/>
  <c r="AD4392" i="12"/>
  <c r="AE4392" i="12"/>
  <c r="AD4389" i="12"/>
  <c r="AE4389" i="12"/>
  <c r="AE4385" i="12"/>
  <c r="AD4385" i="12"/>
  <c r="AD4381" i="12"/>
  <c r="AE4381" i="12"/>
  <c r="AD4377" i="12"/>
  <c r="AE4377" i="12"/>
  <c r="AD4374" i="12"/>
  <c r="AE4374" i="12"/>
  <c r="AD4369" i="12"/>
  <c r="AE4369" i="12"/>
  <c r="AE4366" i="12"/>
  <c r="AD4366" i="12"/>
  <c r="AE4361" i="12"/>
  <c r="AD4361" i="12"/>
  <c r="AD4357" i="12"/>
  <c r="AE4357" i="12"/>
  <c r="AE4353" i="12"/>
  <c r="AD4353" i="12"/>
  <c r="AD4349" i="12"/>
  <c r="AE4349" i="12"/>
  <c r="AD4347" i="12"/>
  <c r="AE4347" i="12"/>
  <c r="AD4341" i="12"/>
  <c r="AE4341" i="12"/>
  <c r="AD4339" i="12"/>
  <c r="AE4339" i="12"/>
  <c r="AE4333" i="12"/>
  <c r="AD4333" i="12"/>
  <c r="AD4331" i="12"/>
  <c r="AE4331" i="12"/>
  <c r="AD4325" i="12"/>
  <c r="AE4325" i="12"/>
  <c r="AE4320" i="12"/>
  <c r="AD4320" i="12"/>
  <c r="AD4318" i="12"/>
  <c r="AE4318" i="12"/>
  <c r="AD4315" i="12"/>
  <c r="AE4315" i="12"/>
  <c r="AD4309" i="12"/>
  <c r="AE4309" i="12"/>
  <c r="AD4305" i="12"/>
  <c r="AE4305" i="12"/>
  <c r="AE4301" i="12"/>
  <c r="AD4301" i="12"/>
  <c r="AD4297" i="12"/>
  <c r="AE4297" i="12"/>
  <c r="AE4294" i="12"/>
  <c r="AD4294" i="12"/>
  <c r="AD4289" i="12"/>
  <c r="AE4289" i="12"/>
  <c r="AE4283" i="12"/>
  <c r="AD4283" i="12"/>
  <c r="AD4281" i="12"/>
  <c r="AE4281" i="12"/>
  <c r="AD4277" i="12"/>
  <c r="AE4277" i="12"/>
  <c r="AE4272" i="12"/>
  <c r="AD4272" i="12"/>
  <c r="AD4269" i="12"/>
  <c r="AE4269" i="12"/>
  <c r="AD4267" i="12"/>
  <c r="AE4267" i="12"/>
  <c r="AD4260" i="12"/>
  <c r="AE4260" i="12"/>
  <c r="AE4256" i="12"/>
  <c r="AD4256" i="12"/>
  <c r="AD4253" i="12"/>
  <c r="AE4253" i="12"/>
  <c r="AE4248" i="12"/>
  <c r="AD4248" i="12"/>
  <c r="AE4244" i="12"/>
  <c r="AD4244" i="12"/>
  <c r="AE4242" i="12"/>
  <c r="AD4242" i="12"/>
  <c r="AE4238" i="12"/>
  <c r="AD4238" i="12"/>
  <c r="AE4232" i="12"/>
  <c r="AD4232" i="12"/>
  <c r="AE4228" i="12"/>
  <c r="AD4228" i="12"/>
  <c r="AD4225" i="12"/>
  <c r="AE4225" i="12"/>
  <c r="AD4221" i="12"/>
  <c r="AE4221" i="12"/>
  <c r="AD4217" i="12"/>
  <c r="AE4217" i="12"/>
  <c r="AE4214" i="12"/>
  <c r="AD4214" i="12"/>
  <c r="AD4209" i="12"/>
  <c r="AE4209" i="12"/>
  <c r="AE4204" i="12"/>
  <c r="AD4204" i="12"/>
  <c r="AD4201" i="12"/>
  <c r="AE4201" i="12"/>
  <c r="AE4197" i="12"/>
  <c r="AD4197" i="12"/>
  <c r="AE4194" i="12"/>
  <c r="AD4194" i="12"/>
  <c r="AE4189" i="12"/>
  <c r="AD4189" i="12"/>
  <c r="AD4185" i="12"/>
  <c r="AE4185" i="12"/>
  <c r="AD4179" i="12"/>
  <c r="AE4179" i="12"/>
  <c r="AD4177" i="12"/>
  <c r="AE4177" i="12"/>
  <c r="AD4173" i="12"/>
  <c r="AE4173" i="12"/>
  <c r="AD4169" i="12"/>
  <c r="AE4169" i="12"/>
  <c r="AE4164" i="12"/>
  <c r="AD4164" i="12"/>
  <c r="AE4160" i="12"/>
  <c r="AD4160" i="12"/>
  <c r="AE4158" i="12"/>
  <c r="AD4158" i="12"/>
  <c r="AD4153" i="12"/>
  <c r="AE4153" i="12"/>
  <c r="AE4149" i="12"/>
  <c r="AD4149" i="12"/>
  <c r="AD4143" i="12"/>
  <c r="AE4143" i="12"/>
  <c r="AD4141" i="12"/>
  <c r="AE4141" i="12"/>
  <c r="AE4138" i="12"/>
  <c r="AD4138" i="12"/>
  <c r="AD4133" i="12"/>
  <c r="AE4133" i="12"/>
  <c r="AE4130" i="12"/>
  <c r="AD4130" i="12"/>
  <c r="AD4125" i="12"/>
  <c r="AE4125" i="12"/>
  <c r="AD4121" i="12"/>
  <c r="AE4121" i="12"/>
  <c r="AE4117" i="12"/>
  <c r="AD4117" i="12"/>
  <c r="AD4113" i="12"/>
  <c r="AE4113" i="12"/>
  <c r="AD4109" i="12"/>
  <c r="AE4109" i="12"/>
  <c r="AE4104" i="12"/>
  <c r="AD4104" i="12"/>
  <c r="AE4100" i="12"/>
  <c r="AD4100" i="12"/>
  <c r="AE4097" i="12"/>
  <c r="AD4097" i="12"/>
  <c r="AD4093" i="12"/>
  <c r="AE4093" i="12"/>
  <c r="AE4089" i="12"/>
  <c r="AD4089" i="12"/>
  <c r="AE4086" i="12"/>
  <c r="AD4086" i="12"/>
  <c r="AD4081" i="12"/>
  <c r="AE4081" i="12"/>
  <c r="AE4077" i="12"/>
  <c r="AD4077" i="12"/>
  <c r="AD4072" i="12"/>
  <c r="AE4072" i="12"/>
  <c r="AD4069" i="12"/>
  <c r="AE4069" i="12"/>
  <c r="AD4065" i="12"/>
  <c r="AE4065" i="12"/>
  <c r="AD4061" i="12"/>
  <c r="AE4061" i="12"/>
  <c r="AE4056" i="12"/>
  <c r="AD4056" i="12"/>
  <c r="AE4054" i="12"/>
  <c r="AD4054" i="12"/>
  <c r="AD4049" i="12"/>
  <c r="AE4049" i="12"/>
  <c r="AD4044" i="12"/>
  <c r="AE4044" i="12"/>
  <c r="AD4042" i="12"/>
  <c r="AE4042" i="12"/>
  <c r="AD4035" i="12"/>
  <c r="AE4035" i="12"/>
  <c r="AD4033" i="12"/>
  <c r="AE4033" i="12"/>
  <c r="AD4029" i="12"/>
  <c r="AE4029" i="12"/>
  <c r="AE4025" i="12"/>
  <c r="AD4025" i="12"/>
  <c r="AD4020" i="12"/>
  <c r="AE4020" i="12"/>
  <c r="AE4017" i="12"/>
  <c r="AD4017" i="12"/>
  <c r="AD4013" i="12"/>
  <c r="AE4013" i="12"/>
  <c r="AD4009" i="12"/>
  <c r="AE4009" i="12"/>
  <c r="AD4004" i="12"/>
  <c r="AE4004" i="12"/>
  <c r="AD4002" i="12"/>
  <c r="AE4002" i="12"/>
  <c r="AE3998" i="12"/>
  <c r="AD3998" i="12"/>
  <c r="AD3993" i="12"/>
  <c r="AE3993" i="12"/>
  <c r="AD3989" i="12"/>
  <c r="AE3989" i="12"/>
  <c r="AD3985" i="12"/>
  <c r="AE3985" i="12"/>
  <c r="AE3980" i="12"/>
  <c r="AD3980" i="12"/>
  <c r="AD3977" i="12"/>
  <c r="AE3977" i="12"/>
  <c r="AE3973" i="12"/>
  <c r="AD3973" i="12"/>
  <c r="AE3970" i="12"/>
  <c r="AD3970" i="12"/>
  <c r="AD3967" i="12"/>
  <c r="AE3967" i="12"/>
  <c r="AE3960" i="12"/>
  <c r="AD3960" i="12"/>
  <c r="AD3957" i="12"/>
  <c r="AE3957" i="12"/>
  <c r="AE3954" i="12"/>
  <c r="AD3954" i="12"/>
  <c r="AE3950" i="12"/>
  <c r="AD3950" i="12"/>
  <c r="AE3945" i="12"/>
  <c r="AD3945" i="12"/>
  <c r="AE3942" i="12"/>
  <c r="AD3942" i="12"/>
  <c r="AD3937" i="12"/>
  <c r="AE3937" i="12"/>
  <c r="AD3932" i="12"/>
  <c r="AE3932" i="12"/>
  <c r="AD3929" i="12"/>
  <c r="AE3929" i="12"/>
  <c r="AE3926" i="12"/>
  <c r="AD3926" i="12"/>
  <c r="AD3921" i="12"/>
  <c r="AE3921" i="12"/>
  <c r="AE3917" i="12"/>
  <c r="AD3917" i="12"/>
  <c r="AD3913" i="12"/>
  <c r="AE3913" i="12"/>
  <c r="AD3910" i="12"/>
  <c r="AE3910" i="12"/>
  <c r="AD3905" i="12"/>
  <c r="AE3905" i="12"/>
  <c r="AD3902" i="12"/>
  <c r="AE3902" i="12"/>
  <c r="AE3898" i="12"/>
  <c r="AD3898" i="12"/>
  <c r="AD3893" i="12"/>
  <c r="AE3893" i="12"/>
  <c r="AE3889" i="12"/>
  <c r="AD3889" i="12"/>
  <c r="AD3885" i="12"/>
  <c r="AE3885" i="12"/>
  <c r="AE3882" i="12"/>
  <c r="AD3882" i="12"/>
  <c r="AD3877" i="12"/>
  <c r="AE3877" i="12"/>
  <c r="AE3872" i="12"/>
  <c r="AD3872" i="12"/>
  <c r="AE3870" i="12"/>
  <c r="AD3870" i="12"/>
  <c r="AD3865" i="12"/>
  <c r="AE3865" i="12"/>
  <c r="AD3861" i="12"/>
  <c r="AE3861" i="12"/>
  <c r="AD3857" i="12"/>
  <c r="AE3857" i="12"/>
  <c r="AE3853" i="12"/>
  <c r="AD3853" i="12"/>
  <c r="AE3850" i="12"/>
  <c r="AD3850" i="12"/>
  <c r="AD3846" i="12"/>
  <c r="AE3846" i="12"/>
  <c r="AD3840" i="12"/>
  <c r="AE3840" i="12"/>
  <c r="AD3838" i="12"/>
  <c r="AE3838" i="12"/>
  <c r="AD3831" i="12"/>
  <c r="AE3831" i="12"/>
  <c r="AE3830" i="12"/>
  <c r="AD3830" i="12"/>
  <c r="AE3824" i="12"/>
  <c r="AD3824" i="12"/>
  <c r="AE3820" i="12"/>
  <c r="AD3820" i="12"/>
  <c r="AE3817" i="12"/>
  <c r="AD3817" i="12"/>
  <c r="AD3813" i="12"/>
  <c r="AE3813" i="12"/>
  <c r="AD3809" i="12"/>
  <c r="AE3809" i="12"/>
  <c r="AE3806" i="12"/>
  <c r="AD3806" i="12"/>
  <c r="AD3801" i="12"/>
  <c r="AE3801" i="12"/>
  <c r="AE3796" i="12"/>
  <c r="AD3796" i="12"/>
  <c r="AD3793" i="12"/>
  <c r="AE3793" i="12"/>
  <c r="AE3789" i="12"/>
  <c r="AD3789" i="12"/>
  <c r="AD3785" i="12"/>
  <c r="AE3785" i="12"/>
  <c r="AE3780" i="12"/>
  <c r="AD3780" i="12"/>
  <c r="AE3778" i="12"/>
  <c r="AD3778" i="12"/>
  <c r="AD3773" i="12"/>
  <c r="AE3773" i="12"/>
  <c r="AD3769" i="12"/>
  <c r="AE3769" i="12"/>
  <c r="AE3766" i="12"/>
  <c r="AD3766" i="12"/>
  <c r="AD3763" i="12"/>
  <c r="AE3763" i="12"/>
  <c r="AD3757" i="12"/>
  <c r="AE3757" i="12"/>
  <c r="AE3753" i="12"/>
  <c r="AD3753" i="12"/>
  <c r="AD3749" i="12"/>
  <c r="AE3749" i="12"/>
  <c r="AD3745" i="12"/>
  <c r="AE3745" i="12"/>
  <c r="AD3741" i="12"/>
  <c r="AE3741" i="12"/>
  <c r="AD3738" i="12"/>
  <c r="AE3738" i="12"/>
  <c r="AD3733" i="12"/>
  <c r="AE3733" i="12"/>
  <c r="AD3729" i="12"/>
  <c r="AE3729" i="12"/>
  <c r="AE3725" i="12"/>
  <c r="AD3725" i="12"/>
  <c r="AD3721" i="12"/>
  <c r="AE3721" i="12"/>
  <c r="AE3717" i="12"/>
  <c r="AD3717" i="12"/>
  <c r="AD3713" i="12"/>
  <c r="AE3713" i="12"/>
  <c r="AD3709" i="12"/>
  <c r="AE3709" i="12"/>
  <c r="AE3706" i="12"/>
  <c r="AD3706" i="12"/>
  <c r="AD3703" i="12"/>
  <c r="AE3703" i="12"/>
  <c r="AE3696" i="12"/>
  <c r="AD3696" i="12"/>
  <c r="AE3694" i="12"/>
  <c r="AD3694" i="12"/>
  <c r="AE3690" i="12"/>
  <c r="AD3690" i="12"/>
  <c r="AD3685" i="12"/>
  <c r="AE3685" i="12"/>
  <c r="AD3681" i="12"/>
  <c r="AE3681" i="12"/>
  <c r="AD3677" i="12"/>
  <c r="AE3677" i="12"/>
  <c r="AD3672" i="12"/>
  <c r="AE3672" i="12"/>
  <c r="AD3669" i="12"/>
  <c r="AE3669" i="12"/>
  <c r="AD3664" i="12"/>
  <c r="AE3664" i="12"/>
  <c r="AE3661" i="12"/>
  <c r="AD3661" i="12"/>
  <c r="AD3656" i="12"/>
  <c r="AE3656" i="12"/>
  <c r="AE3654" i="12"/>
  <c r="AD3654" i="12"/>
  <c r="AD3648" i="12"/>
  <c r="AE3648" i="12"/>
  <c r="AE3644" i="12"/>
  <c r="AD3644" i="12"/>
  <c r="AD3641" i="12"/>
  <c r="AE3641" i="12"/>
  <c r="AE3636" i="12"/>
  <c r="AD3636" i="12"/>
  <c r="AE3632" i="12"/>
  <c r="AD3632" i="12"/>
  <c r="AD3629" i="12"/>
  <c r="AE3629" i="12"/>
  <c r="AE3625" i="12"/>
  <c r="AD3625" i="12"/>
  <c r="AD3621" i="12"/>
  <c r="AE3621" i="12"/>
  <c r="AD3619" i="12"/>
  <c r="AE3619" i="12"/>
  <c r="AD3613" i="12"/>
  <c r="AE3613" i="12"/>
  <c r="AD3609" i="12"/>
  <c r="AE3609" i="12"/>
  <c r="AD3605" i="12"/>
  <c r="AE3605" i="12"/>
  <c r="AD3601" i="12"/>
  <c r="AE3601" i="12"/>
  <c r="AD3599" i="12"/>
  <c r="AE3599" i="12"/>
  <c r="AE3592" i="12"/>
  <c r="AD3592" i="12"/>
  <c r="AD3589" i="12"/>
  <c r="AE3589" i="12"/>
  <c r="AE3585" i="12"/>
  <c r="AD3585" i="12"/>
  <c r="AD3581" i="12"/>
  <c r="AE3581" i="12"/>
  <c r="AE3577" i="12"/>
  <c r="AD3577" i="12"/>
  <c r="AE3574" i="12"/>
  <c r="AD3574" i="12"/>
  <c r="AE3569" i="12"/>
  <c r="AD3569" i="12"/>
  <c r="AD3565" i="12"/>
  <c r="AE3565" i="12"/>
  <c r="AD3560" i="12"/>
  <c r="AE3560" i="12"/>
  <c r="AE3555" i="12"/>
  <c r="AD3555" i="12"/>
  <c r="AD3553" i="12"/>
  <c r="AE3553" i="12"/>
  <c r="AE3548" i="12"/>
  <c r="AD3548" i="12"/>
  <c r="AD3545" i="12"/>
  <c r="AE3545" i="12"/>
  <c r="AE3542" i="12"/>
  <c r="AD3542" i="12"/>
  <c r="AE3537" i="12"/>
  <c r="AD3537" i="12"/>
  <c r="AD3533" i="12"/>
  <c r="AE3533" i="12"/>
  <c r="AD3529" i="12"/>
  <c r="AE3529" i="12"/>
  <c r="AE3524" i="12"/>
  <c r="AD3524" i="12"/>
  <c r="AD3521" i="12"/>
  <c r="AE3521" i="12"/>
  <c r="AE3517" i="12"/>
  <c r="AD3517" i="12"/>
  <c r="AE3512" i="12"/>
  <c r="AD3512" i="12"/>
  <c r="AE3509" i="12"/>
  <c r="AD3509" i="12"/>
  <c r="AD3506" i="12"/>
  <c r="AE3506" i="12"/>
  <c r="AD3501" i="12"/>
  <c r="AE3501" i="12"/>
  <c r="AE3497" i="12"/>
  <c r="AD3497" i="12"/>
  <c r="AD3493" i="12"/>
  <c r="AE3493" i="12"/>
  <c r="AD3489" i="12"/>
  <c r="AE3489" i="12"/>
  <c r="AD3485" i="12"/>
  <c r="AE3485" i="12"/>
  <c r="AD3481" i="12"/>
  <c r="AE3481" i="12"/>
  <c r="AE3477" i="12"/>
  <c r="AD3477" i="12"/>
  <c r="AE3475" i="12"/>
  <c r="AD3475" i="12"/>
  <c r="AD3469" i="12"/>
  <c r="AE3469" i="12"/>
  <c r="AE3465" i="12"/>
  <c r="AD3465" i="12"/>
  <c r="AD3460" i="12"/>
  <c r="AE3460" i="12"/>
  <c r="AD3457" i="12"/>
  <c r="AE3457" i="12"/>
  <c r="AD3454" i="12"/>
  <c r="AE3454" i="12"/>
  <c r="AE3450" i="12"/>
  <c r="AD3450" i="12"/>
  <c r="AD3445" i="12"/>
  <c r="AE3445" i="12"/>
  <c r="AD3441" i="12"/>
  <c r="AE3441" i="12"/>
  <c r="AE3437" i="12"/>
  <c r="AD3437" i="12"/>
  <c r="AE3432" i="12"/>
  <c r="AD3432" i="12"/>
  <c r="AD3429" i="12"/>
  <c r="AE3429" i="12"/>
  <c r="AD3425" i="12"/>
  <c r="AE3425" i="12"/>
  <c r="AD3421" i="12"/>
  <c r="AE3421" i="12"/>
  <c r="AD3417" i="12"/>
  <c r="AE3417" i="12"/>
  <c r="AE3412" i="12"/>
  <c r="AD3412" i="12"/>
  <c r="AE3410" i="12"/>
  <c r="AD3410" i="12"/>
  <c r="AE3405" i="12"/>
  <c r="AD3405" i="12"/>
  <c r="AD3401" i="12"/>
  <c r="AE3401" i="12"/>
  <c r="AE3396" i="12"/>
  <c r="AD3396" i="12"/>
  <c r="AD3393" i="12"/>
  <c r="AE3393" i="12"/>
  <c r="AE3388" i="12"/>
  <c r="AD3388" i="12"/>
  <c r="AE3384" i="12"/>
  <c r="AD3384" i="12"/>
  <c r="AD3382" i="12"/>
  <c r="AE3382" i="12"/>
  <c r="AD3377" i="12"/>
  <c r="AE3377" i="12"/>
  <c r="AD3374" i="12"/>
  <c r="AE3374" i="12"/>
  <c r="AD3370" i="12"/>
  <c r="AE3370" i="12"/>
  <c r="AD3363" i="12"/>
  <c r="AE3363" i="12"/>
  <c r="AE3361" i="12"/>
  <c r="AD3361" i="12"/>
  <c r="AE3356" i="12"/>
  <c r="AD3356" i="12"/>
  <c r="AD3355" i="12"/>
  <c r="AE3355" i="12"/>
  <c r="AD3349" i="12"/>
  <c r="AE3349" i="12"/>
  <c r="AD3345" i="12"/>
  <c r="AE3345" i="12"/>
  <c r="AE3342" i="12"/>
  <c r="AD3342" i="12"/>
  <c r="AD3337" i="12"/>
  <c r="AE3337" i="12"/>
  <c r="AD3333" i="12"/>
  <c r="AE3333" i="12"/>
  <c r="AE3329" i="12"/>
  <c r="AD3329" i="12"/>
  <c r="AD3325" i="12"/>
  <c r="AE3325" i="12"/>
  <c r="AE3321" i="12"/>
  <c r="AD3321" i="12"/>
  <c r="AD3317" i="12"/>
  <c r="AE3317" i="12"/>
  <c r="AE3313" i="12"/>
  <c r="AD3313" i="12"/>
  <c r="AD3309" i="12"/>
  <c r="AE3309" i="12"/>
  <c r="AD3305" i="12"/>
  <c r="AE3305" i="12"/>
  <c r="AE3301" i="12"/>
  <c r="AD3301" i="12"/>
  <c r="AE3296" i="12"/>
  <c r="AD3296" i="12"/>
  <c r="AE3294" i="12"/>
  <c r="AD3294" i="12"/>
  <c r="AD3289" i="12"/>
  <c r="AE3289" i="12"/>
  <c r="AD3285" i="12"/>
  <c r="AE3285" i="12"/>
  <c r="AE3281" i="12"/>
  <c r="AD3281" i="12"/>
  <c r="AE3276" i="12"/>
  <c r="AD3276" i="12"/>
  <c r="AD3273" i="12"/>
  <c r="AE3273" i="12"/>
  <c r="AE3269" i="12"/>
  <c r="AD3269" i="12"/>
  <c r="AD3265" i="12"/>
  <c r="AE3265" i="12"/>
  <c r="AE3260" i="12"/>
  <c r="AD3260" i="12"/>
  <c r="AD3257" i="12"/>
  <c r="AE3257" i="12"/>
  <c r="AE3253" i="12"/>
  <c r="AD3253" i="12"/>
  <c r="AE3247" i="12"/>
  <c r="AD3247" i="12"/>
  <c r="AD3245" i="12"/>
  <c r="AE3245" i="12"/>
  <c r="AE3241" i="12"/>
  <c r="AD3241" i="12"/>
  <c r="AD3235" i="12"/>
  <c r="AE3235" i="12"/>
  <c r="AD3232" i="12"/>
  <c r="AE3232" i="12"/>
  <c r="AE3229" i="12"/>
  <c r="AD3229" i="12"/>
  <c r="AD3224" i="12"/>
  <c r="AE3224" i="12"/>
  <c r="AD3221" i="12"/>
  <c r="AE3221" i="12"/>
  <c r="AD3217" i="12"/>
  <c r="AE3217" i="12"/>
  <c r="AD3213" i="12"/>
  <c r="AE3213" i="12"/>
  <c r="AD3208" i="12"/>
  <c r="AE3208" i="12"/>
  <c r="AD3205" i="12"/>
  <c r="AE3205" i="12"/>
  <c r="AD3201" i="12"/>
  <c r="AE3201" i="12"/>
  <c r="AD3197" i="12"/>
  <c r="AE3197" i="12"/>
  <c r="AE3193" i="12"/>
  <c r="AD3193" i="12"/>
  <c r="AE3188" i="12"/>
  <c r="AD3188" i="12"/>
  <c r="AD3186" i="12"/>
  <c r="AE3186" i="12"/>
  <c r="AD3181" i="12"/>
  <c r="AE3181" i="12"/>
  <c r="AE3177" i="12"/>
  <c r="AD3177" i="12"/>
  <c r="AD3172" i="12"/>
  <c r="AE3172" i="12"/>
  <c r="AE3169" i="12"/>
  <c r="AD3169" i="12"/>
  <c r="AE3164" i="12"/>
  <c r="AD3164" i="12"/>
  <c r="AD3161" i="12"/>
  <c r="AE3161" i="12"/>
  <c r="AE3155" i="12"/>
  <c r="AD3155" i="12"/>
  <c r="AD3153" i="12"/>
  <c r="AE3153" i="12"/>
  <c r="AE3147" i="12"/>
  <c r="AD3147" i="12"/>
  <c r="AE3145" i="12"/>
  <c r="AD3145" i="12"/>
  <c r="AE3143" i="12"/>
  <c r="AD3143" i="12"/>
  <c r="AE3137" i="12"/>
  <c r="AD3137" i="12"/>
  <c r="AE3133" i="12"/>
  <c r="AD3133" i="12"/>
  <c r="AE3129" i="12"/>
  <c r="AD3129" i="12"/>
  <c r="AD3126" i="12"/>
  <c r="AE3126" i="12"/>
  <c r="AE3119" i="12"/>
  <c r="AD3119" i="12"/>
  <c r="AD3117" i="12"/>
  <c r="AE3117" i="12"/>
  <c r="AD3112" i="12"/>
  <c r="AE3112" i="12"/>
  <c r="AE3109" i="12"/>
  <c r="AD3109" i="12"/>
  <c r="AE3107" i="12"/>
  <c r="AD3107" i="12"/>
  <c r="AE3101" i="12"/>
  <c r="AD3101" i="12"/>
  <c r="AE3097" i="12"/>
  <c r="AD3097" i="12"/>
  <c r="AE3093" i="12"/>
  <c r="AD3093" i="12"/>
  <c r="AE3089" i="12"/>
  <c r="AD3089" i="12"/>
  <c r="AE3085" i="12"/>
  <c r="AD3085" i="12"/>
  <c r="AD3082" i="12"/>
  <c r="AE3082" i="12"/>
  <c r="AD3076" i="12"/>
  <c r="AE3076" i="12"/>
  <c r="AE3073" i="12"/>
  <c r="AD3073" i="12"/>
  <c r="AE3069" i="12"/>
  <c r="AD3069" i="12"/>
  <c r="AE3065" i="12"/>
  <c r="AD3065" i="12"/>
  <c r="AD3061" i="12"/>
  <c r="AE3061" i="12"/>
  <c r="AD3056" i="12"/>
  <c r="AE3056" i="12"/>
  <c r="AD3052" i="12"/>
  <c r="AE3052" i="12"/>
  <c r="AE3051" i="12"/>
  <c r="AD3051" i="12"/>
  <c r="AE3044" i="12"/>
  <c r="AD3044" i="12"/>
  <c r="AD3041" i="12"/>
  <c r="AE3041" i="12"/>
  <c r="AE3037" i="12"/>
  <c r="AD3037" i="12"/>
  <c r="AD3035" i="12"/>
  <c r="AE3035" i="12"/>
  <c r="AE3029" i="12"/>
  <c r="AD3029" i="12"/>
  <c r="AE3025" i="12"/>
  <c r="AD3025" i="12"/>
  <c r="AD3020" i="12"/>
  <c r="AE3020" i="12"/>
  <c r="AE3017" i="12"/>
  <c r="AD3017" i="12"/>
  <c r="AD3014" i="12"/>
  <c r="AE3014" i="12"/>
  <c r="AD3010" i="12"/>
  <c r="AE3010" i="12"/>
  <c r="AE3005" i="12"/>
  <c r="AD3005" i="12"/>
  <c r="AE3001" i="12"/>
  <c r="AD3001" i="12"/>
  <c r="AD2997" i="12"/>
  <c r="AE2997" i="12"/>
  <c r="AD2994" i="12"/>
  <c r="AE2994" i="12"/>
  <c r="AD2990" i="12"/>
  <c r="AE2990" i="12"/>
  <c r="AE2985" i="12"/>
  <c r="AD2985" i="12"/>
  <c r="AE2981" i="12"/>
  <c r="AD2981" i="12"/>
  <c r="AD2978" i="12"/>
  <c r="AE2978" i="12"/>
  <c r="AE2973" i="12"/>
  <c r="AD2973" i="12"/>
  <c r="AD2968" i="12"/>
  <c r="AE2968" i="12"/>
  <c r="AD2966" i="12"/>
  <c r="AE2966" i="12"/>
  <c r="AE2961" i="12"/>
  <c r="AD2961" i="12"/>
  <c r="AE2957" i="12"/>
  <c r="AD2957" i="12"/>
  <c r="AD2951" i="12"/>
  <c r="AE2951" i="12"/>
  <c r="AD2950" i="12"/>
  <c r="AE2950" i="12"/>
  <c r="AE2945" i="12"/>
  <c r="AD2945" i="12"/>
  <c r="AD2944" i="12"/>
  <c r="AE2944" i="12"/>
  <c r="AE2939" i="12"/>
  <c r="AD2939" i="12"/>
  <c r="AE2931" i="12"/>
  <c r="AD2931" i="12"/>
  <c r="AD2928" i="12"/>
  <c r="AE2928" i="12"/>
  <c r="AD2924" i="12"/>
  <c r="AE2924" i="12"/>
  <c r="AE2923" i="12"/>
  <c r="AD2923" i="12"/>
  <c r="AE2917" i="12"/>
  <c r="AD2917" i="12"/>
  <c r="AD2913" i="12"/>
  <c r="AE2913" i="12"/>
  <c r="AE2908" i="12"/>
  <c r="AD2908" i="12"/>
  <c r="AE2906" i="12"/>
  <c r="AD2906" i="12"/>
  <c r="AE2901" i="12"/>
  <c r="AD2901" i="12"/>
  <c r="AE2897" i="12"/>
  <c r="AD2897" i="12"/>
  <c r="AD2894" i="12"/>
  <c r="AE2894" i="12"/>
  <c r="AE2889" i="12"/>
  <c r="AD2889" i="12"/>
  <c r="AD2886" i="12"/>
  <c r="AE2886" i="12"/>
  <c r="AE2881" i="12"/>
  <c r="AD2881" i="12"/>
  <c r="AD2876" i="12"/>
  <c r="AE2876" i="12"/>
  <c r="AE2873" i="12"/>
  <c r="AD2873" i="12"/>
  <c r="AE2867" i="12"/>
  <c r="AD2867" i="12"/>
  <c r="AD2864" i="12"/>
  <c r="AE2864" i="12"/>
  <c r="AD2861" i="12"/>
  <c r="AE2861" i="12"/>
  <c r="AE2857" i="12"/>
  <c r="AD2857" i="12"/>
  <c r="AE2852" i="12"/>
  <c r="AD2852" i="12"/>
  <c r="AD2849" i="12"/>
  <c r="AE2849" i="12"/>
  <c r="AE2845" i="12"/>
  <c r="AD2845" i="12"/>
  <c r="AE2841" i="12"/>
  <c r="AD2841" i="12"/>
  <c r="AE2837" i="12"/>
  <c r="AD2837" i="12"/>
  <c r="AE2833" i="12"/>
  <c r="AD2833" i="12"/>
  <c r="AD2828" i="12"/>
  <c r="AE2828" i="12"/>
  <c r="AD2824" i="12"/>
  <c r="AE2824" i="12"/>
  <c r="AD2820" i="12"/>
  <c r="AE2820" i="12"/>
  <c r="AD2815" i="12"/>
  <c r="AE2815" i="12"/>
  <c r="AE2813" i="12"/>
  <c r="AD2813" i="12"/>
  <c r="AE2811" i="12"/>
  <c r="AD2811" i="12"/>
  <c r="AD2805" i="12"/>
  <c r="AE2805" i="12"/>
  <c r="AE2801" i="12"/>
  <c r="AD2801" i="12"/>
  <c r="AD2797" i="12"/>
  <c r="AE2797" i="12"/>
  <c r="AE2793" i="12"/>
  <c r="AD2793" i="12"/>
  <c r="AE2789" i="12"/>
  <c r="AD2789" i="12"/>
  <c r="AD2784" i="12"/>
  <c r="AE2784" i="12"/>
  <c r="AD2781" i="12"/>
  <c r="AE2781" i="12"/>
  <c r="AE2776" i="12"/>
  <c r="AD2776" i="12"/>
  <c r="AE2773" i="12"/>
  <c r="AD2773" i="12"/>
  <c r="AD2768" i="12"/>
  <c r="AE2768" i="12"/>
  <c r="AE2765" i="12"/>
  <c r="AD2765" i="12"/>
  <c r="AE2759" i="12"/>
  <c r="AD2759" i="12"/>
  <c r="AE2757" i="12"/>
  <c r="AD2757" i="12"/>
  <c r="AE2753" i="12"/>
  <c r="AD2753" i="12"/>
  <c r="AE2749" i="12"/>
  <c r="AD2749" i="12"/>
  <c r="AE2746" i="12"/>
  <c r="AD2746" i="12"/>
  <c r="AD2742" i="12"/>
  <c r="AE2742" i="12"/>
  <c r="AD2738" i="12"/>
  <c r="AE2738" i="12"/>
  <c r="AD2732" i="12"/>
  <c r="AE2732" i="12"/>
  <c r="AD2729" i="12"/>
  <c r="AE2729" i="12"/>
  <c r="AE2725" i="12"/>
  <c r="AD2725" i="12"/>
  <c r="AE2721" i="12"/>
  <c r="AD2721" i="12"/>
  <c r="AD2716" i="12"/>
  <c r="AE2716" i="12"/>
  <c r="AE2713" i="12"/>
  <c r="AD2713" i="12"/>
  <c r="AE2709" i="12"/>
  <c r="AD2709" i="12"/>
  <c r="AE2705" i="12"/>
  <c r="AD2705" i="12"/>
  <c r="AE2701" i="12"/>
  <c r="AD2701" i="12"/>
  <c r="AD2698" i="12"/>
  <c r="AE2698" i="12"/>
  <c r="AD2694" i="12"/>
  <c r="AE2694" i="12"/>
  <c r="AE2689" i="12"/>
  <c r="AD2689" i="12"/>
  <c r="AE2685" i="12"/>
  <c r="AD2685" i="12"/>
  <c r="AD2680" i="12"/>
  <c r="AE2680" i="12"/>
  <c r="AD2676" i="12"/>
  <c r="AE2676" i="12"/>
  <c r="AD2673" i="12"/>
  <c r="AE2673" i="12"/>
  <c r="AE2669" i="12"/>
  <c r="AD2669" i="12"/>
  <c r="AE2663" i="12"/>
  <c r="AD2663" i="12"/>
  <c r="AE2661" i="12"/>
  <c r="AD2661" i="12"/>
  <c r="AD2656" i="12"/>
  <c r="AE2656" i="12"/>
  <c r="AD2653" i="12"/>
  <c r="AE2653" i="12"/>
  <c r="AE2649" i="12"/>
  <c r="AD2649" i="12"/>
  <c r="AE2645" i="12"/>
  <c r="AD2645" i="12"/>
  <c r="AD2640" i="12"/>
  <c r="AE2640" i="12"/>
  <c r="AD2638" i="12"/>
  <c r="AE2638" i="12"/>
  <c r="AE2633" i="12"/>
  <c r="AD2633" i="12"/>
  <c r="AD2628" i="12"/>
  <c r="AE2628" i="12"/>
  <c r="AD2624" i="12"/>
  <c r="AE2624" i="12"/>
  <c r="AE2621" i="12"/>
  <c r="AD2621" i="12"/>
  <c r="AD2616" i="12"/>
  <c r="AE2616" i="12"/>
  <c r="AE2613" i="12"/>
  <c r="AD2613" i="12"/>
  <c r="AD2609" i="12"/>
  <c r="AE2609" i="12"/>
  <c r="AE2607" i="12"/>
  <c r="AD2607" i="12"/>
  <c r="AE2603" i="12"/>
  <c r="AD2603" i="12"/>
  <c r="AE2597" i="12"/>
  <c r="AD2597" i="12"/>
  <c r="AD2594" i="12"/>
  <c r="AE2594" i="12"/>
  <c r="AD2590" i="12"/>
  <c r="AE2590" i="12"/>
  <c r="AD2586" i="12"/>
  <c r="AE2586" i="12"/>
  <c r="AE2581" i="12"/>
  <c r="AD2581" i="12"/>
  <c r="AE2575" i="12"/>
  <c r="AD2575" i="12"/>
  <c r="AD2572" i="12"/>
  <c r="AE2572" i="12"/>
  <c r="AE2569" i="12"/>
  <c r="AD2569" i="12"/>
  <c r="AE2565" i="12"/>
  <c r="AD2565" i="12"/>
  <c r="AE2561" i="12"/>
  <c r="AD2561" i="12"/>
  <c r="AE2557" i="12"/>
  <c r="AD2557" i="12"/>
  <c r="AD2553" i="12"/>
  <c r="AE2553" i="12"/>
  <c r="AE2549" i="12"/>
  <c r="AD2549" i="12"/>
  <c r="AE2545" i="12"/>
  <c r="AD2545" i="12"/>
  <c r="AE2540" i="12"/>
  <c r="AD2540" i="12"/>
  <c r="AD2536" i="12"/>
  <c r="AE2536" i="12"/>
  <c r="AE2533" i="12"/>
  <c r="AD2533" i="12"/>
  <c r="AD2530" i="12"/>
  <c r="AE2530" i="12"/>
  <c r="AE2525" i="12"/>
  <c r="AD2525" i="12"/>
  <c r="AD2522" i="12"/>
  <c r="AE2522" i="12"/>
  <c r="AD2516" i="12"/>
  <c r="AE2516" i="12"/>
  <c r="AE2515" i="12"/>
  <c r="AD2515" i="12"/>
  <c r="AE2509" i="12"/>
  <c r="AD2509" i="12"/>
  <c r="AE2505" i="12"/>
  <c r="AD2505" i="12"/>
  <c r="AE2503" i="12"/>
  <c r="AD2503" i="12"/>
  <c r="AD2497" i="12"/>
  <c r="AE2497" i="12"/>
  <c r="AE2493" i="12"/>
  <c r="AD2493" i="12"/>
  <c r="AD2489" i="12"/>
  <c r="AE2489" i="12"/>
  <c r="AE2487" i="12"/>
  <c r="AD2487" i="12"/>
  <c r="AD2480" i="12"/>
  <c r="AE2480" i="12"/>
  <c r="AE2477" i="12"/>
  <c r="AD2477" i="12"/>
  <c r="AE2473" i="12"/>
  <c r="AD2473" i="12"/>
  <c r="AD2470" i="12"/>
  <c r="AE2470" i="12"/>
  <c r="AE2465" i="12"/>
  <c r="AD2465" i="12"/>
  <c r="AE2463" i="12"/>
  <c r="AD2463" i="12"/>
  <c r="AD2459" i="12"/>
  <c r="AE2459" i="12"/>
  <c r="AD2453" i="12"/>
  <c r="AE2453" i="12"/>
  <c r="AD2448" i="12"/>
  <c r="AE2448" i="12"/>
  <c r="AD2446" i="12"/>
  <c r="AE2446" i="12"/>
  <c r="AE2441" i="12"/>
  <c r="AD2441" i="12"/>
  <c r="AE2435" i="12"/>
  <c r="AD2435" i="12"/>
  <c r="AD2433" i="12"/>
  <c r="AE2433" i="12"/>
  <c r="AE2429" i="12"/>
  <c r="AD2429" i="12"/>
  <c r="AD2425" i="12"/>
  <c r="AE2425" i="12"/>
  <c r="AE2421" i="12"/>
  <c r="AD2421" i="12"/>
  <c r="AE2417" i="12"/>
  <c r="AD2417" i="12"/>
  <c r="AE2413" i="12"/>
  <c r="AD2413" i="12"/>
  <c r="AE2409" i="12"/>
  <c r="AD2409" i="12"/>
  <c r="AD2404" i="12"/>
  <c r="AE2404" i="12"/>
  <c r="AE2403" i="12"/>
  <c r="AD2403" i="12"/>
  <c r="AD2396" i="12"/>
  <c r="AE2396" i="12"/>
  <c r="AE2393" i="12"/>
  <c r="AD2393" i="12"/>
  <c r="AD2389" i="12"/>
  <c r="AE2389" i="12"/>
  <c r="AE2385" i="12"/>
  <c r="AD2385" i="12"/>
  <c r="AE2381" i="12"/>
  <c r="AD2381" i="12"/>
  <c r="AE2378" i="12"/>
  <c r="AD2378" i="12"/>
  <c r="AE2373" i="12"/>
  <c r="AD2373" i="12"/>
  <c r="AD2368" i="12"/>
  <c r="AE2368" i="12"/>
  <c r="AD2364" i="12"/>
  <c r="AE2364" i="12"/>
  <c r="AD2360" i="12"/>
  <c r="AE2360" i="12"/>
  <c r="AE2357" i="12"/>
  <c r="AD2357" i="12"/>
  <c r="AE2353" i="12"/>
  <c r="AD2353" i="12"/>
  <c r="AD2348" i="12"/>
  <c r="AE2348" i="12"/>
  <c r="AD2344" i="12"/>
  <c r="AE2344" i="12"/>
  <c r="AD2341" i="12"/>
  <c r="AE2341" i="12"/>
  <c r="AD2337" i="12"/>
  <c r="AE2337" i="12"/>
  <c r="AE2333" i="12"/>
  <c r="AD2333" i="12"/>
  <c r="AD2330" i="12"/>
  <c r="AE2330" i="12"/>
  <c r="AE2325" i="12"/>
  <c r="AD2325" i="12"/>
  <c r="AE2321" i="12"/>
  <c r="AD2321" i="12"/>
  <c r="AE2317" i="12"/>
  <c r="AD2317" i="12"/>
  <c r="AE2313" i="12"/>
  <c r="AD2313" i="12"/>
  <c r="AD2311" i="12"/>
  <c r="AE2311" i="12"/>
  <c r="AE2304" i="12"/>
  <c r="AD2304" i="12"/>
  <c r="AE2301" i="12"/>
  <c r="AD2301" i="12"/>
  <c r="AE2297" i="12"/>
  <c r="AD2297" i="12"/>
  <c r="AE2295" i="12"/>
  <c r="AD2295" i="12"/>
  <c r="AE2289" i="12"/>
  <c r="AD2289" i="12"/>
  <c r="AE2284" i="12"/>
  <c r="AD2284" i="12"/>
  <c r="AE2281" i="12"/>
  <c r="AD2281" i="12"/>
  <c r="AD2277" i="12"/>
  <c r="AE2277" i="12"/>
  <c r="AD2273" i="12"/>
  <c r="AE2273" i="12"/>
  <c r="AE2269" i="12"/>
  <c r="AD2269" i="12"/>
  <c r="AD2265" i="12"/>
  <c r="AE2265" i="12"/>
  <c r="AE2261" i="12"/>
  <c r="AD2261" i="12"/>
  <c r="AD2256" i="12"/>
  <c r="AE2256" i="12"/>
  <c r="AE2253" i="12"/>
  <c r="AD2253" i="12"/>
  <c r="AE2248" i="12"/>
  <c r="AD2248" i="12"/>
  <c r="AE2245" i="12"/>
  <c r="AD2245" i="12"/>
  <c r="AE2240" i="12"/>
  <c r="AD2240" i="12"/>
  <c r="AD2236" i="12"/>
  <c r="AE2236" i="12"/>
  <c r="AE2233" i="12"/>
  <c r="AD2233" i="12"/>
  <c r="AE2229" i="12"/>
  <c r="AD2229" i="12"/>
  <c r="AE2227" i="12"/>
  <c r="AD2227" i="12"/>
  <c r="AE2220" i="12"/>
  <c r="AD2220" i="12"/>
  <c r="AE2216" i="12"/>
  <c r="AD2216" i="12"/>
  <c r="AD2213" i="12"/>
  <c r="AE2213" i="12"/>
  <c r="AD2210" i="12"/>
  <c r="AE2210" i="12"/>
  <c r="AE2207" i="12"/>
  <c r="AD2207" i="12"/>
  <c r="AE2201" i="12"/>
  <c r="AD2201" i="12"/>
  <c r="AE2197" i="12"/>
  <c r="AD2197" i="12"/>
  <c r="AD2193" i="12"/>
  <c r="AE2193" i="12"/>
  <c r="AE2189" i="12"/>
  <c r="AD2189" i="12"/>
  <c r="AD2185" i="12"/>
  <c r="AE2185" i="12"/>
  <c r="AE2181" i="12"/>
  <c r="AD2181" i="12"/>
  <c r="AE2177" i="12"/>
  <c r="AD2177" i="12"/>
  <c r="AD2173" i="12"/>
  <c r="AE2173" i="12"/>
  <c r="AE2169" i="12"/>
  <c r="AD2169" i="12"/>
  <c r="AE2165" i="12"/>
  <c r="AD2165" i="12"/>
  <c r="AD2160" i="12"/>
  <c r="AE2160" i="12"/>
  <c r="AE2156" i="12"/>
  <c r="AD2156" i="12"/>
  <c r="AE2153" i="12"/>
  <c r="AD2153" i="12"/>
  <c r="AE2148" i="12"/>
  <c r="AD2148" i="12"/>
  <c r="AE2145" i="12"/>
  <c r="AD2145" i="12"/>
  <c r="AD2140" i="12"/>
  <c r="AE2140" i="12"/>
  <c r="AD2136" i="12"/>
  <c r="AE2136" i="12"/>
  <c r="AD2134" i="12"/>
  <c r="AE2134" i="12"/>
  <c r="AE2128" i="12"/>
  <c r="AD2128" i="12"/>
  <c r="AD2125" i="12"/>
  <c r="AE2125" i="12"/>
  <c r="AE2121" i="12"/>
  <c r="AD2121" i="12"/>
  <c r="AE2115" i="12"/>
  <c r="AD2115" i="12"/>
  <c r="AD2114" i="12"/>
  <c r="AE2114" i="12"/>
  <c r="AE2108" i="12"/>
  <c r="AD2108" i="12"/>
  <c r="AD2104" i="12"/>
  <c r="AE2104" i="12"/>
  <c r="AD2100" i="12"/>
  <c r="AE2100" i="12"/>
  <c r="AE2097" i="12"/>
  <c r="AD2097" i="12"/>
  <c r="AE2091" i="12"/>
  <c r="AD2091" i="12"/>
  <c r="AE2089" i="12"/>
  <c r="AD2089" i="12"/>
  <c r="AD2084" i="12"/>
  <c r="AE2084" i="12"/>
  <c r="AD2081" i="12"/>
  <c r="AE2081" i="12"/>
  <c r="AD2076" i="12"/>
  <c r="AE2076" i="12"/>
  <c r="AE2073" i="12"/>
  <c r="AD2073" i="12"/>
  <c r="AD2068" i="12"/>
  <c r="AE2068" i="12"/>
  <c r="AE2065" i="12"/>
  <c r="AD2065" i="12"/>
  <c r="AE2061" i="12"/>
  <c r="AD2061" i="12"/>
  <c r="AD2056" i="12"/>
  <c r="AE2056" i="12"/>
  <c r="AD2052" i="12"/>
  <c r="AE2052" i="12"/>
  <c r="AE2049" i="12"/>
  <c r="AD2049" i="12"/>
  <c r="AD2043" i="12"/>
  <c r="AE2043" i="12"/>
  <c r="AE2041" i="12"/>
  <c r="AD2041" i="12"/>
  <c r="AE2037" i="12"/>
  <c r="AD2037" i="12"/>
  <c r="AE2033" i="12"/>
  <c r="AD2033" i="12"/>
  <c r="AE2029" i="12"/>
  <c r="AD2029" i="12"/>
  <c r="AE2025" i="12"/>
  <c r="AD2025" i="12"/>
  <c r="AE2021" i="12"/>
  <c r="AD2021" i="12"/>
  <c r="AE2017" i="12"/>
  <c r="AD2017" i="12"/>
  <c r="AE2015" i="12"/>
  <c r="AD2015" i="12"/>
  <c r="AD2010" i="12"/>
  <c r="AE2010" i="12"/>
  <c r="AD2005" i="12"/>
  <c r="AE2005" i="12"/>
  <c r="AE2000" i="12"/>
  <c r="AD2000" i="12"/>
  <c r="AE1997" i="12"/>
  <c r="AD1997" i="12"/>
  <c r="AD1992" i="12"/>
  <c r="AE1992" i="12"/>
  <c r="AD1990" i="12"/>
  <c r="AE1990" i="12"/>
  <c r="AE1985" i="12"/>
  <c r="AD1985" i="12"/>
  <c r="AE1981" i="12"/>
  <c r="AD1981" i="12"/>
  <c r="AE1979" i="12"/>
  <c r="AD1979" i="12"/>
  <c r="AD1973" i="12"/>
  <c r="AE1973" i="12"/>
  <c r="AD1969" i="12"/>
  <c r="AE1969" i="12"/>
  <c r="AE1965" i="12"/>
  <c r="AD1965" i="12"/>
  <c r="AD1960" i="12"/>
  <c r="AE1960" i="12"/>
  <c r="AE1957" i="12"/>
  <c r="AD1957" i="12"/>
  <c r="AE1953" i="12"/>
  <c r="AD1953" i="12"/>
  <c r="AE1951" i="12"/>
  <c r="AD1951" i="12"/>
  <c r="AE1945" i="12"/>
  <c r="AD1945" i="12"/>
  <c r="AE1941" i="12"/>
  <c r="AD1941" i="12"/>
  <c r="AD1937" i="12"/>
  <c r="AE1937" i="12"/>
  <c r="AE1933" i="12"/>
  <c r="AD1933" i="12"/>
  <c r="AD1929" i="12"/>
  <c r="AE1929" i="12"/>
  <c r="AE1925" i="12"/>
  <c r="AD1925" i="12"/>
  <c r="AE1921" i="12"/>
  <c r="AD1921" i="12"/>
  <c r="AD1917" i="12"/>
  <c r="AE1917" i="12"/>
  <c r="AD1914" i="12"/>
  <c r="AE1914" i="12"/>
  <c r="AE1909" i="12"/>
  <c r="AD1909" i="12"/>
  <c r="AE1905" i="12"/>
  <c r="AD1905" i="12"/>
  <c r="AE1901" i="12"/>
  <c r="AD1901" i="12"/>
  <c r="AE1897" i="12"/>
  <c r="AD1897" i="12"/>
  <c r="AE1892" i="12"/>
  <c r="AD1892" i="12"/>
  <c r="AD1888" i="12"/>
  <c r="AE1888" i="12"/>
  <c r="AD1886" i="12"/>
  <c r="AE1886" i="12"/>
  <c r="AD1881" i="12"/>
  <c r="AE1881" i="12"/>
  <c r="AD1878" i="12"/>
  <c r="AE1878" i="12"/>
  <c r="AD1876" i="12"/>
  <c r="AE1876" i="12"/>
  <c r="AD1868" i="12"/>
  <c r="AE1868" i="12"/>
  <c r="AD1866" i="12"/>
  <c r="AE1866" i="12"/>
  <c r="AD1861" i="12"/>
  <c r="AE1861" i="12"/>
  <c r="AD1857" i="12"/>
  <c r="AE1857" i="12"/>
  <c r="AE1853" i="12"/>
  <c r="AD1853" i="12"/>
  <c r="AD1849" i="12"/>
  <c r="AE1849" i="12"/>
  <c r="AE1845" i="12"/>
  <c r="AD1845" i="12"/>
  <c r="AD1840" i="12"/>
  <c r="AE1840" i="12"/>
  <c r="AE1835" i="12"/>
  <c r="AD1835" i="12"/>
  <c r="AE1833" i="12"/>
  <c r="AD1833" i="12"/>
  <c r="AE1829" i="12"/>
  <c r="AD1829" i="12"/>
  <c r="AD1825" i="12"/>
  <c r="AE1825" i="12"/>
  <c r="AD1822" i="12"/>
  <c r="AE1822" i="12"/>
  <c r="AD1817" i="12"/>
  <c r="AE1817" i="12"/>
  <c r="AE1813" i="12"/>
  <c r="AD1813" i="12"/>
  <c r="AE1809" i="12"/>
  <c r="AD1809" i="12"/>
  <c r="AE1806" i="12"/>
  <c r="AD1806" i="12"/>
  <c r="AE1803" i="12"/>
  <c r="AD1803" i="12"/>
  <c r="AD1796" i="12"/>
  <c r="AE1796" i="12"/>
  <c r="AD1794" i="12"/>
  <c r="AE1794" i="12"/>
  <c r="AE1789" i="12"/>
  <c r="AD1789" i="12"/>
  <c r="AD1784" i="12"/>
  <c r="AE1784" i="12"/>
  <c r="AD1782" i="12"/>
  <c r="AE1782" i="12"/>
  <c r="AD1778" i="12"/>
  <c r="AE1778" i="12"/>
  <c r="AD1774" i="12"/>
  <c r="AE1774" i="12"/>
  <c r="AD1768" i="12"/>
  <c r="AE1768" i="12"/>
  <c r="AE1764" i="12"/>
  <c r="AD1764" i="12"/>
  <c r="AD1761" i="12"/>
  <c r="AE1761" i="12"/>
  <c r="AE1757" i="12"/>
  <c r="AD1757" i="12"/>
  <c r="AD1753" i="12"/>
  <c r="AE1753" i="12"/>
  <c r="AE1749" i="12"/>
  <c r="AD1749" i="12"/>
  <c r="AE1745" i="12"/>
  <c r="AD1745" i="12"/>
  <c r="AD1740" i="12"/>
  <c r="AE1740" i="12"/>
  <c r="AD1738" i="12"/>
  <c r="AE1738" i="12"/>
  <c r="AD1733" i="12"/>
  <c r="AE1733" i="12"/>
  <c r="AD1730" i="12"/>
  <c r="AE1730" i="12"/>
  <c r="AE1725" i="12"/>
  <c r="AD1725" i="12"/>
  <c r="AD1720" i="12"/>
  <c r="AE1720" i="12"/>
  <c r="AE1717" i="12"/>
  <c r="AD1717" i="12"/>
  <c r="AE1713" i="12"/>
  <c r="AD1713" i="12"/>
  <c r="AD1710" i="12"/>
  <c r="AE1710" i="12"/>
  <c r="AD1704" i="12"/>
  <c r="AE1704" i="12"/>
  <c r="AE1701" i="12"/>
  <c r="AD1701" i="12"/>
  <c r="AD1697" i="12"/>
  <c r="AE1697" i="12"/>
  <c r="AE1693" i="12"/>
  <c r="AD1693" i="12"/>
  <c r="AD1688" i="12"/>
  <c r="AE1688" i="12"/>
  <c r="AE1685" i="12"/>
  <c r="AD1685" i="12"/>
  <c r="AE1682" i="12"/>
  <c r="AD1682" i="12"/>
  <c r="AE1678" i="12"/>
  <c r="AD1678" i="12"/>
  <c r="AE1673" i="12"/>
  <c r="AD1673" i="12"/>
  <c r="AD1669" i="12"/>
  <c r="AE1669" i="12"/>
  <c r="AD1666" i="12"/>
  <c r="AE1666" i="12"/>
  <c r="AE1661" i="12"/>
  <c r="AD1661" i="12"/>
  <c r="AD1658" i="12"/>
  <c r="AE1658" i="12"/>
  <c r="AE1653" i="12"/>
  <c r="AD1653" i="12"/>
  <c r="AD1650" i="12"/>
  <c r="AE1650" i="12"/>
  <c r="AD1646" i="12"/>
  <c r="AE1646" i="12"/>
  <c r="AD1644" i="12"/>
  <c r="AE1644" i="12"/>
  <c r="AE1637" i="12"/>
  <c r="AD1637" i="12"/>
  <c r="AD1633" i="12"/>
  <c r="AE1633" i="12"/>
  <c r="AD1630" i="12"/>
  <c r="AE1630" i="12"/>
  <c r="AD1624" i="12"/>
  <c r="AE1624" i="12"/>
  <c r="AE1621" i="12"/>
  <c r="AD1621" i="12"/>
  <c r="AE1617" i="12"/>
  <c r="AD1617" i="12"/>
  <c r="AD1615" i="12"/>
  <c r="AE1615" i="12"/>
  <c r="AE1609" i="12"/>
  <c r="AD1609" i="12"/>
  <c r="AD1605" i="12"/>
  <c r="AE1605" i="12"/>
  <c r="AE1599" i="12"/>
  <c r="AD1599" i="12"/>
  <c r="AE1597" i="12"/>
  <c r="AD1597" i="12"/>
  <c r="AE1593" i="12"/>
  <c r="AD1593" i="12"/>
  <c r="AD1590" i="12"/>
  <c r="AE1590" i="12"/>
  <c r="AD1584" i="12"/>
  <c r="AE1584" i="12"/>
  <c r="AD1580" i="12"/>
  <c r="AE1580" i="12"/>
  <c r="AE1577" i="12"/>
  <c r="AD1577" i="12"/>
  <c r="AD1572" i="12"/>
  <c r="AE1572" i="12"/>
  <c r="AD1570" i="12"/>
  <c r="AE1570" i="12"/>
  <c r="AE1565" i="12"/>
  <c r="AD1565" i="12"/>
  <c r="AD1560" i="12"/>
  <c r="AE1560" i="12"/>
  <c r="AD1559" i="12"/>
  <c r="AE1559" i="12"/>
  <c r="AE1553" i="12"/>
  <c r="AD1553" i="12"/>
  <c r="AD1549" i="12"/>
  <c r="AE1549" i="12"/>
  <c r="AE1545" i="12"/>
  <c r="AD1545" i="12"/>
  <c r="AD1541" i="12"/>
  <c r="AE1541" i="12"/>
  <c r="AE1537" i="12"/>
  <c r="AD1537" i="12"/>
  <c r="AE1533" i="12"/>
  <c r="AD1533" i="12"/>
  <c r="AE1529" i="12"/>
  <c r="AD1529" i="12"/>
  <c r="AD1524" i="12"/>
  <c r="AE1524" i="12"/>
  <c r="AD1520" i="12"/>
  <c r="AE1520" i="12"/>
  <c r="AE1517" i="12"/>
  <c r="AD1517" i="12"/>
  <c r="AD1514" i="12"/>
  <c r="AE1514" i="12"/>
  <c r="AE1509" i="12"/>
  <c r="AD1509" i="12"/>
  <c r="AD1505" i="12"/>
  <c r="AE1505" i="12"/>
  <c r="AE1501" i="12"/>
  <c r="AD1501" i="12"/>
  <c r="AE1499" i="12"/>
  <c r="AD1499" i="12"/>
  <c r="AE1493" i="12"/>
  <c r="AD1493" i="12"/>
  <c r="AE1489" i="12"/>
  <c r="AD1489" i="12"/>
  <c r="AE1486" i="12"/>
  <c r="AD1486" i="12"/>
  <c r="AE1481" i="12"/>
  <c r="AD1481" i="12"/>
  <c r="AD1477" i="12"/>
  <c r="AE1477" i="12"/>
  <c r="AD1472" i="12"/>
  <c r="AE1472" i="12"/>
  <c r="AE1468" i="12"/>
  <c r="AD1468" i="12"/>
  <c r="AE1465" i="12"/>
  <c r="AD1465" i="12"/>
  <c r="AE1461" i="12"/>
  <c r="AD1461" i="12"/>
  <c r="AE1457" i="12"/>
  <c r="AD1457" i="12"/>
  <c r="AD1451" i="12"/>
  <c r="AE1451" i="12"/>
  <c r="AE1449" i="12"/>
  <c r="AD1449" i="12"/>
  <c r="AE1445" i="12"/>
  <c r="AD1445" i="12"/>
  <c r="AD1441" i="12"/>
  <c r="AE1441" i="12"/>
  <c r="AD1436" i="12"/>
  <c r="AE1436" i="12"/>
  <c r="AD1432" i="12"/>
  <c r="AE1432" i="12"/>
  <c r="AE1429" i="12"/>
  <c r="AD1429" i="12"/>
  <c r="AE1425" i="12"/>
  <c r="AD1425" i="12"/>
  <c r="AD1423" i="12"/>
  <c r="AE1423" i="12"/>
  <c r="AE1416" i="12"/>
  <c r="AD1416" i="12"/>
  <c r="AD1413" i="12"/>
  <c r="AE1413" i="12"/>
  <c r="AE1409" i="12"/>
  <c r="AD1409" i="12"/>
  <c r="AD1406" i="12"/>
  <c r="AE1406" i="12"/>
  <c r="AE1401" i="12"/>
  <c r="AD1401" i="12"/>
  <c r="AE1397" i="12"/>
  <c r="AD1397" i="12"/>
  <c r="AE1393" i="12"/>
  <c r="AD1393" i="12"/>
  <c r="AE1389" i="12"/>
  <c r="AD1389" i="12"/>
  <c r="AE1385" i="12"/>
  <c r="AD1385" i="12"/>
  <c r="AD1380" i="12"/>
  <c r="AE1380" i="12"/>
  <c r="AD1377" i="12"/>
  <c r="AE1377" i="12"/>
  <c r="AE1373" i="12"/>
  <c r="AD1373" i="12"/>
  <c r="AD1369" i="12"/>
  <c r="AE1369" i="12"/>
  <c r="AE1365" i="12"/>
  <c r="AD1365" i="12"/>
  <c r="AE1361" i="12"/>
  <c r="AD1361" i="12"/>
  <c r="AD1357" i="12"/>
  <c r="AE1357" i="12"/>
  <c r="AD1354" i="12"/>
  <c r="AE1354" i="12"/>
  <c r="AE1351" i="12"/>
  <c r="AD1351" i="12"/>
  <c r="AD1346" i="12"/>
  <c r="AE1346" i="12"/>
  <c r="AE1341" i="12"/>
  <c r="AD1341" i="12"/>
  <c r="AE1337" i="12"/>
  <c r="AD1337" i="12"/>
  <c r="AD1332" i="12"/>
  <c r="AE1332" i="12"/>
  <c r="AE1329" i="12"/>
  <c r="AD1329" i="12"/>
  <c r="AE1325" i="12"/>
  <c r="AD1325" i="12"/>
  <c r="AE1321" i="12"/>
  <c r="AD1321" i="12"/>
  <c r="AE1317" i="12"/>
  <c r="AD1317" i="12"/>
  <c r="AD1313" i="12"/>
  <c r="AE1313" i="12"/>
  <c r="AE1309" i="12"/>
  <c r="AD1309" i="12"/>
  <c r="AD1305" i="12"/>
  <c r="AE1305" i="12"/>
  <c r="AE1301" i="12"/>
  <c r="AD1301" i="12"/>
  <c r="AE1297" i="12"/>
  <c r="AD1297" i="12"/>
  <c r="AD1292" i="12"/>
  <c r="AE1292" i="12"/>
  <c r="AE1289" i="12"/>
  <c r="AD1289" i="12"/>
  <c r="AD1285" i="12"/>
  <c r="AE1285" i="12"/>
  <c r="AE1281" i="12"/>
  <c r="AD1281" i="12"/>
  <c r="AE1277" i="12"/>
  <c r="AD1277" i="12"/>
  <c r="AE1273" i="12"/>
  <c r="AD1273" i="12"/>
  <c r="AE1269" i="12"/>
  <c r="AD1269" i="12"/>
  <c r="AE1263" i="12"/>
  <c r="AD1263" i="12"/>
  <c r="AD1262" i="12"/>
  <c r="AE1262" i="12"/>
  <c r="AD1259" i="12"/>
  <c r="AE1259" i="12"/>
  <c r="AD1254" i="12"/>
  <c r="AE1254" i="12"/>
  <c r="AD1249" i="12"/>
  <c r="AE1249" i="12"/>
  <c r="AE1245" i="12"/>
  <c r="AD1245" i="12"/>
  <c r="AE1242" i="12"/>
  <c r="AD1242" i="12"/>
  <c r="AE1237" i="12"/>
  <c r="AD1237" i="12"/>
  <c r="AE1234" i="12"/>
  <c r="AD1234" i="12"/>
  <c r="AD1229" i="12"/>
  <c r="AE1229" i="12"/>
  <c r="AE1224" i="12"/>
  <c r="AD1224" i="12"/>
  <c r="AD1221" i="12"/>
  <c r="AE1221" i="12"/>
  <c r="AD1218" i="12"/>
  <c r="AE1218" i="12"/>
  <c r="AE1212" i="12"/>
  <c r="AD1212" i="12"/>
  <c r="AE1209" i="12"/>
  <c r="AD1209" i="12"/>
  <c r="AE1207" i="12"/>
  <c r="AD1207" i="12"/>
  <c r="AE1201" i="12"/>
  <c r="AD1201" i="12"/>
  <c r="AD1196" i="12"/>
  <c r="AE1196" i="12"/>
  <c r="AE1193" i="12"/>
  <c r="AD1193" i="12"/>
  <c r="AE1189" i="12"/>
  <c r="AD1189" i="12"/>
  <c r="AD1186" i="12"/>
  <c r="AE1186" i="12"/>
  <c r="AE1181" i="12"/>
  <c r="AD1181" i="12"/>
  <c r="AE1178" i="12"/>
  <c r="AD1178" i="12"/>
  <c r="AD1172" i="12"/>
  <c r="AE1172" i="12"/>
  <c r="AE1169" i="12"/>
  <c r="AD1169" i="12"/>
  <c r="AE1166" i="12"/>
  <c r="AD1166" i="12"/>
  <c r="AE1160" i="12"/>
  <c r="AD1160" i="12"/>
  <c r="AD1157" i="12"/>
  <c r="AE1157" i="12"/>
  <c r="AD1152" i="12"/>
  <c r="AE1152" i="12"/>
  <c r="AE1149" i="12"/>
  <c r="AD1149" i="12"/>
  <c r="AE1145" i="12"/>
  <c r="AD1145" i="12"/>
  <c r="AE1139" i="12"/>
  <c r="AD1139" i="12"/>
  <c r="AD1136" i="12"/>
  <c r="AE1136" i="12"/>
  <c r="AE1133" i="12"/>
  <c r="AD1133" i="12"/>
  <c r="AE1129" i="12"/>
  <c r="AD1129" i="12"/>
  <c r="AE1125" i="12"/>
  <c r="AD1125" i="12"/>
  <c r="AD1123" i="12"/>
  <c r="AE1123" i="12"/>
  <c r="AE1119" i="12"/>
  <c r="AD1119" i="12"/>
  <c r="AD1112" i="12"/>
  <c r="AE1112" i="12"/>
  <c r="AE1109" i="12"/>
  <c r="AD1109" i="12"/>
  <c r="AD1106" i="12"/>
  <c r="AE1106" i="12"/>
  <c r="AD1101" i="12"/>
  <c r="AE1101" i="12"/>
  <c r="AE1097" i="12"/>
  <c r="AD1097" i="12"/>
  <c r="AD1092" i="12"/>
  <c r="AE1092" i="12"/>
  <c r="AD1088" i="12"/>
  <c r="AE1088" i="12"/>
  <c r="AD1086" i="12"/>
  <c r="AE1086" i="12"/>
  <c r="AE1081" i="12"/>
  <c r="AD1081" i="12"/>
  <c r="AE1077" i="12"/>
  <c r="AD1077" i="12"/>
  <c r="AE1073" i="12"/>
  <c r="AD1073" i="12"/>
  <c r="AE1069" i="12"/>
  <c r="AD1069" i="12"/>
  <c r="AE1065" i="12"/>
  <c r="AD1065" i="12"/>
  <c r="AE1061" i="12"/>
  <c r="AD1061" i="12"/>
  <c r="AD1057" i="12"/>
  <c r="AE1057" i="12"/>
  <c r="AE1053" i="12"/>
  <c r="AD1053" i="12"/>
  <c r="AD1049" i="12"/>
  <c r="AE1049" i="12"/>
  <c r="AD1044" i="12"/>
  <c r="AE1044" i="12"/>
  <c r="AE1041" i="12"/>
  <c r="AD1041" i="12"/>
  <c r="AD1037" i="12"/>
  <c r="AE1037" i="12"/>
  <c r="AD1034" i="12"/>
  <c r="AE1034" i="12"/>
  <c r="AD1029" i="12"/>
  <c r="AE1029" i="12"/>
  <c r="AD1024" i="12"/>
  <c r="AE1024" i="12"/>
  <c r="AE1021" i="12"/>
  <c r="AD1021" i="12"/>
  <c r="AE1017" i="12"/>
  <c r="AD1017" i="12"/>
  <c r="AD1012" i="12"/>
  <c r="AE1012" i="12"/>
  <c r="AD1008" i="12"/>
  <c r="AE1008" i="12"/>
  <c r="AE1005" i="12"/>
  <c r="AD1005" i="12"/>
  <c r="AD1003" i="12"/>
  <c r="AE1003" i="12"/>
  <c r="AE997" i="12"/>
  <c r="AD997" i="12"/>
  <c r="AD993" i="12"/>
  <c r="AE993" i="12"/>
  <c r="AE987" i="12"/>
  <c r="AD987" i="12"/>
  <c r="AD986" i="12"/>
  <c r="AE986" i="12"/>
  <c r="AD983" i="12"/>
  <c r="AE983" i="12"/>
  <c r="AE977" i="12"/>
  <c r="AD977" i="12"/>
  <c r="AD974" i="12"/>
  <c r="AE974" i="12"/>
  <c r="AE969" i="12"/>
  <c r="AD969" i="12"/>
  <c r="AD966" i="12"/>
  <c r="AE966" i="12"/>
  <c r="AD962" i="12"/>
  <c r="AE962" i="12"/>
  <c r="AE957" i="12"/>
  <c r="AD957" i="12"/>
  <c r="AE953" i="12"/>
  <c r="AD953" i="12"/>
  <c r="AE949" i="12"/>
  <c r="AD949" i="12"/>
  <c r="AE945" i="12"/>
  <c r="AD945" i="12"/>
  <c r="AE941" i="12"/>
  <c r="AD941" i="12"/>
  <c r="AE935" i="12"/>
  <c r="AD935" i="12"/>
  <c r="AE933" i="12"/>
  <c r="AD933" i="12"/>
  <c r="AD929" i="12"/>
  <c r="AE929" i="12"/>
  <c r="AE925" i="12"/>
  <c r="AD925" i="12"/>
  <c r="AD921" i="12"/>
  <c r="AE921" i="12"/>
  <c r="AE917" i="12"/>
  <c r="AD917" i="12"/>
  <c r="AE913" i="12"/>
  <c r="AD913" i="12"/>
  <c r="AE910" i="12"/>
  <c r="AD910" i="12"/>
  <c r="AE905" i="12"/>
  <c r="AD905" i="12"/>
  <c r="AD901" i="12"/>
  <c r="AE901" i="12"/>
  <c r="AE897" i="12"/>
  <c r="AD897" i="12"/>
  <c r="AE894" i="12"/>
  <c r="AD894" i="12"/>
  <c r="AD888" i="12"/>
  <c r="AE888" i="12"/>
  <c r="AD886" i="12"/>
  <c r="AE886" i="12"/>
  <c r="AE881" i="12"/>
  <c r="AD881" i="12"/>
  <c r="AE877" i="12"/>
  <c r="AD877" i="12"/>
  <c r="AE873" i="12"/>
  <c r="AD873" i="12"/>
  <c r="AE869" i="12"/>
  <c r="AD869" i="12"/>
  <c r="AD864" i="12"/>
  <c r="AE864" i="12"/>
  <c r="AE860" i="12"/>
  <c r="AD860" i="12"/>
  <c r="AE859" i="12"/>
  <c r="AD859" i="12"/>
  <c r="AD855" i="12"/>
  <c r="AE855" i="12"/>
  <c r="AD850" i="12"/>
  <c r="AE850" i="12"/>
  <c r="AD845" i="12"/>
  <c r="AE845" i="12"/>
  <c r="AE841" i="12"/>
  <c r="AD841" i="12"/>
  <c r="AD837" i="12"/>
  <c r="AE837" i="12"/>
  <c r="AD832" i="12"/>
  <c r="AE832" i="12"/>
  <c r="AE829" i="12"/>
  <c r="AD829" i="12"/>
  <c r="AD826" i="12"/>
  <c r="AE826" i="12"/>
  <c r="AE821" i="12"/>
  <c r="AD821" i="12"/>
  <c r="AD814" i="12"/>
  <c r="AE814" i="12"/>
  <c r="AE812" i="12"/>
  <c r="AD812" i="12"/>
  <c r="AE809" i="12"/>
  <c r="AD809" i="12"/>
  <c r="AD806" i="12"/>
  <c r="AE806" i="12"/>
  <c r="AD800" i="12"/>
  <c r="AE800" i="12"/>
  <c r="AD796" i="12"/>
  <c r="AE796" i="12"/>
  <c r="AD794" i="12"/>
  <c r="AE794" i="12"/>
  <c r="AD791" i="12"/>
  <c r="AE791" i="12"/>
  <c r="AE786" i="12"/>
  <c r="AD786" i="12"/>
  <c r="AE779" i="12"/>
  <c r="AD779" i="12"/>
  <c r="AD776" i="12"/>
  <c r="AE776" i="12"/>
  <c r="AD773" i="12"/>
  <c r="AE773" i="12"/>
  <c r="AE769" i="12"/>
  <c r="AD769" i="12"/>
  <c r="AE765" i="12"/>
  <c r="AD765" i="12"/>
  <c r="AE761" i="12"/>
  <c r="AD761" i="12"/>
  <c r="AD758" i="12"/>
  <c r="AE758" i="12"/>
  <c r="AD752" i="12"/>
  <c r="AE752" i="12"/>
  <c r="AE749" i="12"/>
  <c r="AD749" i="12"/>
  <c r="AE745" i="12"/>
  <c r="AD745" i="12"/>
  <c r="AE741" i="12"/>
  <c r="AD741" i="12"/>
  <c r="AD737" i="12"/>
  <c r="AE737" i="12"/>
  <c r="AE732" i="12"/>
  <c r="AD732" i="12"/>
  <c r="AD729" i="12"/>
  <c r="AE729" i="12"/>
  <c r="AE725" i="12"/>
  <c r="AD725" i="12"/>
  <c r="AE720" i="12"/>
  <c r="AD720" i="12"/>
  <c r="AE715" i="12"/>
  <c r="AD715" i="12"/>
  <c r="AE713" i="12"/>
  <c r="AD713" i="12"/>
  <c r="AD709" i="12"/>
  <c r="AE709" i="12"/>
  <c r="AD704" i="12"/>
  <c r="AE704" i="12"/>
  <c r="AE703" i="12"/>
  <c r="AD703" i="12"/>
  <c r="AE697" i="12"/>
  <c r="AD697" i="12"/>
  <c r="AD692" i="12"/>
  <c r="AE692" i="12"/>
  <c r="AD688" i="12"/>
  <c r="AE688" i="12"/>
  <c r="AD684" i="12"/>
  <c r="AE684" i="12"/>
  <c r="AE681" i="12"/>
  <c r="AD681" i="12"/>
  <c r="AD678" i="12"/>
  <c r="AE678" i="12"/>
  <c r="AD673" i="12"/>
  <c r="AE673" i="12"/>
  <c r="AE669" i="12"/>
  <c r="AD669" i="12"/>
  <c r="AD665" i="12"/>
  <c r="AE665" i="12"/>
  <c r="AE661" i="12"/>
  <c r="AD661" i="12"/>
  <c r="AD656" i="12"/>
  <c r="AE656" i="12"/>
  <c r="AD652" i="12"/>
  <c r="AE652" i="12"/>
  <c r="AE649" i="12"/>
  <c r="AD649" i="12"/>
  <c r="AD645" i="12"/>
  <c r="AE645" i="12"/>
  <c r="AE641" i="12"/>
  <c r="AD641" i="12"/>
  <c r="AE637" i="12"/>
  <c r="AD637" i="12"/>
  <c r="AE633" i="12"/>
  <c r="AD633" i="12"/>
  <c r="AE627" i="12"/>
  <c r="AD627" i="12"/>
  <c r="AD624" i="12"/>
  <c r="AE624" i="12"/>
  <c r="AE621" i="12"/>
  <c r="AD621" i="12"/>
  <c r="AE617" i="12"/>
  <c r="AD617" i="12"/>
  <c r="AD614" i="12"/>
  <c r="AE614" i="12"/>
  <c r="AD611" i="12"/>
  <c r="AE611" i="12"/>
  <c r="AD606" i="12"/>
  <c r="AE606" i="12"/>
  <c r="AD601" i="12"/>
  <c r="AE601" i="12"/>
  <c r="AD598" i="12"/>
  <c r="AE598" i="12"/>
  <c r="AD594" i="12"/>
  <c r="AE594" i="12"/>
  <c r="AD588" i="12"/>
  <c r="AE588" i="12"/>
  <c r="AE585" i="12"/>
  <c r="AD585" i="12"/>
  <c r="AE582" i="12"/>
  <c r="AD582" i="12"/>
  <c r="AE577" i="12"/>
  <c r="AD577" i="12"/>
  <c r="AE573" i="12"/>
  <c r="AD573" i="12"/>
  <c r="AE569" i="12"/>
  <c r="AD569" i="12"/>
  <c r="AE565" i="12"/>
  <c r="AD565" i="12"/>
  <c r="AE561" i="12"/>
  <c r="AD561" i="12"/>
  <c r="AE558" i="12"/>
  <c r="AD558" i="12"/>
  <c r="AE551" i="12"/>
  <c r="AD551" i="12"/>
  <c r="AD548" i="12"/>
  <c r="AE548" i="12"/>
  <c r="AE546" i="12"/>
  <c r="AD546" i="12"/>
  <c r="AE541" i="12"/>
  <c r="AD541" i="12"/>
  <c r="AD537" i="12"/>
  <c r="AE537" i="12"/>
  <c r="AD534" i="12"/>
  <c r="AE534" i="12"/>
  <c r="AD529" i="12"/>
  <c r="AE529" i="12"/>
  <c r="AE525" i="12"/>
  <c r="AD525" i="12"/>
  <c r="AD521" i="12"/>
  <c r="AE521" i="12"/>
  <c r="AE517" i="12"/>
  <c r="AD517" i="12"/>
  <c r="AE511" i="12"/>
  <c r="AD511" i="12"/>
  <c r="AE510" i="12"/>
  <c r="AD510" i="12"/>
  <c r="AD505" i="12"/>
  <c r="AE505" i="12"/>
  <c r="AE501" i="12"/>
  <c r="AD501" i="12"/>
  <c r="AD497" i="12"/>
  <c r="AE497" i="12"/>
  <c r="AE493" i="12"/>
  <c r="AD493" i="12"/>
  <c r="AD489" i="12"/>
  <c r="AE489" i="12"/>
  <c r="AE485" i="12"/>
  <c r="AD485" i="12"/>
  <c r="AD482" i="12"/>
  <c r="AE482" i="12"/>
  <c r="AE477" i="12"/>
  <c r="AD477" i="12"/>
  <c r="AD473" i="12"/>
  <c r="AE473" i="12"/>
  <c r="AE469" i="12"/>
  <c r="AD469" i="12"/>
  <c r="AD465" i="12"/>
  <c r="AE465" i="12"/>
  <c r="AD462" i="12"/>
  <c r="AE462" i="12"/>
  <c r="AE457" i="12"/>
  <c r="AD457" i="12"/>
  <c r="AD452" i="12"/>
  <c r="AE452" i="12"/>
  <c r="AE449" i="12"/>
  <c r="AD449" i="12"/>
  <c r="AD447" i="12"/>
  <c r="AE447" i="12"/>
  <c r="AE441" i="12"/>
  <c r="AD441" i="12"/>
  <c r="AD437" i="12"/>
  <c r="AE437" i="12"/>
  <c r="AE435" i="12"/>
  <c r="AD435" i="12"/>
  <c r="AD428" i="12"/>
  <c r="AE428" i="12"/>
  <c r="AE425" i="12"/>
  <c r="AD425" i="12"/>
  <c r="AE420" i="12"/>
  <c r="AD420" i="12"/>
  <c r="AE417" i="12"/>
  <c r="AD417" i="12"/>
  <c r="AE413" i="12"/>
  <c r="AD413" i="12"/>
  <c r="AD409" i="12"/>
  <c r="AE409" i="12"/>
  <c r="AE404" i="12"/>
  <c r="AD404" i="12"/>
  <c r="AE400" i="12"/>
  <c r="AD400" i="12"/>
  <c r="AD396" i="12"/>
  <c r="AE396" i="12"/>
  <c r="AE393" i="12"/>
  <c r="AD393" i="12"/>
  <c r="AE388" i="12"/>
  <c r="AD388" i="12"/>
  <c r="AD385" i="12"/>
  <c r="AE385" i="12"/>
  <c r="AE381" i="12"/>
  <c r="AD381" i="12"/>
  <c r="AE377" i="12"/>
  <c r="AD377" i="12"/>
  <c r="AD373" i="12"/>
  <c r="AE373" i="12"/>
  <c r="AD370" i="12"/>
  <c r="AE370" i="12"/>
  <c r="AD366" i="12"/>
  <c r="AE366" i="12"/>
  <c r="AE361" i="12"/>
  <c r="AD361" i="12"/>
  <c r="AE356" i="12"/>
  <c r="AD356" i="12"/>
  <c r="AD354" i="12"/>
  <c r="AE354" i="12"/>
  <c r="AE349" i="12"/>
  <c r="AD349" i="12"/>
  <c r="AE345" i="12"/>
  <c r="AD345" i="12"/>
  <c r="AE341" i="12"/>
  <c r="AD341" i="12"/>
  <c r="AD337" i="12"/>
  <c r="AE337" i="12"/>
  <c r="AE334" i="12"/>
  <c r="AD334" i="12"/>
  <c r="AE329" i="12"/>
  <c r="AD329" i="12"/>
  <c r="AD326" i="12"/>
  <c r="AE326" i="12"/>
  <c r="AD321" i="12"/>
  <c r="AE321" i="12"/>
  <c r="AD316" i="12"/>
  <c r="AE316" i="12"/>
  <c r="AE313" i="12"/>
  <c r="AD313" i="12"/>
  <c r="AD308" i="12"/>
  <c r="AE308" i="12"/>
  <c r="AD305" i="12"/>
  <c r="AE305" i="12"/>
  <c r="AE303" i="12"/>
  <c r="AD303" i="12"/>
  <c r="AD298" i="12"/>
  <c r="AE298" i="12"/>
  <c r="AD292" i="12"/>
  <c r="AE292" i="12"/>
  <c r="AE289" i="12"/>
  <c r="AD289" i="12"/>
  <c r="AE285" i="12"/>
  <c r="AD285" i="12"/>
  <c r="AE281" i="12"/>
  <c r="AD281" i="12"/>
  <c r="AE277" i="12"/>
  <c r="AD277" i="12"/>
  <c r="AD273" i="12"/>
  <c r="AE273" i="12"/>
  <c r="AE269" i="12"/>
  <c r="AD269" i="12"/>
  <c r="AD264" i="12"/>
  <c r="AE264" i="12"/>
  <c r="AE261" i="12"/>
  <c r="AD261" i="12"/>
  <c r="AE259" i="12"/>
  <c r="AD259" i="12"/>
  <c r="AD253" i="12"/>
  <c r="AE253" i="12"/>
  <c r="AD248" i="12"/>
  <c r="AE248" i="12"/>
  <c r="AD244" i="12"/>
  <c r="AE244" i="12"/>
  <c r="AD241" i="12"/>
  <c r="AE241" i="12"/>
  <c r="AE237" i="12"/>
  <c r="AD237" i="12"/>
  <c r="AD235" i="12"/>
  <c r="AE235" i="12"/>
  <c r="AE229" i="12"/>
  <c r="AD229" i="12"/>
  <c r="AD225" i="12"/>
  <c r="AE225" i="12"/>
  <c r="AE221" i="12"/>
  <c r="AD221" i="12"/>
  <c r="AE218" i="12"/>
  <c r="AD218" i="12"/>
  <c r="AD213" i="12"/>
  <c r="AE213" i="12"/>
  <c r="AD209" i="12"/>
  <c r="AE209" i="12"/>
  <c r="AD204" i="12"/>
  <c r="AE204" i="12"/>
  <c r="AE201" i="12"/>
  <c r="AD201" i="12"/>
  <c r="AD198" i="12"/>
  <c r="AE198" i="12"/>
  <c r="AD192" i="12"/>
  <c r="AE192" i="12"/>
  <c r="AD188" i="12"/>
  <c r="AE188" i="12"/>
  <c r="AD187" i="12"/>
  <c r="AE187" i="12"/>
  <c r="AD182" i="12"/>
  <c r="AE182" i="12"/>
  <c r="AE176" i="12"/>
  <c r="AD176" i="12"/>
  <c r="AE173" i="12"/>
  <c r="AD173" i="12"/>
  <c r="AE169" i="12"/>
  <c r="AD169" i="12"/>
  <c r="AD163" i="12"/>
  <c r="AE163" i="12"/>
  <c r="AD161" i="12"/>
  <c r="AE161" i="12"/>
  <c r="AD158" i="12"/>
  <c r="AE158" i="12"/>
  <c r="AE152" i="12"/>
  <c r="AD152" i="12"/>
  <c r="AD149" i="12"/>
  <c r="AE149" i="12"/>
  <c r="AD145" i="12"/>
  <c r="AE145" i="12"/>
  <c r="AD141" i="12"/>
  <c r="AE141" i="12"/>
  <c r="AD137" i="12"/>
  <c r="AE137" i="12"/>
  <c r="AD133" i="12"/>
  <c r="AE133" i="12"/>
  <c r="AD128" i="12"/>
  <c r="AE128" i="12"/>
  <c r="AE124" i="12"/>
  <c r="AD124" i="12"/>
  <c r="AD121" i="12"/>
  <c r="AE121" i="12"/>
  <c r="AD117" i="12"/>
  <c r="AE117" i="12"/>
  <c r="AE113" i="12"/>
  <c r="AD113" i="12"/>
  <c r="AD109" i="12"/>
  <c r="AE109" i="12"/>
  <c r="AD104" i="12"/>
  <c r="AE104" i="12"/>
  <c r="AD100" i="12"/>
  <c r="AE100" i="12"/>
  <c r="AD98" i="12"/>
  <c r="AE98" i="12"/>
  <c r="AE93" i="12"/>
  <c r="AD93" i="12"/>
  <c r="AD89" i="12"/>
  <c r="AE89" i="12"/>
  <c r="AD86" i="12"/>
  <c r="AE86" i="12"/>
  <c r="AD81" i="12"/>
  <c r="AE81" i="12"/>
  <c r="AD77" i="12"/>
  <c r="AE77" i="12"/>
  <c r="AD73" i="12"/>
  <c r="AE73" i="12"/>
  <c r="AE70" i="12"/>
  <c r="AD70" i="12"/>
  <c r="AE67" i="12"/>
  <c r="AD67" i="12"/>
  <c r="AD61" i="12"/>
  <c r="AE61" i="12"/>
  <c r="AE57" i="12"/>
  <c r="AD57" i="12"/>
  <c r="AD53" i="12"/>
  <c r="AE53" i="12"/>
  <c r="AD49" i="12"/>
  <c r="AE49" i="12"/>
  <c r="AE44" i="12"/>
  <c r="AD44" i="12"/>
  <c r="AE41" i="12"/>
  <c r="AD37" i="12"/>
  <c r="AE37" i="12"/>
  <c r="AE33" i="12"/>
  <c r="AE21" i="12"/>
  <c r="AE17" i="12"/>
  <c r="AE14" i="12"/>
  <c r="AD8770" i="12"/>
  <c r="AE8770" i="12"/>
  <c r="AE8769" i="12"/>
  <c r="AD8769" i="12"/>
  <c r="AD8762" i="12"/>
  <c r="AE8762" i="12"/>
  <c r="AE8741" i="12"/>
  <c r="AD8741" i="12"/>
  <c r="AD8722" i="12"/>
  <c r="AE8722" i="12"/>
  <c r="AE8710" i="12"/>
  <c r="AD8710" i="12"/>
  <c r="AD8690" i="12"/>
  <c r="AE8690" i="12"/>
  <c r="AD8670" i="12"/>
  <c r="AE8670" i="12"/>
  <c r="AD8666" i="12"/>
  <c r="AE8666" i="12"/>
  <c r="AD8646" i="12"/>
  <c r="AE8646" i="12"/>
  <c r="AE8634" i="12"/>
  <c r="AD8634" i="12"/>
  <c r="AD8610" i="12"/>
  <c r="AE8610" i="12"/>
  <c r="AD8594" i="12"/>
  <c r="AE8594" i="12"/>
  <c r="AE8765" i="12"/>
  <c r="AD8765" i="12"/>
  <c r="AD8752" i="12"/>
  <c r="AE8752" i="12"/>
  <c r="AD8746" i="12"/>
  <c r="AE8746" i="12"/>
  <c r="AD8737" i="12"/>
  <c r="AE8737" i="12"/>
  <c r="AE8730" i="12"/>
  <c r="AD8730" i="12"/>
  <c r="AE8721" i="12"/>
  <c r="AD8721" i="12"/>
  <c r="AD8709" i="12"/>
  <c r="AE8709" i="12"/>
  <c r="AD8705" i="12"/>
  <c r="AE8705" i="12"/>
  <c r="AD8697" i="12"/>
  <c r="AE8697" i="12"/>
  <c r="AE8686" i="12"/>
  <c r="AD8686" i="12"/>
  <c r="AE8677" i="12"/>
  <c r="AD8677" i="12"/>
  <c r="AD8668" i="12"/>
  <c r="AE8668" i="12"/>
  <c r="AD8660" i="12"/>
  <c r="AE8660" i="12"/>
  <c r="AD8657" i="12"/>
  <c r="AE8657" i="12"/>
  <c r="AD8645" i="12"/>
  <c r="AE8645" i="12"/>
  <c r="AE8637" i="12"/>
  <c r="AD8637" i="12"/>
  <c r="AE8629" i="12"/>
  <c r="AD8629" i="12"/>
  <c r="AE8625" i="12"/>
  <c r="AD8625" i="12"/>
  <c r="AD8617" i="12"/>
  <c r="AE8617" i="12"/>
  <c r="AE8609" i="12"/>
  <c r="AD8609" i="12"/>
  <c r="AE8597" i="12"/>
  <c r="AD8597" i="12"/>
  <c r="AD8590" i="12"/>
  <c r="AE8590" i="12"/>
  <c r="AD8584" i="12"/>
  <c r="AE8584" i="12"/>
  <c r="AD8578" i="12"/>
  <c r="AE8578" i="12"/>
  <c r="AD8569" i="12"/>
  <c r="AE8569" i="12"/>
  <c r="AD8562" i="12"/>
  <c r="AE8562" i="12"/>
  <c r="AE8554" i="12"/>
  <c r="AD8554" i="12"/>
  <c r="AE8545" i="12"/>
  <c r="AD8545" i="12"/>
  <c r="AE8537" i="12"/>
  <c r="AD8537" i="12"/>
  <c r="AE8530" i="12"/>
  <c r="AD8530" i="12"/>
  <c r="AE8519" i="12"/>
  <c r="AD8519" i="12"/>
  <c r="AE8513" i="12"/>
  <c r="AD8513" i="12"/>
  <c r="AD8505" i="12"/>
  <c r="AE8505" i="12"/>
  <c r="AE8497" i="12"/>
  <c r="AD8497" i="12"/>
  <c r="AE8488" i="12"/>
  <c r="AD8488" i="12"/>
  <c r="AE8481" i="12"/>
  <c r="AD8481" i="12"/>
  <c r="AE8473" i="12"/>
  <c r="AD8473" i="12"/>
  <c r="AD8465" i="12"/>
  <c r="AE8465" i="12"/>
  <c r="AE8457" i="12"/>
  <c r="AD8457" i="12"/>
  <c r="AE8449" i="12"/>
  <c r="AD8449" i="12"/>
  <c r="AD8443" i="12"/>
  <c r="AE8443" i="12"/>
  <c r="AE8400" i="12"/>
  <c r="AD8400" i="12"/>
  <c r="AD8393" i="12"/>
  <c r="AE8393" i="12"/>
  <c r="AD8387" i="12"/>
  <c r="AE8387" i="12"/>
  <c r="AE8377" i="12"/>
  <c r="AD8377" i="12"/>
  <c r="AD8369" i="12"/>
  <c r="AE8369" i="12"/>
  <c r="AD8361" i="12"/>
  <c r="AE8361" i="12"/>
  <c r="AE8348" i="12"/>
  <c r="AD8348" i="12"/>
  <c r="AD8341" i="12"/>
  <c r="AE8341" i="12"/>
  <c r="AE8336" i="12"/>
  <c r="AD8336" i="12"/>
  <c r="AE8326" i="12"/>
  <c r="AD8326" i="12"/>
  <c r="AE8317" i="12"/>
  <c r="AD8317" i="12"/>
  <c r="AD8314" i="12"/>
  <c r="AE8314" i="12"/>
  <c r="AD8303" i="12"/>
  <c r="AE8303" i="12"/>
  <c r="AE8294" i="12"/>
  <c r="AD8294" i="12"/>
  <c r="AE8287" i="12"/>
  <c r="AD8287" i="12"/>
  <c r="AE8764" i="12"/>
  <c r="AD8764" i="12"/>
  <c r="AD8760" i="12"/>
  <c r="AE8760" i="12"/>
  <c r="AE8757" i="12"/>
  <c r="AD8757" i="12"/>
  <c r="AD8753" i="12"/>
  <c r="AE8753" i="12"/>
  <c r="AE8748" i="12"/>
  <c r="AD8748" i="12"/>
  <c r="AD8744" i="12"/>
  <c r="AE8744" i="12"/>
  <c r="AD8740" i="12"/>
  <c r="AE8740" i="12"/>
  <c r="AD8736" i="12"/>
  <c r="AE8736" i="12"/>
  <c r="AD8732" i="12"/>
  <c r="AE8732" i="12"/>
  <c r="AE8727" i="12"/>
  <c r="AD8727" i="12"/>
  <c r="AD8724" i="12"/>
  <c r="AE8724" i="12"/>
  <c r="AE8720" i="12"/>
  <c r="AD8720" i="12"/>
  <c r="AD8716" i="12"/>
  <c r="AE8716" i="12"/>
  <c r="AD8712" i="12"/>
  <c r="AE8712" i="12"/>
  <c r="AE8708" i="12"/>
  <c r="AD8708" i="12"/>
  <c r="AE8704" i="12"/>
  <c r="AD8704" i="12"/>
  <c r="AD8701" i="12"/>
  <c r="AE8701" i="12"/>
  <c r="AD8696" i="12"/>
  <c r="AE8696" i="12"/>
  <c r="AD8692" i="12"/>
  <c r="AE8692" i="12"/>
  <c r="AD8688" i="12"/>
  <c r="AE8688" i="12"/>
  <c r="AD8684" i="12"/>
  <c r="AE8684" i="12"/>
  <c r="AD8680" i="12"/>
  <c r="AE8680" i="12"/>
  <c r="AD8675" i="12"/>
  <c r="AE8675" i="12"/>
  <c r="AD8672" i="12"/>
  <c r="AE8672" i="12"/>
  <c r="AD8669" i="12"/>
  <c r="AE8669" i="12"/>
  <c r="AD8667" i="12"/>
  <c r="AE8667" i="12"/>
  <c r="AE8661" i="12"/>
  <c r="AD8661" i="12"/>
  <c r="AD8656" i="12"/>
  <c r="AE8656" i="12"/>
  <c r="AD8652" i="12"/>
  <c r="AE8652" i="12"/>
  <c r="AE8648" i="12"/>
  <c r="AD8648" i="12"/>
  <c r="AD8644" i="12"/>
  <c r="AE8644" i="12"/>
  <c r="AE8640" i="12"/>
  <c r="AD8640" i="12"/>
  <c r="AD8636" i="12"/>
  <c r="AE8636" i="12"/>
  <c r="AE8632" i="12"/>
  <c r="AD8632" i="12"/>
  <c r="AE8628" i="12"/>
  <c r="AD8628" i="12"/>
  <c r="AE8624" i="12"/>
  <c r="AD8624" i="12"/>
  <c r="AE8620" i="12"/>
  <c r="AD8620" i="12"/>
  <c r="AD8616" i="12"/>
  <c r="AE8616" i="12"/>
  <c r="AE8612" i="12"/>
  <c r="AD8612" i="12"/>
  <c r="AE8608" i="12"/>
  <c r="AD8608" i="12"/>
  <c r="AE8604" i="12"/>
  <c r="AD8604" i="12"/>
  <c r="AD8600" i="12"/>
  <c r="AE8600" i="12"/>
  <c r="AE8596" i="12"/>
  <c r="AD8596" i="12"/>
  <c r="AE8593" i="12"/>
  <c r="AD8593" i="12"/>
  <c r="AD8588" i="12"/>
  <c r="AE8588" i="12"/>
  <c r="AD8585" i="12"/>
  <c r="AE8585" i="12"/>
  <c r="AD8580" i="12"/>
  <c r="AE8580" i="12"/>
  <c r="AD8575" i="12"/>
  <c r="AE8575" i="12"/>
  <c r="AD8573" i="12"/>
  <c r="AE8573" i="12"/>
  <c r="AE8567" i="12"/>
  <c r="AD8567" i="12"/>
  <c r="AD8563" i="12"/>
  <c r="AE8563" i="12"/>
  <c r="AE8560" i="12"/>
  <c r="AD8560" i="12"/>
  <c r="AE8556" i="12"/>
  <c r="AD8556" i="12"/>
  <c r="AE8552" i="12"/>
  <c r="AD8552" i="12"/>
  <c r="AE8548" i="12"/>
  <c r="AD8548" i="12"/>
  <c r="AD8544" i="12"/>
  <c r="AE8544" i="12"/>
  <c r="AE8539" i="12"/>
  <c r="AD8539" i="12"/>
  <c r="AD8536" i="12"/>
  <c r="AE8536" i="12"/>
  <c r="AE8534" i="12"/>
  <c r="AD8534" i="12"/>
  <c r="AE8527" i="12"/>
  <c r="AD8527" i="12"/>
  <c r="AE8524" i="12"/>
  <c r="AD8524" i="12"/>
  <c r="AE8521" i="12"/>
  <c r="AD8521" i="12"/>
  <c r="AE8514" i="12"/>
  <c r="AD8514" i="12"/>
  <c r="AE8512" i="12"/>
  <c r="AD8512" i="12"/>
  <c r="AE8507" i="12"/>
  <c r="AD8507" i="12"/>
  <c r="AE8504" i="12"/>
  <c r="AD8504" i="12"/>
  <c r="AD8499" i="12"/>
  <c r="AE8499" i="12"/>
  <c r="AE8495" i="12"/>
  <c r="AD8495" i="12"/>
  <c r="AE8492" i="12"/>
  <c r="AD8492" i="12"/>
  <c r="AE8490" i="12"/>
  <c r="AD8490" i="12"/>
  <c r="AE8484" i="12"/>
  <c r="AD8484" i="12"/>
  <c r="AE8480" i="12"/>
  <c r="AD8480" i="12"/>
  <c r="AD8477" i="12"/>
  <c r="AE8477" i="12"/>
  <c r="AD8472" i="12"/>
  <c r="AE8472" i="12"/>
  <c r="AE8468" i="12"/>
  <c r="AD8468" i="12"/>
  <c r="AD8464" i="12"/>
  <c r="AE8464" i="12"/>
  <c r="AE8460" i="12"/>
  <c r="AD8460" i="12"/>
  <c r="AE8455" i="12"/>
  <c r="AD8455" i="12"/>
  <c r="AD8453" i="12"/>
  <c r="AE8453" i="12"/>
  <c r="AE8447" i="12"/>
  <c r="AD8447" i="12"/>
  <c r="AE8446" i="12"/>
  <c r="AD8446" i="12"/>
  <c r="AE8440" i="12"/>
  <c r="AD8440" i="12"/>
  <c r="AD8436" i="12"/>
  <c r="AE8436" i="12"/>
  <c r="AE8433" i="12"/>
  <c r="AD8433" i="12"/>
  <c r="AE8429" i="12"/>
  <c r="AD8429" i="12"/>
  <c r="AE8425" i="12"/>
  <c r="AD8425" i="12"/>
  <c r="AE8422" i="12"/>
  <c r="AD8422" i="12"/>
  <c r="AD8416" i="12"/>
  <c r="AE8416" i="12"/>
  <c r="AE8412" i="12"/>
  <c r="AD8412" i="12"/>
  <c r="AE8408" i="12"/>
  <c r="AD8408" i="12"/>
  <c r="AE8403" i="12"/>
  <c r="AD8403" i="12"/>
  <c r="AE8401" i="12"/>
  <c r="AD8401" i="12"/>
  <c r="AE8396" i="12"/>
  <c r="AD8396" i="12"/>
  <c r="AE8392" i="12"/>
  <c r="AD8392" i="12"/>
  <c r="AE8389" i="12"/>
  <c r="AD8389" i="12"/>
  <c r="AE8384" i="12"/>
  <c r="AD8384" i="12"/>
  <c r="AD8381" i="12"/>
  <c r="AE8381" i="12"/>
  <c r="AE8376" i="12"/>
  <c r="AD8376" i="12"/>
  <c r="AE8373" i="12"/>
  <c r="AD8373" i="12"/>
  <c r="AE8368" i="12"/>
  <c r="AD8368" i="12"/>
  <c r="AE8363" i="12"/>
  <c r="AD8363" i="12"/>
  <c r="AE8360" i="12"/>
  <c r="AD8360" i="12"/>
  <c r="AE8356" i="12"/>
  <c r="AD8356" i="12"/>
  <c r="AD8352" i="12"/>
  <c r="AE8352" i="12"/>
  <c r="AE8347" i="12"/>
  <c r="AD8347" i="12"/>
  <c r="AE8344" i="12"/>
  <c r="AD8344" i="12"/>
  <c r="AD8339" i="12"/>
  <c r="AE8339" i="12"/>
  <c r="AE8337" i="12"/>
  <c r="AD8337" i="12"/>
  <c r="AE8332" i="12"/>
  <c r="AD8332" i="12"/>
  <c r="AE8328" i="12"/>
  <c r="AD8328" i="12"/>
  <c r="AE8323" i="12"/>
  <c r="AD8323" i="12"/>
  <c r="AE8319" i="12"/>
  <c r="AD8319" i="12"/>
  <c r="AE8316" i="12"/>
  <c r="AD8316" i="12"/>
  <c r="AD8312" i="12"/>
  <c r="AE8312" i="12"/>
  <c r="AE8308" i="12"/>
  <c r="AD8308" i="12"/>
  <c r="AD8305" i="12"/>
  <c r="AE8305" i="12"/>
  <c r="AE8300" i="12"/>
  <c r="AD8300" i="12"/>
  <c r="AE8296" i="12"/>
  <c r="AD8296" i="12"/>
  <c r="AE8291" i="12"/>
  <c r="AD8291" i="12"/>
  <c r="AE8288" i="12"/>
  <c r="AD8288" i="12"/>
  <c r="AD8284" i="12"/>
  <c r="AE8284" i="12"/>
  <c r="AD8280" i="12"/>
  <c r="AE8280" i="12"/>
  <c r="AE8276" i="12"/>
  <c r="AD8276" i="12"/>
  <c r="AD8272" i="12"/>
  <c r="AE8272" i="12"/>
  <c r="AD8268" i="12"/>
  <c r="AE8268" i="12"/>
  <c r="AD8264" i="12"/>
  <c r="AE8264" i="12"/>
  <c r="AD8260" i="12"/>
  <c r="AE8260" i="12"/>
  <c r="AD8256" i="12"/>
  <c r="AE8256" i="12"/>
  <c r="AD8252" i="12"/>
  <c r="AE8252" i="12"/>
  <c r="AE8249" i="12"/>
  <c r="AD8249" i="12"/>
  <c r="AD8244" i="12"/>
  <c r="AE8244" i="12"/>
  <c r="AE8240" i="12"/>
  <c r="AD8240" i="12"/>
  <c r="AD8236" i="12"/>
  <c r="AE8236" i="12"/>
  <c r="AD8232" i="12"/>
  <c r="AE8232" i="12"/>
  <c r="AD8227" i="12"/>
  <c r="AE8227" i="12"/>
  <c r="AE8225" i="12"/>
  <c r="AD8225" i="12"/>
  <c r="AE8220" i="12"/>
  <c r="AD8220" i="12"/>
  <c r="AE8217" i="12"/>
  <c r="AD8217" i="12"/>
  <c r="AE8213" i="12"/>
  <c r="AD8213" i="12"/>
  <c r="AD8208" i="12"/>
  <c r="AE8208" i="12"/>
  <c r="AD8204" i="12"/>
  <c r="AE8204" i="12"/>
  <c r="AD8200" i="12"/>
  <c r="AE8200" i="12"/>
  <c r="AD8196" i="12"/>
  <c r="AE8196" i="12"/>
  <c r="AD8193" i="12"/>
  <c r="AE8193" i="12"/>
  <c r="AD8188" i="12"/>
  <c r="AE8188" i="12"/>
  <c r="AE8184" i="12"/>
  <c r="AD8184" i="12"/>
  <c r="AE8179" i="12"/>
  <c r="AD8179" i="12"/>
  <c r="AD8176" i="12"/>
  <c r="AE8176" i="12"/>
  <c r="AE8172" i="12"/>
  <c r="AD8172" i="12"/>
  <c r="AE8168" i="12"/>
  <c r="AD8168" i="12"/>
  <c r="AE8164" i="12"/>
  <c r="AD8164" i="12"/>
  <c r="AE8160" i="12"/>
  <c r="AD8160" i="12"/>
  <c r="AD8156" i="12"/>
  <c r="AE8156" i="12"/>
  <c r="AE8152" i="12"/>
  <c r="AD8152" i="12"/>
  <c r="AE8147" i="12"/>
  <c r="AD8147" i="12"/>
  <c r="AE8144" i="12"/>
  <c r="AD8144" i="12"/>
  <c r="AD8139" i="12"/>
  <c r="AE8139" i="12"/>
  <c r="AE8136" i="12"/>
  <c r="AD8136" i="12"/>
  <c r="AE8132" i="12"/>
  <c r="AD8132" i="12"/>
  <c r="AE8127" i="12"/>
  <c r="AD8127" i="12"/>
  <c r="AE8124" i="12"/>
  <c r="AD8124" i="12"/>
  <c r="AD8120" i="12"/>
  <c r="AE8120" i="12"/>
  <c r="AE8116" i="12"/>
  <c r="AD8116" i="12"/>
  <c r="AD8112" i="12"/>
  <c r="AE8112" i="12"/>
  <c r="AE8108" i="12"/>
  <c r="AD8108" i="12"/>
  <c r="AE8104" i="12"/>
  <c r="AD8104" i="12"/>
  <c r="AE8099" i="12"/>
  <c r="AD8099" i="12"/>
  <c r="AE8096" i="12"/>
  <c r="AD8096" i="12"/>
  <c r="AE8093" i="12"/>
  <c r="AD8093" i="12"/>
  <c r="AE8089" i="12"/>
  <c r="AD8089" i="12"/>
  <c r="AD8084" i="12"/>
  <c r="AE8084" i="12"/>
  <c r="AE8080" i="12"/>
  <c r="AD8080" i="12"/>
  <c r="AD8075" i="12"/>
  <c r="AE8075" i="12"/>
  <c r="AE8072" i="12"/>
  <c r="AD8072" i="12"/>
  <c r="AE8068" i="12"/>
  <c r="AD8068" i="12"/>
  <c r="AE8065" i="12"/>
  <c r="AD8065" i="12"/>
  <c r="AE8060" i="12"/>
  <c r="AD8060" i="12"/>
  <c r="AD8056" i="12"/>
  <c r="AE8056" i="12"/>
  <c r="AE8052" i="12"/>
  <c r="AD8052" i="12"/>
  <c r="AD8048" i="12"/>
  <c r="AE8048" i="12"/>
  <c r="AE8045" i="12"/>
  <c r="AD8045" i="12"/>
  <c r="AE8040" i="12"/>
  <c r="AD8040" i="12"/>
  <c r="AE8037" i="12"/>
  <c r="AD8037" i="12"/>
  <c r="AE8031" i="12"/>
  <c r="AD8031" i="12"/>
  <c r="AD8028" i="12"/>
  <c r="AE8028" i="12"/>
  <c r="AE8023" i="12"/>
  <c r="AD8023" i="12"/>
  <c r="AD8020" i="12"/>
  <c r="AE8020" i="12"/>
  <c r="AD8016" i="12"/>
  <c r="AE8016" i="12"/>
  <c r="AE8012" i="12"/>
  <c r="AD8012" i="12"/>
  <c r="AE8008" i="12"/>
  <c r="AD8008" i="12"/>
  <c r="AD8005" i="12"/>
  <c r="AE8005" i="12"/>
  <c r="AE8000" i="12"/>
  <c r="AD8000" i="12"/>
  <c r="AE7996" i="12"/>
  <c r="AD7996" i="12"/>
  <c r="AE7991" i="12"/>
  <c r="AD7991" i="12"/>
  <c r="AD7990" i="12"/>
  <c r="AE7990" i="12"/>
  <c r="AE7984" i="12"/>
  <c r="AD7984" i="12"/>
  <c r="AE7979" i="12"/>
  <c r="AD7979" i="12"/>
  <c r="AE7976" i="12"/>
  <c r="AD7976" i="12"/>
  <c r="AE7972" i="12"/>
  <c r="AD7972" i="12"/>
  <c r="AE7968" i="12"/>
  <c r="AD7968" i="12"/>
  <c r="AD7965" i="12"/>
  <c r="AE7965" i="12"/>
  <c r="AD7959" i="12"/>
  <c r="AE7959" i="12"/>
  <c r="AE7958" i="12"/>
  <c r="AD7958" i="12"/>
  <c r="AD7953" i="12"/>
  <c r="AE7953" i="12"/>
  <c r="AD7949" i="12"/>
  <c r="AE7949" i="12"/>
  <c r="AD7943" i="12"/>
  <c r="AE7943" i="12"/>
  <c r="AE7940" i="12"/>
  <c r="AD7940" i="12"/>
  <c r="AD7934" i="12"/>
  <c r="AE7934" i="12"/>
  <c r="AE7932" i="12"/>
  <c r="AD7932" i="12"/>
  <c r="AD7927" i="12"/>
  <c r="AE7927" i="12"/>
  <c r="AD7924" i="12"/>
  <c r="AE7924" i="12"/>
  <c r="AE7920" i="12"/>
  <c r="AD7920" i="12"/>
  <c r="AD7916" i="12"/>
  <c r="AE7916" i="12"/>
  <c r="AD7911" i="12"/>
  <c r="AE7911" i="12"/>
  <c r="AE7908" i="12"/>
  <c r="AD7908" i="12"/>
  <c r="AE7905" i="12"/>
  <c r="AD7905" i="12"/>
  <c r="AE7900" i="12"/>
  <c r="AD7900" i="12"/>
  <c r="AE7896" i="12"/>
  <c r="AD7896" i="12"/>
  <c r="AD7893" i="12"/>
  <c r="AE7893" i="12"/>
  <c r="AD7888" i="12"/>
  <c r="AE7888" i="12"/>
  <c r="AD7885" i="12"/>
  <c r="AE7885" i="12"/>
  <c r="AE7880" i="12"/>
  <c r="AD7880" i="12"/>
  <c r="AD7877" i="12"/>
  <c r="AE7877" i="12"/>
  <c r="AE7872" i="12"/>
  <c r="AD7872" i="12"/>
  <c r="AE7868" i="12"/>
  <c r="AD7868" i="12"/>
  <c r="AE7864" i="12"/>
  <c r="AD7864" i="12"/>
  <c r="AD7860" i="12"/>
  <c r="AE7860" i="12"/>
  <c r="AD7855" i="12"/>
  <c r="AE7855" i="12"/>
  <c r="AE7852" i="12"/>
  <c r="AD7852" i="12"/>
  <c r="AD7849" i="12"/>
  <c r="AE7849" i="12"/>
  <c r="AD7844" i="12"/>
  <c r="AE7844" i="12"/>
  <c r="AD7840" i="12"/>
  <c r="AE7840" i="12"/>
  <c r="AD7836" i="12"/>
  <c r="AE7836" i="12"/>
  <c r="AE7831" i="12"/>
  <c r="AD7831" i="12"/>
  <c r="AE7828" i="12"/>
  <c r="AD7828" i="12"/>
  <c r="AE7825" i="12"/>
  <c r="AD7825" i="12"/>
  <c r="AD7820" i="12"/>
  <c r="AE7820" i="12"/>
  <c r="AD7816" i="12"/>
  <c r="AE7816" i="12"/>
  <c r="AE7812" i="12"/>
  <c r="AD7812" i="12"/>
  <c r="AE7808" i="12"/>
  <c r="AD7808" i="12"/>
  <c r="AE7804" i="12"/>
  <c r="AD7804" i="12"/>
  <c r="AD7800" i="12"/>
  <c r="AE7800" i="12"/>
  <c r="AE7796" i="12"/>
  <c r="AD7796" i="12"/>
  <c r="AE7792" i="12"/>
  <c r="AD7792" i="12"/>
  <c r="AE7788" i="12"/>
  <c r="AD7788" i="12"/>
  <c r="AE7784" i="12"/>
  <c r="AD7784" i="12"/>
  <c r="AE7780" i="12"/>
  <c r="AD7780" i="12"/>
  <c r="AE7776" i="12"/>
  <c r="AD7776" i="12"/>
  <c r="AE7771" i="12"/>
  <c r="AD7771" i="12"/>
  <c r="AE7768" i="12"/>
  <c r="AD7768" i="12"/>
  <c r="AE7763" i="12"/>
  <c r="AD7763" i="12"/>
  <c r="AE7760" i="12"/>
  <c r="AD7760" i="12"/>
  <c r="AE7756" i="12"/>
  <c r="AD7756" i="12"/>
  <c r="AE7752" i="12"/>
  <c r="AD7752" i="12"/>
  <c r="AD7748" i="12"/>
  <c r="AE7748" i="12"/>
  <c r="AD7744" i="12"/>
  <c r="AE7744" i="12"/>
  <c r="AE7742" i="12"/>
  <c r="AD7742" i="12"/>
  <c r="AE7734" i="12"/>
  <c r="AD7734" i="12"/>
  <c r="AE7732" i="12"/>
  <c r="AD7732" i="12"/>
  <c r="AD7728" i="12"/>
  <c r="AE7728" i="12"/>
  <c r="AE7723" i="12"/>
  <c r="AD7723" i="12"/>
  <c r="AE7720" i="12"/>
  <c r="AD7720" i="12"/>
  <c r="AE7716" i="12"/>
  <c r="AD7716" i="12"/>
  <c r="AD7711" i="12"/>
  <c r="AE7711" i="12"/>
  <c r="AD7709" i="12"/>
  <c r="AE7709" i="12"/>
  <c r="AD7703" i="12"/>
  <c r="AE7703" i="12"/>
  <c r="AE7700" i="12"/>
  <c r="AD7700" i="12"/>
  <c r="AD7695" i="12"/>
  <c r="AE7695" i="12"/>
  <c r="AD7692" i="12"/>
  <c r="AE7692" i="12"/>
  <c r="AD7688" i="12"/>
  <c r="AE7688" i="12"/>
  <c r="AE7684" i="12"/>
  <c r="AD7684" i="12"/>
  <c r="AE7680" i="12"/>
  <c r="AD7680" i="12"/>
  <c r="AE7676" i="12"/>
  <c r="AD7676" i="12"/>
  <c r="AD7672" i="12"/>
  <c r="AE7672" i="12"/>
  <c r="AE7669" i="12"/>
  <c r="AD7669" i="12"/>
  <c r="AE7664" i="12"/>
  <c r="AD7664" i="12"/>
  <c r="AE7660" i="12"/>
  <c r="AD7660" i="12"/>
  <c r="AE7656" i="12"/>
  <c r="AD7656" i="12"/>
  <c r="AE7650" i="12"/>
  <c r="AD7650" i="12"/>
  <c r="AD7648" i="12"/>
  <c r="AE7648" i="12"/>
  <c r="AD7645" i="12"/>
  <c r="AE7645" i="12"/>
  <c r="AD7641" i="12"/>
  <c r="AE7641" i="12"/>
  <c r="AD7635" i="12"/>
  <c r="AE7635" i="12"/>
  <c r="AD7632" i="12"/>
  <c r="AE7632" i="12"/>
  <c r="AD7628" i="12"/>
  <c r="AE7628" i="12"/>
  <c r="AE7624" i="12"/>
  <c r="AD7624" i="12"/>
  <c r="AD7619" i="12"/>
  <c r="AE7619" i="12"/>
  <c r="AD7617" i="12"/>
  <c r="AE7617" i="12"/>
  <c r="AD7613" i="12"/>
  <c r="AE7613" i="12"/>
  <c r="AE7608" i="12"/>
  <c r="AD7608" i="12"/>
  <c r="AD7606" i="12"/>
  <c r="AE7606" i="12"/>
  <c r="AE7602" i="12"/>
  <c r="AD7602" i="12"/>
  <c r="AE7596" i="12"/>
  <c r="AD7596" i="12"/>
  <c r="AD7592" i="12"/>
  <c r="AE7592" i="12"/>
  <c r="AE7588" i="12"/>
  <c r="AD7588" i="12"/>
  <c r="AE7582" i="12"/>
  <c r="AD7582" i="12"/>
  <c r="AE7580" i="12"/>
  <c r="AD7580" i="12"/>
  <c r="AE7576" i="12"/>
  <c r="AD7576" i="12"/>
  <c r="AD7573" i="12"/>
  <c r="AE7573" i="12"/>
  <c r="AE7568" i="12"/>
  <c r="AD7568" i="12"/>
  <c r="AE7564" i="12"/>
  <c r="AD7564" i="12"/>
  <c r="AE7560" i="12"/>
  <c r="AD7560" i="12"/>
  <c r="AE7556" i="12"/>
  <c r="AD7556" i="12"/>
  <c r="AD7551" i="12"/>
  <c r="AE7551" i="12"/>
  <c r="AD7548" i="12"/>
  <c r="AE7548" i="12"/>
  <c r="AD7543" i="12"/>
  <c r="AE7543" i="12"/>
  <c r="AD7540" i="12"/>
  <c r="AE7540" i="12"/>
  <c r="AD7535" i="12"/>
  <c r="AE7535" i="12"/>
  <c r="AD7533" i="12"/>
  <c r="AE7533" i="12"/>
  <c r="AD7527" i="12"/>
  <c r="AE7527" i="12"/>
  <c r="AE7522" i="12"/>
  <c r="AD7522" i="12"/>
  <c r="AE7520" i="12"/>
  <c r="AD7520" i="12"/>
  <c r="AD7516" i="12"/>
  <c r="AE7516" i="12"/>
  <c r="AE7512" i="12"/>
  <c r="AD7512" i="12"/>
  <c r="AD7508" i="12"/>
  <c r="AE7508" i="12"/>
  <c r="AD7505" i="12"/>
  <c r="AE7505" i="12"/>
  <c r="AD7499" i="12"/>
  <c r="AE7499" i="12"/>
  <c r="AD7497" i="12"/>
  <c r="AE7497" i="12"/>
  <c r="AD7491" i="12"/>
  <c r="AE7491" i="12"/>
  <c r="AE7487" i="12"/>
  <c r="AD7487" i="12"/>
  <c r="AE7482" i="12"/>
  <c r="AD7482" i="12"/>
  <c r="AD7481" i="12"/>
  <c r="AE7481" i="12"/>
  <c r="AE7476" i="12"/>
  <c r="AD7476" i="12"/>
  <c r="AE7472" i="12"/>
  <c r="AD7472" i="12"/>
  <c r="AE7470" i="12"/>
  <c r="AD7470" i="12"/>
  <c r="AE7464" i="12"/>
  <c r="AD7464" i="12"/>
  <c r="AE7460" i="12"/>
  <c r="AD7460" i="12"/>
  <c r="AE7458" i="12"/>
  <c r="AD7458" i="12"/>
  <c r="AD7452" i="12"/>
  <c r="AE7452" i="12"/>
  <c r="AE7448" i="12"/>
  <c r="AD7448" i="12"/>
  <c r="AE7444" i="12"/>
  <c r="AD7444" i="12"/>
  <c r="AE7440" i="12"/>
  <c r="AD7440" i="12"/>
  <c r="AE7436" i="12"/>
  <c r="AD7436" i="12"/>
  <c r="AE7432" i="12"/>
  <c r="AD7432" i="12"/>
  <c r="AD7429" i="12"/>
  <c r="AE7429" i="12"/>
  <c r="AE7424" i="12"/>
  <c r="AD7424" i="12"/>
  <c r="AE7420" i="12"/>
  <c r="AD7420" i="12"/>
  <c r="AD7417" i="12"/>
  <c r="AE7417" i="12"/>
  <c r="AE7412" i="12"/>
  <c r="AD7412" i="12"/>
  <c r="AD7407" i="12"/>
  <c r="AE7407" i="12"/>
  <c r="AE7404" i="12"/>
  <c r="AD7404" i="12"/>
  <c r="AE7400" i="12"/>
  <c r="AD7400" i="12"/>
  <c r="AE7396" i="12"/>
  <c r="AD7396" i="12"/>
  <c r="AD7393" i="12"/>
  <c r="AE7393" i="12"/>
  <c r="AD7387" i="12"/>
  <c r="AE7387" i="12"/>
  <c r="AE7384" i="12"/>
  <c r="AD7384" i="12"/>
  <c r="AE7379" i="12"/>
  <c r="AD7379" i="12"/>
  <c r="AD7377" i="12"/>
  <c r="AE7377" i="12"/>
  <c r="AD7371" i="12"/>
  <c r="AE7371" i="12"/>
  <c r="AE7368" i="12"/>
  <c r="AD7368" i="12"/>
  <c r="AD7364" i="12"/>
  <c r="AE7364" i="12"/>
  <c r="AE7360" i="12"/>
  <c r="AD7360" i="12"/>
  <c r="AD7355" i="12"/>
  <c r="AE7355" i="12"/>
  <c r="AD7352" i="12"/>
  <c r="AE7352" i="12"/>
  <c r="AE7348" i="12"/>
  <c r="AD7348" i="12"/>
  <c r="AD7343" i="12"/>
  <c r="AE7343" i="12"/>
  <c r="AE7340" i="12"/>
  <c r="AD7340" i="12"/>
  <c r="AE7335" i="12"/>
  <c r="AD7335" i="12"/>
  <c r="AE7331" i="12"/>
  <c r="AD7331" i="12"/>
  <c r="AE7328" i="12"/>
  <c r="AD7328" i="12"/>
  <c r="AE7324" i="12"/>
  <c r="AD7324" i="12"/>
  <c r="AE7320" i="12"/>
  <c r="AD7320" i="12"/>
  <c r="AD7315" i="12"/>
  <c r="AE7315" i="12"/>
  <c r="AD7313" i="12"/>
  <c r="AE7313" i="12"/>
  <c r="AD7309" i="12"/>
  <c r="AE7309" i="12"/>
  <c r="AE7304" i="12"/>
  <c r="AD7304" i="12"/>
  <c r="AE7299" i="12"/>
  <c r="AD7299" i="12"/>
  <c r="AE7295" i="12"/>
  <c r="AD7295" i="12"/>
  <c r="AE7292" i="12"/>
  <c r="AD7292" i="12"/>
  <c r="AE7288" i="12"/>
  <c r="AD7288" i="12"/>
  <c r="AD7283" i="12"/>
  <c r="AE7283" i="12"/>
  <c r="AE7280" i="12"/>
  <c r="AD7280" i="12"/>
  <c r="AE7276" i="12"/>
  <c r="AD7276" i="12"/>
  <c r="AE7272" i="12"/>
  <c r="AD7272" i="12"/>
  <c r="AE7266" i="12"/>
  <c r="AD7266" i="12"/>
  <c r="AD7264" i="12"/>
  <c r="AE7264" i="12"/>
  <c r="AE7260" i="12"/>
  <c r="AD7260" i="12"/>
  <c r="AE7256" i="12"/>
  <c r="AD7256" i="12"/>
  <c r="AD7251" i="12"/>
  <c r="AE7251" i="12"/>
  <c r="AE7248" i="12"/>
  <c r="AD7248" i="12"/>
  <c r="AD7244" i="12"/>
  <c r="AE7244" i="12"/>
  <c r="AE7240" i="12"/>
  <c r="AD7240" i="12"/>
  <c r="AE7237" i="12"/>
  <c r="AD7237" i="12"/>
  <c r="AE7233" i="12"/>
  <c r="AD7233" i="12"/>
  <c r="AE7228" i="12"/>
  <c r="AD7228" i="12"/>
  <c r="AD7225" i="12"/>
  <c r="AE7225" i="12"/>
  <c r="AE7220" i="12"/>
  <c r="AD7220" i="12"/>
  <c r="AE7216" i="12"/>
  <c r="AD7216" i="12"/>
  <c r="AD7213" i="12"/>
  <c r="AE7213" i="12"/>
  <c r="AE7208" i="12"/>
  <c r="AD7208" i="12"/>
  <c r="AE7204" i="12"/>
  <c r="AD7204" i="12"/>
  <c r="AD7199" i="12"/>
  <c r="AE7199" i="12"/>
  <c r="AD7197" i="12"/>
  <c r="AE7197" i="12"/>
  <c r="AE7192" i="12"/>
  <c r="AD7192" i="12"/>
  <c r="AE7186" i="12"/>
  <c r="AD7186" i="12"/>
  <c r="AE7184" i="12"/>
  <c r="AD7184" i="12"/>
  <c r="AE7180" i="12"/>
  <c r="AD7180" i="12"/>
  <c r="AD7174" i="12"/>
  <c r="AE7174" i="12"/>
  <c r="AD7172" i="12"/>
  <c r="AE7172" i="12"/>
  <c r="AD7169" i="12"/>
  <c r="AE7169" i="12"/>
  <c r="AE7164" i="12"/>
  <c r="AD7164" i="12"/>
  <c r="AE7160" i="12"/>
  <c r="AD7160" i="12"/>
  <c r="AE7156" i="12"/>
  <c r="AD7156" i="12"/>
  <c r="AE7151" i="12"/>
  <c r="AD7151" i="12"/>
  <c r="AE7148" i="12"/>
  <c r="AD7148" i="12"/>
  <c r="AE7144" i="12"/>
  <c r="AD7144" i="12"/>
  <c r="AE7141" i="12"/>
  <c r="AD7141" i="12"/>
  <c r="AD7136" i="12"/>
  <c r="AE7136" i="12"/>
  <c r="AE7132" i="12"/>
  <c r="AD7132" i="12"/>
  <c r="AE7128" i="12"/>
  <c r="AD7128" i="12"/>
  <c r="AD7124" i="12"/>
  <c r="AE7124" i="12"/>
  <c r="AE7120" i="12"/>
  <c r="AD7120" i="12"/>
  <c r="AE7116" i="12"/>
  <c r="AD7116" i="12"/>
  <c r="AE7112" i="12"/>
  <c r="AD7112" i="12"/>
  <c r="AD7108" i="12"/>
  <c r="AE7108" i="12"/>
  <c r="AE7104" i="12"/>
  <c r="AD7104" i="12"/>
  <c r="AE7100" i="12"/>
  <c r="AD7100" i="12"/>
  <c r="AE7096" i="12"/>
  <c r="AD7096" i="12"/>
  <c r="AE7092" i="12"/>
  <c r="AD7092" i="12"/>
  <c r="AE7088" i="12"/>
  <c r="AD7088" i="12"/>
  <c r="AE7084" i="12"/>
  <c r="AD7084" i="12"/>
  <c r="AD7080" i="12"/>
  <c r="AE7080" i="12"/>
  <c r="AE7076" i="12"/>
  <c r="AD7076" i="12"/>
  <c r="AE7073" i="12"/>
  <c r="AD7073" i="12"/>
  <c r="AD7068" i="12"/>
  <c r="AE7068" i="12"/>
  <c r="AD7064" i="12"/>
  <c r="AE7064" i="12"/>
  <c r="AE7060" i="12"/>
  <c r="AD7060" i="12"/>
  <c r="AE7056" i="12"/>
  <c r="AD7056" i="12"/>
  <c r="AD7052" i="12"/>
  <c r="AE7052" i="12"/>
  <c r="AE7049" i="12"/>
  <c r="AD7049" i="12"/>
  <c r="AE7044" i="12"/>
  <c r="AD7044" i="12"/>
  <c r="AE7040" i="12"/>
  <c r="AD7040" i="12"/>
  <c r="AE7036" i="12"/>
  <c r="AD7036" i="12"/>
  <c r="AE7032" i="12"/>
  <c r="AD7032" i="12"/>
  <c r="AE7028" i="12"/>
  <c r="AD7028" i="12"/>
  <c r="AD7024" i="12"/>
  <c r="AE7024" i="12"/>
  <c r="AE7019" i="12"/>
  <c r="AD7019" i="12"/>
  <c r="AE7016" i="12"/>
  <c r="AD7016" i="12"/>
  <c r="AE7011" i="12"/>
  <c r="AD7011" i="12"/>
  <c r="AD7008" i="12"/>
  <c r="AE7008" i="12"/>
  <c r="AE7004" i="12"/>
  <c r="AD7004" i="12"/>
  <c r="AE7000" i="12"/>
  <c r="AD7000" i="12"/>
  <c r="AE6997" i="12"/>
  <c r="AD6997" i="12"/>
  <c r="AE6991" i="12"/>
  <c r="AD6991" i="12"/>
  <c r="AE6988" i="12"/>
  <c r="AD6988" i="12"/>
  <c r="AE6984" i="12"/>
  <c r="AD6984" i="12"/>
  <c r="AD6980" i="12"/>
  <c r="AE6980" i="12"/>
  <c r="AE6976" i="12"/>
  <c r="AD6976" i="12"/>
  <c r="AE6972" i="12"/>
  <c r="AD6972" i="12"/>
  <c r="AE6968" i="12"/>
  <c r="AD6968" i="12"/>
  <c r="AE6964" i="12"/>
  <c r="AD6964" i="12"/>
  <c r="AE6960" i="12"/>
  <c r="AD6960" i="12"/>
  <c r="AE6957" i="12"/>
  <c r="AD6957" i="12"/>
  <c r="AE6953" i="12"/>
  <c r="AD6953" i="12"/>
  <c r="AE6949" i="12"/>
  <c r="AD6949" i="12"/>
  <c r="AE6947" i="12"/>
  <c r="AD6947" i="12"/>
  <c r="AD6940" i="12"/>
  <c r="AE6940" i="12"/>
  <c r="AD6936" i="12"/>
  <c r="AE6936" i="12"/>
  <c r="AE6932" i="12"/>
  <c r="AD6932" i="12"/>
  <c r="AE6930" i="12"/>
  <c r="AD6930" i="12"/>
  <c r="AD6924" i="12"/>
  <c r="AE6924" i="12"/>
  <c r="AE6920" i="12"/>
  <c r="AD6920" i="12"/>
  <c r="AE6916" i="12"/>
  <c r="AD6916" i="12"/>
  <c r="AE6911" i="12"/>
  <c r="AD6911" i="12"/>
  <c r="AE6907" i="12"/>
  <c r="AD6907" i="12"/>
  <c r="AE6904" i="12"/>
  <c r="AD6904" i="12"/>
  <c r="AE6899" i="12"/>
  <c r="AD6899" i="12"/>
  <c r="AD6895" i="12"/>
  <c r="AE6895" i="12"/>
  <c r="AE6892" i="12"/>
  <c r="AD6892" i="12"/>
  <c r="AE6888" i="12"/>
  <c r="AD6888" i="12"/>
  <c r="AE6884" i="12"/>
  <c r="AD6884" i="12"/>
  <c r="AE6880" i="12"/>
  <c r="AD6880" i="12"/>
  <c r="AD6877" i="12"/>
  <c r="AE6877" i="12"/>
  <c r="AE6873" i="12"/>
  <c r="AD6873" i="12"/>
  <c r="AD6868" i="12"/>
  <c r="AE6868" i="12"/>
  <c r="AE6864" i="12"/>
  <c r="AD6864" i="12"/>
  <c r="AE6860" i="12"/>
  <c r="AD6860" i="12"/>
  <c r="AE6856" i="12"/>
  <c r="AD6856" i="12"/>
  <c r="AE6852" i="12"/>
  <c r="AD6852" i="12"/>
  <c r="AD6848" i="12"/>
  <c r="AE6848" i="12"/>
  <c r="AD6842" i="12"/>
  <c r="AE6842" i="12"/>
  <c r="AD6841" i="12"/>
  <c r="AE6841" i="12"/>
  <c r="AD6837" i="12"/>
  <c r="AE6837" i="12"/>
  <c r="AE6832" i="12"/>
  <c r="AD6832" i="12"/>
  <c r="AD6829" i="12"/>
  <c r="AE6829" i="12"/>
  <c r="AE6824" i="12"/>
  <c r="AD6824" i="12"/>
  <c r="AE6820" i="12"/>
  <c r="AD6820" i="12"/>
  <c r="AE6816" i="12"/>
  <c r="AD6816" i="12"/>
  <c r="AD6813" i="12"/>
  <c r="AE6813" i="12"/>
  <c r="AE6809" i="12"/>
  <c r="AD6809" i="12"/>
  <c r="AD6804" i="12"/>
  <c r="AE6804" i="12"/>
  <c r="AE6800" i="12"/>
  <c r="AD6800" i="12"/>
  <c r="AE6796" i="12"/>
  <c r="AD6796" i="12"/>
  <c r="AE6792" i="12"/>
  <c r="AD6792" i="12"/>
  <c r="AD6787" i="12"/>
  <c r="AE6787" i="12"/>
  <c r="AD6785" i="12"/>
  <c r="AE6785" i="12"/>
  <c r="AE6781" i="12"/>
  <c r="AD6781" i="12"/>
  <c r="AD6775" i="12"/>
  <c r="AE6775" i="12"/>
  <c r="AE6772" i="12"/>
  <c r="AD6772" i="12"/>
  <c r="AE6768" i="12"/>
  <c r="AD6768" i="12"/>
  <c r="AE6764" i="12"/>
  <c r="AD6764" i="12"/>
  <c r="AD6761" i="12"/>
  <c r="AE6761" i="12"/>
  <c r="AE6755" i="12"/>
  <c r="AD6755" i="12"/>
  <c r="AD6751" i="12"/>
  <c r="AE6751" i="12"/>
  <c r="AE6747" i="12"/>
  <c r="AD6747" i="12"/>
  <c r="AE6744" i="12"/>
  <c r="AD6744" i="12"/>
  <c r="AD6740" i="12"/>
  <c r="AE6740" i="12"/>
  <c r="AD6737" i="12"/>
  <c r="AE6737" i="12"/>
  <c r="AE6732" i="12"/>
  <c r="AD6732" i="12"/>
  <c r="AE6728" i="12"/>
  <c r="AD6728" i="12"/>
  <c r="AD6723" i="12"/>
  <c r="AE6723" i="12"/>
  <c r="AD6720" i="12"/>
  <c r="AE6720" i="12"/>
  <c r="AE6716" i="12"/>
  <c r="AD6716" i="12"/>
  <c r="AE6712" i="12"/>
  <c r="AD6712" i="12"/>
  <c r="AD6707" i="12"/>
  <c r="AE6707" i="12"/>
  <c r="AD6705" i="12"/>
  <c r="AE6705" i="12"/>
  <c r="AE6700" i="12"/>
  <c r="AD6700" i="12"/>
  <c r="AD6697" i="12"/>
  <c r="AE6697" i="12"/>
  <c r="AE6692" i="12"/>
  <c r="AD6692" i="12"/>
  <c r="AE6688" i="12"/>
  <c r="AD6688" i="12"/>
  <c r="AE6684" i="12"/>
  <c r="AD6684" i="12"/>
  <c r="AD6679" i="12"/>
  <c r="AE6679" i="12"/>
  <c r="AD6676" i="12"/>
  <c r="AE6676" i="12"/>
  <c r="AE6672" i="12"/>
  <c r="AD6672" i="12"/>
  <c r="AD6668" i="12"/>
  <c r="AE6668" i="12"/>
  <c r="AE6664" i="12"/>
  <c r="AD6664" i="12"/>
  <c r="AD6661" i="12"/>
  <c r="AE6661" i="12"/>
  <c r="AE6656" i="12"/>
  <c r="AD6656" i="12"/>
  <c r="AE6653" i="12"/>
  <c r="AD6653" i="12"/>
  <c r="AD6648" i="12"/>
  <c r="AE6648" i="12"/>
  <c r="AE6644" i="12"/>
  <c r="AD6644" i="12"/>
  <c r="AD6640" i="12"/>
  <c r="AE6640" i="12"/>
  <c r="AE6636" i="12"/>
  <c r="AD6636" i="12"/>
  <c r="AE6632" i="12"/>
  <c r="AD6632" i="12"/>
  <c r="AD6627" i="12"/>
  <c r="AE6627" i="12"/>
  <c r="AE6623" i="12"/>
  <c r="AD6623" i="12"/>
  <c r="AD6620" i="12"/>
  <c r="AE6620" i="12"/>
  <c r="AD6616" i="12"/>
  <c r="AE6616" i="12"/>
  <c r="AE6612" i="12"/>
  <c r="AD6612" i="12"/>
  <c r="AD6608" i="12"/>
  <c r="AE6608" i="12"/>
  <c r="AD6604" i="12"/>
  <c r="AE6604" i="12"/>
  <c r="AD6600" i="12"/>
  <c r="AE6600" i="12"/>
  <c r="AD6596" i="12"/>
  <c r="AE6596" i="12"/>
  <c r="AD6592" i="12"/>
  <c r="AE6592" i="12"/>
  <c r="AE6589" i="12"/>
  <c r="AD6589" i="12"/>
  <c r="AD6584" i="12"/>
  <c r="AE6584" i="12"/>
  <c r="AD6580" i="12"/>
  <c r="AE6580" i="12"/>
  <c r="AE6575" i="12"/>
  <c r="AD6575" i="12"/>
  <c r="AE6570" i="12"/>
  <c r="AD6570" i="12"/>
  <c r="AE6567" i="12"/>
  <c r="AD6567" i="12"/>
  <c r="AD6564" i="12"/>
  <c r="AE6564" i="12"/>
  <c r="AD6560" i="12"/>
  <c r="AE6560" i="12"/>
  <c r="AD6556" i="12"/>
  <c r="AE6556" i="12"/>
  <c r="AD6552" i="12"/>
  <c r="AE6552" i="12"/>
  <c r="AE6550" i="12"/>
  <c r="AD6550" i="12"/>
  <c r="AD6545" i="12"/>
  <c r="AE6545" i="12"/>
  <c r="AD6540" i="12"/>
  <c r="AE6540" i="12"/>
  <c r="AD6536" i="12"/>
  <c r="AE6536" i="12"/>
  <c r="AE6533" i="12"/>
  <c r="AD6533" i="12"/>
  <c r="AD6528" i="12"/>
  <c r="AE6528" i="12"/>
  <c r="AD6524" i="12"/>
  <c r="AE6524" i="12"/>
  <c r="AD6518" i="12"/>
  <c r="AE6518" i="12"/>
  <c r="AE6515" i="12"/>
  <c r="AD6515" i="12"/>
  <c r="AE6512" i="12"/>
  <c r="AD6512" i="12"/>
  <c r="AE6507" i="12"/>
  <c r="AD6507" i="12"/>
  <c r="AD6504" i="12"/>
  <c r="AE6504" i="12"/>
  <c r="AD6500" i="12"/>
  <c r="AE6500" i="12"/>
  <c r="AE6494" i="12"/>
  <c r="AD6494" i="12"/>
  <c r="AE6493" i="12"/>
  <c r="AD6493" i="12"/>
  <c r="AD6488" i="12"/>
  <c r="AE6488" i="12"/>
  <c r="AE6484" i="12"/>
  <c r="AD6484" i="12"/>
  <c r="AD6480" i="12"/>
  <c r="AE6480" i="12"/>
  <c r="AD6475" i="12"/>
  <c r="AE6475" i="12"/>
  <c r="AE6471" i="12"/>
  <c r="AD6471" i="12"/>
  <c r="AE6469" i="12"/>
  <c r="AD6469" i="12"/>
  <c r="AD6463" i="12"/>
  <c r="AE6463" i="12"/>
  <c r="AD6460" i="12"/>
  <c r="AE6460" i="12"/>
  <c r="AD6455" i="12"/>
  <c r="AE6455" i="12"/>
  <c r="AD6452" i="12"/>
  <c r="AE6452" i="12"/>
  <c r="AE6447" i="12"/>
  <c r="AD6447" i="12"/>
  <c r="AD6444" i="12"/>
  <c r="AE6444" i="12"/>
  <c r="AD6440" i="12"/>
  <c r="AE6440" i="12"/>
  <c r="AE6435" i="12"/>
  <c r="AD6435" i="12"/>
  <c r="AD6432" i="12"/>
  <c r="AE6432" i="12"/>
  <c r="AD6428" i="12"/>
  <c r="AE6428" i="12"/>
  <c r="AE6423" i="12"/>
  <c r="AD6423" i="12"/>
  <c r="AE6420" i="12"/>
  <c r="AD6420" i="12"/>
  <c r="AE6415" i="12"/>
  <c r="AD6415" i="12"/>
  <c r="AD6412" i="12"/>
  <c r="AE6412" i="12"/>
  <c r="AD6408" i="12"/>
  <c r="AE6408" i="12"/>
  <c r="AE6405" i="12"/>
  <c r="AD6405" i="12"/>
  <c r="AD6399" i="12"/>
  <c r="AE6399" i="12"/>
  <c r="AE6395" i="12"/>
  <c r="AD6395" i="12"/>
  <c r="AD6394" i="12"/>
  <c r="AE6394" i="12"/>
  <c r="AE6387" i="12"/>
  <c r="AD6387" i="12"/>
  <c r="AD6386" i="12"/>
  <c r="AE6386" i="12"/>
  <c r="AD6382" i="12"/>
  <c r="AE6382" i="12"/>
  <c r="AE6375" i="12"/>
  <c r="AD6375" i="12"/>
  <c r="AE6373" i="12"/>
  <c r="AD6373" i="12"/>
  <c r="AE6367" i="12"/>
  <c r="AD6367" i="12"/>
  <c r="AD6364" i="12"/>
  <c r="AE6364" i="12"/>
  <c r="AE6359" i="12"/>
  <c r="AD6359" i="12"/>
  <c r="AE6356" i="12"/>
  <c r="AD6356" i="12"/>
  <c r="AD6352" i="12"/>
  <c r="AE6352" i="12"/>
  <c r="AE6349" i="12"/>
  <c r="AD6349" i="12"/>
  <c r="AD6344" i="12"/>
  <c r="AE6344" i="12"/>
  <c r="AD6340" i="12"/>
  <c r="AE6340" i="12"/>
  <c r="AD6336" i="12"/>
  <c r="AE6336" i="12"/>
  <c r="AE6331" i="12"/>
  <c r="AD6331" i="12"/>
  <c r="AD6328" i="12"/>
  <c r="AE6328" i="12"/>
  <c r="AD6324" i="12"/>
  <c r="AE6324" i="12"/>
  <c r="AD6321" i="12"/>
  <c r="AE6321" i="12"/>
  <c r="AD6316" i="12"/>
  <c r="AE6316" i="12"/>
  <c r="AE6313" i="12"/>
  <c r="AD6313" i="12"/>
  <c r="AD6307" i="12"/>
  <c r="AE6307" i="12"/>
  <c r="AD6305" i="12"/>
  <c r="AE6305" i="12"/>
  <c r="AD6300" i="12"/>
  <c r="AE6300" i="12"/>
  <c r="AD6296" i="12"/>
  <c r="AE6296" i="12"/>
  <c r="AE6292" i="12"/>
  <c r="AD6292" i="12"/>
  <c r="AD6288" i="12"/>
  <c r="AE6288" i="12"/>
  <c r="AD6284" i="12"/>
  <c r="AE6284" i="12"/>
  <c r="AE6279" i="12"/>
  <c r="AD6279" i="12"/>
  <c r="AE6275" i="12"/>
  <c r="AD6275" i="12"/>
  <c r="AD6272" i="12"/>
  <c r="AE6272" i="12"/>
  <c r="AE6267" i="12"/>
  <c r="AD6267" i="12"/>
  <c r="AD6266" i="12"/>
  <c r="AE6266" i="12"/>
  <c r="AE6259" i="12"/>
  <c r="AD6259" i="12"/>
  <c r="AE6256" i="12"/>
  <c r="AD6256" i="12"/>
  <c r="AD6252" i="12"/>
  <c r="AE6252" i="12"/>
  <c r="AE6249" i="12"/>
  <c r="AD6249" i="12"/>
  <c r="AE6245" i="12"/>
  <c r="AD6245" i="12"/>
  <c r="AD6240" i="12"/>
  <c r="AE6240" i="12"/>
  <c r="AE6237" i="12"/>
  <c r="AD6237" i="12"/>
  <c r="AE6233" i="12"/>
  <c r="AD6233" i="12"/>
  <c r="AE6229" i="12"/>
  <c r="AD6229" i="12"/>
  <c r="AD6224" i="12"/>
  <c r="AE6224" i="12"/>
  <c r="AD6220" i="12"/>
  <c r="AE6220" i="12"/>
  <c r="AD6218" i="12"/>
  <c r="AE6218" i="12"/>
  <c r="AD6212" i="12"/>
  <c r="AE6212" i="12"/>
  <c r="AD6208" i="12"/>
  <c r="AE6208" i="12"/>
  <c r="AD6204" i="12"/>
  <c r="AE6204" i="12"/>
  <c r="AE6201" i="12"/>
  <c r="AD6201" i="12"/>
  <c r="AD6196" i="12"/>
  <c r="AE6196" i="12"/>
  <c r="AE6192" i="12"/>
  <c r="AD6192" i="12"/>
  <c r="AE6189" i="12"/>
  <c r="AD6189" i="12"/>
  <c r="AD6184" i="12"/>
  <c r="AE6184" i="12"/>
  <c r="AD6180" i="12"/>
  <c r="AE6180" i="12"/>
  <c r="AD6176" i="12"/>
  <c r="AE6176" i="12"/>
  <c r="AE6171" i="12"/>
  <c r="AD6171" i="12"/>
  <c r="AD6168" i="12"/>
  <c r="AE6168" i="12"/>
  <c r="AE6164" i="12"/>
  <c r="AD6164" i="12"/>
  <c r="AD6160" i="12"/>
  <c r="AE6160" i="12"/>
  <c r="AE6157" i="12"/>
  <c r="AD6157" i="12"/>
  <c r="AD6152" i="12"/>
  <c r="AE6152" i="12"/>
  <c r="AE6149" i="12"/>
  <c r="AD6149" i="12"/>
  <c r="AD6144" i="12"/>
  <c r="AE6144" i="12"/>
  <c r="AD6140" i="12"/>
  <c r="AE6140" i="12"/>
  <c r="AD6136" i="12"/>
  <c r="AE6136" i="12"/>
  <c r="AE6132" i="12"/>
  <c r="AD6132" i="12"/>
  <c r="AD6130" i="12"/>
  <c r="AE6130" i="12"/>
  <c r="AD6124" i="12"/>
  <c r="AE6124" i="12"/>
  <c r="AD6120" i="12"/>
  <c r="AE6120" i="12"/>
  <c r="AE6115" i="12"/>
  <c r="AD6115" i="12"/>
  <c r="AD6112" i="12"/>
  <c r="AE6112" i="12"/>
  <c r="AD6108" i="12"/>
  <c r="AE6108" i="12"/>
  <c r="AE6103" i="12"/>
  <c r="AD6103" i="12"/>
  <c r="AD6100" i="12"/>
  <c r="AE6100" i="12"/>
  <c r="AD6095" i="12"/>
  <c r="AE6095" i="12"/>
  <c r="AD6092" i="12"/>
  <c r="AE6092" i="12"/>
  <c r="AE6089" i="12"/>
  <c r="AD6089" i="12"/>
  <c r="AD6084" i="12"/>
  <c r="AE6084" i="12"/>
  <c r="AE6080" i="12"/>
  <c r="AD6080" i="12"/>
  <c r="AE6077" i="12"/>
  <c r="AD6077" i="12"/>
  <c r="AD6072" i="12"/>
  <c r="AE6072" i="12"/>
  <c r="AE6067" i="12"/>
  <c r="AD6067" i="12"/>
  <c r="AD6063" i="12"/>
  <c r="AE6063" i="12"/>
  <c r="AD6062" i="12"/>
  <c r="AE6062" i="12"/>
  <c r="AD6056" i="12"/>
  <c r="AE6056" i="12"/>
  <c r="AE6053" i="12"/>
  <c r="AD6053" i="12"/>
  <c r="AE6049" i="12"/>
  <c r="AD6049" i="12"/>
  <c r="AE6044" i="12"/>
  <c r="AD6044" i="12"/>
  <c r="AD6040" i="12"/>
  <c r="AE6040" i="12"/>
  <c r="AD6036" i="12"/>
  <c r="AE6036" i="12"/>
  <c r="AD6032" i="12"/>
  <c r="AE6032" i="12"/>
  <c r="AE6027" i="12"/>
  <c r="AD6027" i="12"/>
  <c r="AD6024" i="12"/>
  <c r="AE6024" i="12"/>
  <c r="AE6021" i="12"/>
  <c r="AD6021" i="12"/>
  <c r="AE6013" i="12"/>
  <c r="AD6013" i="12"/>
  <c r="AD6012" i="12"/>
  <c r="AE6012" i="12"/>
  <c r="AD6008" i="12"/>
  <c r="AE6008" i="12"/>
  <c r="AD6004" i="12"/>
  <c r="AE6004" i="12"/>
  <c r="AE6001" i="12"/>
  <c r="AD6001" i="12"/>
  <c r="AD5996" i="12"/>
  <c r="AE5996" i="12"/>
  <c r="AD5992" i="12"/>
  <c r="AE5992" i="12"/>
  <c r="AE5989" i="12"/>
  <c r="AD5989" i="12"/>
  <c r="AE5984" i="12"/>
  <c r="AD5984" i="12"/>
  <c r="AD5980" i="12"/>
  <c r="AE5980" i="12"/>
  <c r="AD5976" i="12"/>
  <c r="AE5976" i="12"/>
  <c r="AD5972" i="12"/>
  <c r="AE5972" i="12"/>
  <c r="AD5966" i="12"/>
  <c r="AE5966" i="12"/>
  <c r="AE5963" i="12"/>
  <c r="AD5963" i="12"/>
  <c r="AE5959" i="12"/>
  <c r="AD5959" i="12"/>
  <c r="AE5955" i="12"/>
  <c r="AD5955" i="12"/>
  <c r="AE5951" i="12"/>
  <c r="AD5951" i="12"/>
  <c r="AD5948" i="12"/>
  <c r="AE5948" i="12"/>
  <c r="AD5944" i="12"/>
  <c r="AE5944" i="12"/>
  <c r="AE5939" i="12"/>
  <c r="AD5939" i="12"/>
  <c r="AD5936" i="12"/>
  <c r="AE5936" i="12"/>
  <c r="AD5932" i="12"/>
  <c r="AE5932" i="12"/>
  <c r="AE5929" i="12"/>
  <c r="AD5929" i="12"/>
  <c r="AD5924" i="12"/>
  <c r="AE5924" i="12"/>
  <c r="AD5920" i="12"/>
  <c r="AE5920" i="12"/>
  <c r="AD5916" i="12"/>
  <c r="AE5916" i="12"/>
  <c r="AE5912" i="12"/>
  <c r="AD5912" i="12"/>
  <c r="AE5907" i="12"/>
  <c r="AD5907" i="12"/>
  <c r="AD5904" i="12"/>
  <c r="AE5904" i="12"/>
  <c r="AE5899" i="12"/>
  <c r="AD5899" i="12"/>
  <c r="AD5898" i="12"/>
  <c r="AE5898" i="12"/>
  <c r="AE5892" i="12"/>
  <c r="AD5892" i="12"/>
  <c r="AE5887" i="12"/>
  <c r="AD5887" i="12"/>
  <c r="AD5884" i="12"/>
  <c r="AE5884" i="12"/>
  <c r="AE5880" i="12"/>
  <c r="AD5880" i="12"/>
  <c r="AE5876" i="12"/>
  <c r="AD5876" i="12"/>
  <c r="AE5872" i="12"/>
  <c r="AD5872" i="12"/>
  <c r="AD5868" i="12"/>
  <c r="AE5868" i="12"/>
  <c r="AD5864" i="12"/>
  <c r="AE5864" i="12"/>
  <c r="AD5860" i="12"/>
  <c r="AE5860" i="12"/>
  <c r="AD5856" i="12"/>
  <c r="AE5856" i="12"/>
  <c r="AD5852" i="12"/>
  <c r="AE5852" i="12"/>
  <c r="AE5847" i="12"/>
  <c r="AD5847" i="12"/>
  <c r="AE5843" i="12"/>
  <c r="AD5843" i="12"/>
  <c r="AE5841" i="12"/>
  <c r="AD5841" i="12"/>
  <c r="AE5835" i="12"/>
  <c r="AD5835" i="12"/>
  <c r="AE5833" i="12"/>
  <c r="AD5833" i="12"/>
  <c r="AD5828" i="12"/>
  <c r="AE5828" i="12"/>
  <c r="AD5824" i="12"/>
  <c r="AE5824" i="12"/>
  <c r="AD5820" i="12"/>
  <c r="AE5820" i="12"/>
  <c r="AD5816" i="12"/>
  <c r="AE5816" i="12"/>
  <c r="AE5811" i="12"/>
  <c r="AD5811" i="12"/>
  <c r="AD5810" i="12"/>
  <c r="AE5810" i="12"/>
  <c r="AE5805" i="12"/>
  <c r="AD5805" i="12"/>
  <c r="AD5800" i="12"/>
  <c r="AE5800" i="12"/>
  <c r="AD5795" i="12"/>
  <c r="AE5795" i="12"/>
  <c r="AE5793" i="12"/>
  <c r="AD5793" i="12"/>
  <c r="AD5787" i="12"/>
  <c r="AE5787" i="12"/>
  <c r="AD5784" i="12"/>
  <c r="AE5784" i="12"/>
  <c r="AE5780" i="12"/>
  <c r="AD5780" i="12"/>
  <c r="AE5777" i="12"/>
  <c r="AD5777" i="12"/>
  <c r="AE5773" i="12"/>
  <c r="AD5773" i="12"/>
  <c r="AD5768" i="12"/>
  <c r="AE5768" i="12"/>
  <c r="AE5763" i="12"/>
  <c r="AD5763" i="12"/>
  <c r="AD5762" i="12"/>
  <c r="AE5762" i="12"/>
  <c r="AD5756" i="12"/>
  <c r="AE5756" i="12"/>
  <c r="AD5752" i="12"/>
  <c r="AE5752" i="12"/>
  <c r="AD5748" i="12"/>
  <c r="AE5748" i="12"/>
  <c r="AD5744" i="12"/>
  <c r="AE5744" i="12"/>
  <c r="AD5740" i="12"/>
  <c r="AE5740" i="12"/>
  <c r="AD5736" i="12"/>
  <c r="AE5736" i="12"/>
  <c r="AE5733" i="12"/>
  <c r="AD5733" i="12"/>
  <c r="AE5729" i="12"/>
  <c r="AD5729" i="12"/>
  <c r="AD5724" i="12"/>
  <c r="AE5724" i="12"/>
  <c r="AD5721" i="12"/>
  <c r="AE5721" i="12"/>
  <c r="AE5717" i="12"/>
  <c r="AD5717" i="12"/>
  <c r="AD5712" i="12"/>
  <c r="AE5712" i="12"/>
  <c r="AE5707" i="12"/>
  <c r="AD5707" i="12"/>
  <c r="AE5704" i="12"/>
  <c r="AD5704" i="12"/>
  <c r="AD5700" i="12"/>
  <c r="AE5700" i="12"/>
  <c r="AD5698" i="12"/>
  <c r="AE5698" i="12"/>
  <c r="AE5691" i="12"/>
  <c r="AD5691" i="12"/>
  <c r="AD5688" i="12"/>
  <c r="AE5688" i="12"/>
  <c r="AD5684" i="12"/>
  <c r="AE5684" i="12"/>
  <c r="AD5680" i="12"/>
  <c r="AE5680" i="12"/>
  <c r="AD5676" i="12"/>
  <c r="AE5676" i="12"/>
  <c r="AD5672" i="12"/>
  <c r="AE5672" i="12"/>
  <c r="AE5669" i="12"/>
  <c r="AD5669" i="12"/>
  <c r="AD5664" i="12"/>
  <c r="AE5664" i="12"/>
  <c r="AE5661" i="12"/>
  <c r="AD5661" i="12"/>
  <c r="AE5656" i="12"/>
  <c r="AD5656" i="12"/>
  <c r="AD5652" i="12"/>
  <c r="AE5652" i="12"/>
  <c r="AD5648" i="12"/>
  <c r="AE5648" i="12"/>
  <c r="AD5644" i="12"/>
  <c r="AE5644" i="12"/>
  <c r="AD5640" i="12"/>
  <c r="AE5640" i="12"/>
  <c r="AD5636" i="12"/>
  <c r="AE5636" i="12"/>
  <c r="AD5632" i="12"/>
  <c r="AE5632" i="12"/>
  <c r="AE5628" i="12"/>
  <c r="AD5628" i="12"/>
  <c r="AE5624" i="12"/>
  <c r="AD5624" i="12"/>
  <c r="AE5623" i="12"/>
  <c r="AD5623" i="12"/>
  <c r="AE5616" i="12"/>
  <c r="AD5616" i="12"/>
  <c r="AE5612" i="12"/>
  <c r="AD5612" i="12"/>
  <c r="AD5608" i="12"/>
  <c r="AE5608" i="12"/>
  <c r="AE5605" i="12"/>
  <c r="AD5605" i="12"/>
  <c r="AE5602" i="12"/>
  <c r="AD5602" i="12"/>
  <c r="AE5596" i="12"/>
  <c r="AD5596" i="12"/>
  <c r="AD5592" i="12"/>
  <c r="AE5592" i="12"/>
  <c r="AE5588" i="12"/>
  <c r="AD5588" i="12"/>
  <c r="AE5585" i="12"/>
  <c r="AD5585" i="12"/>
  <c r="AD5580" i="12"/>
  <c r="AE5580" i="12"/>
  <c r="AE5575" i="12"/>
  <c r="AD5575" i="12"/>
  <c r="AD5572" i="12"/>
  <c r="AE5572" i="12"/>
  <c r="AE5569" i="12"/>
  <c r="AD5569" i="12"/>
  <c r="AE5565" i="12"/>
  <c r="AD5565" i="12"/>
  <c r="AD5560" i="12"/>
  <c r="AE5560" i="12"/>
  <c r="AD5556" i="12"/>
  <c r="AE5556" i="12"/>
  <c r="AD5552" i="12"/>
  <c r="AE5552" i="12"/>
  <c r="AD5548" i="12"/>
  <c r="AE5548" i="12"/>
  <c r="AD5544" i="12"/>
  <c r="AE5544" i="12"/>
  <c r="AD5540" i="12"/>
  <c r="AE5540" i="12"/>
  <c r="AD5536" i="12"/>
  <c r="AE5536" i="12"/>
  <c r="AD5531" i="12"/>
  <c r="AE5531" i="12"/>
  <c r="AD5528" i="12"/>
  <c r="AE5528" i="12"/>
  <c r="AD5524" i="12"/>
  <c r="AE5524" i="12"/>
  <c r="AE5519" i="12"/>
  <c r="AD5519" i="12"/>
  <c r="AD5516" i="12"/>
  <c r="AE5516" i="12"/>
  <c r="AD5512" i="12"/>
  <c r="AE5512" i="12"/>
  <c r="AE5508" i="12"/>
  <c r="AD5508" i="12"/>
  <c r="AD5504" i="12"/>
  <c r="AE5504" i="12"/>
  <c r="AE5500" i="12"/>
  <c r="AD5500" i="12"/>
  <c r="AD5496" i="12"/>
  <c r="AE5496" i="12"/>
  <c r="AD5492" i="12"/>
  <c r="AE5492" i="12"/>
  <c r="AD5487" i="12"/>
  <c r="AE5487" i="12"/>
  <c r="AD5484" i="12"/>
  <c r="AE5484" i="12"/>
  <c r="AD5480" i="12"/>
  <c r="AE5480" i="12"/>
  <c r="AD5477" i="12"/>
  <c r="AE5477" i="12"/>
  <c r="AD5471" i="12"/>
  <c r="AE5471" i="12"/>
  <c r="AD5467" i="12"/>
  <c r="AE5467" i="12"/>
  <c r="AE5464" i="12"/>
  <c r="AD5464" i="12"/>
  <c r="AE5460" i="12"/>
  <c r="AD5460" i="12"/>
  <c r="AE5456" i="12"/>
  <c r="AD5456" i="12"/>
  <c r="AD5453" i="12"/>
  <c r="AE5453" i="12"/>
  <c r="AE5447" i="12"/>
  <c r="AD5447" i="12"/>
  <c r="AD5444" i="12"/>
  <c r="AE5444" i="12"/>
  <c r="AD5440" i="12"/>
  <c r="AE5440" i="12"/>
  <c r="AE5437" i="12"/>
  <c r="AD5437" i="12"/>
  <c r="AD5432" i="12"/>
  <c r="AE5432" i="12"/>
  <c r="AD5428" i="12"/>
  <c r="AE5428" i="12"/>
  <c r="AE5422" i="12"/>
  <c r="AD5422" i="12"/>
  <c r="AD5421" i="12"/>
  <c r="AE5421" i="12"/>
  <c r="AD5416" i="12"/>
  <c r="AE5416" i="12"/>
  <c r="AE5411" i="12"/>
  <c r="AD5411" i="12"/>
  <c r="AD5407" i="12"/>
  <c r="AE5407" i="12"/>
  <c r="AD5405" i="12"/>
  <c r="AE5405" i="12"/>
  <c r="AD5398" i="12"/>
  <c r="AE5398" i="12"/>
  <c r="AE5396" i="12"/>
  <c r="AD5396" i="12"/>
  <c r="AD5392" i="12"/>
  <c r="AE5392" i="12"/>
  <c r="AE5388" i="12"/>
  <c r="AD5388" i="12"/>
  <c r="AE5384" i="12"/>
  <c r="AD5384" i="12"/>
  <c r="AD5380" i="12"/>
  <c r="AE5380" i="12"/>
  <c r="AD5376" i="12"/>
  <c r="AE5376" i="12"/>
  <c r="AD5371" i="12"/>
  <c r="AE5371" i="12"/>
  <c r="AD5369" i="12"/>
  <c r="AE5369" i="12"/>
  <c r="AD5364" i="12"/>
  <c r="AE5364" i="12"/>
  <c r="AD5360" i="12"/>
  <c r="AE5360" i="12"/>
  <c r="AD5357" i="12"/>
  <c r="AE5357" i="12"/>
  <c r="AD5352" i="12"/>
  <c r="AE5352" i="12"/>
  <c r="AD5346" i="12"/>
  <c r="AE5346" i="12"/>
  <c r="AD5343" i="12"/>
  <c r="AE5343" i="12"/>
  <c r="AD5340" i="12"/>
  <c r="AE5340" i="12"/>
  <c r="AD5336" i="12"/>
  <c r="AE5336" i="12"/>
  <c r="AD5332" i="12"/>
  <c r="AE5332" i="12"/>
  <c r="AD5331" i="12"/>
  <c r="AE5331" i="12"/>
  <c r="AD5324" i="12"/>
  <c r="AE5324" i="12"/>
  <c r="AE5319" i="12"/>
  <c r="AD5319" i="12"/>
  <c r="AE5316" i="12"/>
  <c r="AD5316" i="12"/>
  <c r="AD5311" i="12"/>
  <c r="AE5311" i="12"/>
  <c r="AE5307" i="12"/>
  <c r="AD5307" i="12"/>
  <c r="AD5304" i="12"/>
  <c r="AE5304" i="12"/>
  <c r="AD5299" i="12"/>
  <c r="AE5299" i="12"/>
  <c r="AD5296" i="12"/>
  <c r="AE5296" i="12"/>
  <c r="AD5292" i="12"/>
  <c r="AE5292" i="12"/>
  <c r="AD5288" i="12"/>
  <c r="AE5288" i="12"/>
  <c r="AE5283" i="12"/>
  <c r="AD5283" i="12"/>
  <c r="AD5279" i="12"/>
  <c r="AE5279" i="12"/>
  <c r="AD5276" i="12"/>
  <c r="AE5276" i="12"/>
  <c r="AD5271" i="12"/>
  <c r="AE5271" i="12"/>
  <c r="AD5266" i="12"/>
  <c r="AE5266" i="12"/>
  <c r="AD5264" i="12"/>
  <c r="AE5264" i="12"/>
  <c r="AD5259" i="12"/>
  <c r="AE5259" i="12"/>
  <c r="AE5256" i="12"/>
  <c r="AD5256" i="12"/>
  <c r="AE5254" i="12"/>
  <c r="AD5254" i="12"/>
  <c r="AE5249" i="12"/>
  <c r="AD5249" i="12"/>
  <c r="AE5244" i="12"/>
  <c r="AD5244" i="12"/>
  <c r="AE5240" i="12"/>
  <c r="AD5240" i="12"/>
  <c r="AE5236" i="12"/>
  <c r="AD5236" i="12"/>
  <c r="AE5233" i="12"/>
  <c r="AD5233" i="12"/>
  <c r="AE5228" i="12"/>
  <c r="AD5228" i="12"/>
  <c r="AE5225" i="12"/>
  <c r="AD5225" i="12"/>
  <c r="AE5221" i="12"/>
  <c r="AD5221" i="12"/>
  <c r="AD5216" i="12"/>
  <c r="AE5216" i="12"/>
  <c r="AE5212" i="12"/>
  <c r="AD5212" i="12"/>
  <c r="AD5207" i="12"/>
  <c r="AE5207" i="12"/>
  <c r="AD5204" i="12"/>
  <c r="AE5204" i="12"/>
  <c r="AE5200" i="12"/>
  <c r="AD5200" i="12"/>
  <c r="AE5196" i="12"/>
  <c r="AD5196" i="12"/>
  <c r="AE5192" i="12"/>
  <c r="AD5192" i="12"/>
  <c r="AD5187" i="12"/>
  <c r="AE5187" i="12"/>
  <c r="AD5184" i="12"/>
  <c r="AE5184" i="12"/>
  <c r="AE5181" i="12"/>
  <c r="AD5181" i="12"/>
  <c r="AE5176" i="12"/>
  <c r="AD5176" i="12"/>
  <c r="AE5172" i="12"/>
  <c r="AD5172" i="12"/>
  <c r="AD5168" i="12"/>
  <c r="AE5168" i="12"/>
  <c r="AD5164" i="12"/>
  <c r="AE5164" i="12"/>
  <c r="AE5158" i="12"/>
  <c r="AD5158" i="12"/>
  <c r="AD5157" i="12"/>
  <c r="AE5157" i="12"/>
  <c r="AE5152" i="12"/>
  <c r="AD5152" i="12"/>
  <c r="AD5147" i="12"/>
  <c r="AE5147" i="12"/>
  <c r="AD5144" i="12"/>
  <c r="AE5144" i="12"/>
  <c r="AE5141" i="12"/>
  <c r="AD5141" i="12"/>
  <c r="AE5136" i="12"/>
  <c r="AD5136" i="12"/>
  <c r="AE5132" i="12"/>
  <c r="AD5132" i="12"/>
  <c r="AE5128" i="12"/>
  <c r="AD5128" i="12"/>
  <c r="AE5124" i="12"/>
  <c r="AD5124" i="12"/>
  <c r="AE5120" i="12"/>
  <c r="AD5120" i="12"/>
  <c r="AE5118" i="12"/>
  <c r="AD5118" i="12"/>
  <c r="AE5113" i="12"/>
  <c r="AD5113" i="12"/>
  <c r="AD5108" i="12"/>
  <c r="AE5108" i="12"/>
  <c r="AD5105" i="12"/>
  <c r="AE5105" i="12"/>
  <c r="AE5100" i="12"/>
  <c r="AD5100" i="12"/>
  <c r="AE5096" i="12"/>
  <c r="AD5096" i="12"/>
  <c r="AE5091" i="12"/>
  <c r="AD5091" i="12"/>
  <c r="AE5088" i="12"/>
  <c r="AD5088" i="12"/>
  <c r="AE5085" i="12"/>
  <c r="AD5085" i="12"/>
  <c r="AD5080" i="12"/>
  <c r="AE5080" i="12"/>
  <c r="AE5076" i="12"/>
  <c r="AD5076" i="12"/>
  <c r="AE5072" i="12"/>
  <c r="AD5072" i="12"/>
  <c r="AE5068" i="12"/>
  <c r="AD5068" i="12"/>
  <c r="AE5064" i="12"/>
  <c r="AD5064" i="12"/>
  <c r="AD5061" i="12"/>
  <c r="AE5061" i="12"/>
  <c r="AE5057" i="12"/>
  <c r="AD5057" i="12"/>
  <c r="AE5052" i="12"/>
  <c r="AD5052" i="12"/>
  <c r="AE5049" i="12"/>
  <c r="AD5049" i="12"/>
  <c r="AE5045" i="12"/>
  <c r="AD5045" i="12"/>
  <c r="AD5039" i="12"/>
  <c r="AE5039" i="12"/>
  <c r="AE5036" i="12"/>
  <c r="AD5036" i="12"/>
  <c r="AE5032" i="12"/>
  <c r="AD5032" i="12"/>
  <c r="AE5028" i="12"/>
  <c r="AD5028" i="12"/>
  <c r="AE5023" i="12"/>
  <c r="AD5023" i="12"/>
  <c r="AE5020" i="12"/>
  <c r="AD5020" i="12"/>
  <c r="AE5015" i="12"/>
  <c r="AD5015" i="12"/>
  <c r="AE5010" i="12"/>
  <c r="AD5010" i="12"/>
  <c r="AE5009" i="12"/>
  <c r="AD5009" i="12"/>
  <c r="AE5002" i="12"/>
  <c r="AD5002" i="12"/>
  <c r="AE5000" i="12"/>
  <c r="AD5000" i="12"/>
  <c r="AE4996" i="12"/>
  <c r="AD4996" i="12"/>
  <c r="AE4992" i="12"/>
  <c r="AD4992" i="12"/>
  <c r="AE4988" i="12"/>
  <c r="AD4988" i="12"/>
  <c r="AE4984" i="12"/>
  <c r="AD4984" i="12"/>
  <c r="AD4980" i="12"/>
  <c r="AE4980" i="12"/>
  <c r="AE4976" i="12"/>
  <c r="AD4976" i="12"/>
  <c r="AE4972" i="12"/>
  <c r="AD4972" i="12"/>
  <c r="AE4967" i="12"/>
  <c r="AD4967" i="12"/>
  <c r="AE4964" i="12"/>
  <c r="AD4964" i="12"/>
  <c r="AE4960" i="12"/>
  <c r="AD4960" i="12"/>
  <c r="AE4958" i="12"/>
  <c r="AD4958" i="12"/>
  <c r="AD4952" i="12"/>
  <c r="AE4952" i="12"/>
  <c r="AD4949" i="12"/>
  <c r="AE4949" i="12"/>
  <c r="AE4944" i="12"/>
  <c r="AD4944" i="12"/>
  <c r="AE4940" i="12"/>
  <c r="AD4940" i="12"/>
  <c r="AE4937" i="12"/>
  <c r="AD4937" i="12"/>
  <c r="AE4931" i="12"/>
  <c r="AD4931" i="12"/>
  <c r="AE4928" i="12"/>
  <c r="AD4928" i="12"/>
  <c r="AE4924" i="12"/>
  <c r="AD4924" i="12"/>
  <c r="AD4921" i="12"/>
  <c r="AE4921" i="12"/>
  <c r="AE4918" i="12"/>
  <c r="AD4918" i="12"/>
  <c r="AE4912" i="12"/>
  <c r="AD4912" i="12"/>
  <c r="AE4908" i="12"/>
  <c r="AD4908" i="12"/>
  <c r="AE4904" i="12"/>
  <c r="AD4904" i="12"/>
  <c r="AE4901" i="12"/>
  <c r="AD4901" i="12"/>
  <c r="AE4896" i="12"/>
  <c r="AD4896" i="12"/>
  <c r="AE4892" i="12"/>
  <c r="AD4892" i="12"/>
  <c r="AE4889" i="12"/>
  <c r="AD4889" i="12"/>
  <c r="AE4885" i="12"/>
  <c r="AD4885" i="12"/>
  <c r="AE4880" i="12"/>
  <c r="AD4880" i="12"/>
  <c r="AE4876" i="12"/>
  <c r="AD4876" i="12"/>
  <c r="AE4872" i="12"/>
  <c r="AD4872" i="12"/>
  <c r="AE4868" i="12"/>
  <c r="AD4868" i="12"/>
  <c r="AE4864" i="12"/>
  <c r="AD4864" i="12"/>
  <c r="AD4859" i="12"/>
  <c r="AE4859" i="12"/>
  <c r="AE4857" i="12"/>
  <c r="AD4857" i="12"/>
  <c r="AD4852" i="12"/>
  <c r="AE4852" i="12"/>
  <c r="AD4848" i="12"/>
  <c r="AE4848" i="12"/>
  <c r="AE4844" i="12"/>
  <c r="AD4844" i="12"/>
  <c r="AD4840" i="12"/>
  <c r="AE4840" i="12"/>
  <c r="AD4836" i="12"/>
  <c r="AE4836" i="12"/>
  <c r="AE4832" i="12"/>
  <c r="AD4832" i="12"/>
  <c r="AE4828" i="12"/>
  <c r="AD4828" i="12"/>
  <c r="AD4824" i="12"/>
  <c r="AE4824" i="12"/>
  <c r="AE4820" i="12"/>
  <c r="AD4820" i="12"/>
  <c r="AD4816" i="12"/>
  <c r="AE4816" i="12"/>
  <c r="AE4813" i="12"/>
  <c r="AD4813" i="12"/>
  <c r="AE4808" i="12"/>
  <c r="AD4808" i="12"/>
  <c r="AD4804" i="12"/>
  <c r="AE4804" i="12"/>
  <c r="AE4800" i="12"/>
  <c r="AD4800" i="12"/>
  <c r="AE4796" i="12"/>
  <c r="AD4796" i="12"/>
  <c r="AE4792" i="12"/>
  <c r="AD4792" i="12"/>
  <c r="AD4789" i="12"/>
  <c r="AE4789" i="12"/>
  <c r="AE4785" i="12"/>
  <c r="AD4785" i="12"/>
  <c r="AE4782" i="12"/>
  <c r="AD4782" i="12"/>
  <c r="AD4777" i="12"/>
  <c r="AE4777" i="12"/>
  <c r="AD4772" i="12"/>
  <c r="AE4772" i="12"/>
  <c r="AE4768" i="12"/>
  <c r="AD4768" i="12"/>
  <c r="AE4764" i="12"/>
  <c r="AD4764" i="12"/>
  <c r="AE4760" i="12"/>
  <c r="AD4760" i="12"/>
  <c r="AE4756" i="12"/>
  <c r="AD4756" i="12"/>
  <c r="AE4752" i="12"/>
  <c r="AD4752" i="12"/>
  <c r="AE4746" i="12"/>
  <c r="AD4746" i="12"/>
  <c r="AD4743" i="12"/>
  <c r="AE4743" i="12"/>
  <c r="AD4741" i="12"/>
  <c r="AE4741" i="12"/>
  <c r="AD4736" i="12"/>
  <c r="AE4736" i="12"/>
  <c r="AE4732" i="12"/>
  <c r="AD4732" i="12"/>
  <c r="AE4730" i="12"/>
  <c r="AD4730" i="12"/>
  <c r="AE4724" i="12"/>
  <c r="AD4724" i="12"/>
  <c r="AD4721" i="12"/>
  <c r="AE4721" i="12"/>
  <c r="AD4717" i="12"/>
  <c r="AE4717" i="12"/>
  <c r="AE4712" i="12"/>
  <c r="AD4712" i="12"/>
  <c r="AE4708" i="12"/>
  <c r="AD4708" i="12"/>
  <c r="AE4704" i="12"/>
  <c r="AD4704" i="12"/>
  <c r="AE4700" i="12"/>
  <c r="AD4700" i="12"/>
  <c r="AE4696" i="12"/>
  <c r="AD4696" i="12"/>
  <c r="AD4691" i="12"/>
  <c r="AE4691" i="12"/>
  <c r="AD4687" i="12"/>
  <c r="AE4687" i="12"/>
  <c r="AE4684" i="12"/>
  <c r="AD4684" i="12"/>
  <c r="AE4680" i="12"/>
  <c r="AD4680" i="12"/>
  <c r="AD4675" i="12"/>
  <c r="AE4675" i="12"/>
  <c r="AE4672" i="12"/>
  <c r="AD4672" i="12"/>
  <c r="AE4668" i="12"/>
  <c r="AD4668" i="12"/>
  <c r="AE4663" i="12"/>
  <c r="AD4663" i="12"/>
  <c r="AE4661" i="12"/>
  <c r="AD4661" i="12"/>
  <c r="AD4655" i="12"/>
  <c r="AE4655" i="12"/>
  <c r="AE4651" i="12"/>
  <c r="AD4651" i="12"/>
  <c r="AE4649" i="12"/>
  <c r="AD4649" i="12"/>
  <c r="AE4644" i="12"/>
  <c r="AD4644" i="12"/>
  <c r="AE4642" i="12"/>
  <c r="AD4642" i="12"/>
  <c r="AD4635" i="12"/>
  <c r="AE4635" i="12"/>
  <c r="AE4632" i="12"/>
  <c r="AD4632" i="12"/>
  <c r="AD4627" i="12"/>
  <c r="AE4627" i="12"/>
  <c r="AD4624" i="12"/>
  <c r="AE4624" i="12"/>
  <c r="AD4621" i="12"/>
  <c r="AE4621" i="12"/>
  <c r="AD4616" i="12"/>
  <c r="AE4616" i="12"/>
  <c r="AD4613" i="12"/>
  <c r="AE4613" i="12"/>
  <c r="AE4610" i="12"/>
  <c r="AD4610" i="12"/>
  <c r="AD4603" i="12"/>
  <c r="AE4603" i="12"/>
  <c r="AE4601" i="12"/>
  <c r="AD4601" i="12"/>
  <c r="AE4596" i="12"/>
  <c r="AD4596" i="12"/>
  <c r="AE4592" i="12"/>
  <c r="AD4592" i="12"/>
  <c r="AE4586" i="12"/>
  <c r="AD4586" i="12"/>
  <c r="AD4583" i="12"/>
  <c r="AE4583" i="12"/>
  <c r="AD4580" i="12"/>
  <c r="AE4580" i="12"/>
  <c r="AE4576" i="12"/>
  <c r="AD4576" i="12"/>
  <c r="AD4571" i="12"/>
  <c r="AE4571" i="12"/>
  <c r="AE4566" i="12"/>
  <c r="AD4566" i="12"/>
  <c r="AE4564" i="12"/>
  <c r="AD4564" i="12"/>
  <c r="AE4560" i="12"/>
  <c r="AD4560" i="12"/>
  <c r="AE4556" i="12"/>
  <c r="AD4556" i="12"/>
  <c r="AE4552" i="12"/>
  <c r="AD4552" i="12"/>
  <c r="AE4548" i="12"/>
  <c r="AD4548" i="12"/>
  <c r="AD4544" i="12"/>
  <c r="AE4544" i="12"/>
  <c r="AD4537" i="12"/>
  <c r="AE4537" i="12"/>
  <c r="AD4536" i="12"/>
  <c r="AE4536" i="12"/>
  <c r="AD4531" i="12"/>
  <c r="AE4531" i="12"/>
  <c r="AE4528" i="12"/>
  <c r="AD4528" i="12"/>
  <c r="AE4524" i="12"/>
  <c r="AD4524" i="12"/>
  <c r="AD4521" i="12"/>
  <c r="AE4521" i="12"/>
  <c r="AD4517" i="12"/>
  <c r="AE4517" i="12"/>
  <c r="AD4513" i="12"/>
  <c r="AE4513" i="12"/>
  <c r="AE4507" i="12"/>
  <c r="AD4507" i="12"/>
  <c r="AD4505" i="12"/>
  <c r="AE4505" i="12"/>
  <c r="AD4500" i="12"/>
  <c r="AE4500" i="12"/>
  <c r="AD4495" i="12"/>
  <c r="AE4495" i="12"/>
  <c r="AE4492" i="12"/>
  <c r="AD4492" i="12"/>
  <c r="AE4486" i="12"/>
  <c r="AD4486" i="12"/>
  <c r="AD4483" i="12"/>
  <c r="AE4483" i="12"/>
  <c r="AE4480" i="12"/>
  <c r="AD4480" i="12"/>
  <c r="AD4477" i="12"/>
  <c r="AE4477" i="12"/>
  <c r="AE4468" i="12"/>
  <c r="AD4468" i="12"/>
  <c r="AD4469" i="12"/>
  <c r="AE4469" i="12"/>
  <c r="AD4465" i="12"/>
  <c r="AE4465" i="12"/>
  <c r="AE4460" i="12"/>
  <c r="AD4460" i="12"/>
  <c r="AD4457" i="12"/>
  <c r="AE4457" i="12"/>
  <c r="AE4452" i="12"/>
  <c r="AD4452" i="12"/>
  <c r="AD4446" i="12"/>
  <c r="AE4446" i="12"/>
  <c r="AE4444" i="12"/>
  <c r="AD4444" i="12"/>
  <c r="AD4439" i="12"/>
  <c r="AE4439" i="12"/>
  <c r="AE4436" i="12"/>
  <c r="AD4436" i="12"/>
  <c r="AE4432" i="12"/>
  <c r="AD4432" i="12"/>
  <c r="AE4427" i="12"/>
  <c r="AD4427" i="12"/>
  <c r="AE4424" i="12"/>
  <c r="AD4424" i="12"/>
  <c r="AE4420" i="12"/>
  <c r="AD4420" i="12"/>
  <c r="AE4416" i="12"/>
  <c r="AD4416" i="12"/>
  <c r="AD4412" i="12"/>
  <c r="AE4412" i="12"/>
  <c r="AE4407" i="12"/>
  <c r="AD4407" i="12"/>
  <c r="AD4404" i="12"/>
  <c r="AE4404" i="12"/>
  <c r="AD4401" i="12"/>
  <c r="AE4401" i="12"/>
  <c r="AD4397" i="12"/>
  <c r="AE4397" i="12"/>
  <c r="AE4393" i="12"/>
  <c r="AD4393" i="12"/>
  <c r="AE4388" i="12"/>
  <c r="AD4388" i="12"/>
  <c r="AE4384" i="12"/>
  <c r="AD4384" i="12"/>
  <c r="AE4380" i="12"/>
  <c r="AD4380" i="12"/>
  <c r="AE4376" i="12"/>
  <c r="AD4376" i="12"/>
  <c r="AE4372" i="12"/>
  <c r="AD4372" i="12"/>
  <c r="AE4368" i="12"/>
  <c r="AD4368" i="12"/>
  <c r="AE4364" i="12"/>
  <c r="AD4364" i="12"/>
  <c r="AE4360" i="12"/>
  <c r="AD4360" i="12"/>
  <c r="AE4356" i="12"/>
  <c r="AD4356" i="12"/>
  <c r="AE4352" i="12"/>
  <c r="AD4352" i="12"/>
  <c r="AD4348" i="12"/>
  <c r="AE4348" i="12"/>
  <c r="AD4343" i="12"/>
  <c r="AE4343" i="12"/>
  <c r="AD4340" i="12"/>
  <c r="AE4340" i="12"/>
  <c r="AD4338" i="12"/>
  <c r="AE4338" i="12"/>
  <c r="AE4332" i="12"/>
  <c r="AD4332" i="12"/>
  <c r="AD4328" i="12"/>
  <c r="AE4328" i="12"/>
  <c r="AE4324" i="12"/>
  <c r="AD4324" i="12"/>
  <c r="AD4321" i="12"/>
  <c r="AE4321" i="12"/>
  <c r="AE4316" i="12"/>
  <c r="AD4316" i="12"/>
  <c r="AD4311" i="12"/>
  <c r="AE4311" i="12"/>
  <c r="AE4308" i="12"/>
  <c r="AD4308" i="12"/>
  <c r="AE4304" i="12"/>
  <c r="AD4304" i="12"/>
  <c r="AE4300" i="12"/>
  <c r="AD4300" i="12"/>
  <c r="AE4296" i="12"/>
  <c r="AD4296" i="12"/>
  <c r="AD4292" i="12"/>
  <c r="AE4292" i="12"/>
  <c r="AD4287" i="12"/>
  <c r="AE4287" i="12"/>
  <c r="AD4285" i="12"/>
  <c r="AE4285" i="12"/>
  <c r="AD4279" i="12"/>
  <c r="AE4279" i="12"/>
  <c r="AE4276" i="12"/>
  <c r="AD4276" i="12"/>
  <c r="AD4271" i="12"/>
  <c r="AE4271" i="12"/>
  <c r="AD4268" i="12"/>
  <c r="AE4268" i="12"/>
  <c r="AE4264" i="12"/>
  <c r="AD4264" i="12"/>
  <c r="AE4259" i="12"/>
  <c r="AD4259" i="12"/>
  <c r="AD4257" i="12"/>
  <c r="AE4257" i="12"/>
  <c r="AE4252" i="12"/>
  <c r="AD4252" i="12"/>
  <c r="AE4250" i="12"/>
  <c r="AD4250" i="12"/>
  <c r="AD4245" i="12"/>
  <c r="AE4245" i="12"/>
  <c r="AE4240" i="12"/>
  <c r="AD4240" i="12"/>
  <c r="AE4236" i="12"/>
  <c r="AD4236" i="12"/>
  <c r="AD4233" i="12"/>
  <c r="AE4233" i="12"/>
  <c r="AD4229" i="12"/>
  <c r="AE4229" i="12"/>
  <c r="AD4223" i="12"/>
  <c r="AE4223" i="12"/>
  <c r="AE4220" i="12"/>
  <c r="AD4220" i="12"/>
  <c r="AD4215" i="12"/>
  <c r="AE4215" i="12"/>
  <c r="AE4212" i="12"/>
  <c r="AD4212" i="12"/>
  <c r="AD4208" i="12"/>
  <c r="AE4208" i="12"/>
  <c r="AD4205" i="12"/>
  <c r="AE4205" i="12"/>
  <c r="AD4200" i="12"/>
  <c r="AE4200" i="12"/>
  <c r="AD4195" i="12"/>
  <c r="AE4195" i="12"/>
  <c r="AE4192" i="12"/>
  <c r="AD4192" i="12"/>
  <c r="AE4188" i="12"/>
  <c r="AD4188" i="12"/>
  <c r="AE4182" i="12"/>
  <c r="AD4182" i="12"/>
  <c r="AE4178" i="12"/>
  <c r="AD4178" i="12"/>
  <c r="AD4175" i="12"/>
  <c r="AE4175" i="12"/>
  <c r="AE4172" i="12"/>
  <c r="AD4172" i="12"/>
  <c r="AD4168" i="12"/>
  <c r="AE4168" i="12"/>
  <c r="AE4165" i="12"/>
  <c r="AD4165" i="12"/>
  <c r="AD4161" i="12"/>
  <c r="AE4161" i="12"/>
  <c r="AD4156" i="12"/>
  <c r="AE4156" i="12"/>
  <c r="AE4152" i="12"/>
  <c r="AD4152" i="12"/>
  <c r="AE4146" i="12"/>
  <c r="AD4146" i="12"/>
  <c r="AE4144" i="12"/>
  <c r="AD4144" i="12"/>
  <c r="AE4139" i="12"/>
  <c r="AD4139" i="12"/>
  <c r="AD4136" i="12"/>
  <c r="AE4136" i="12"/>
  <c r="AD4131" i="12"/>
  <c r="AE4131" i="12"/>
  <c r="AD4128" i="12"/>
  <c r="AE4128" i="12"/>
  <c r="AD4124" i="12"/>
  <c r="AE4124" i="12"/>
  <c r="AE4120" i="12"/>
  <c r="AD4120" i="12"/>
  <c r="AD4116" i="12"/>
  <c r="AE4116" i="12"/>
  <c r="AE4112" i="12"/>
  <c r="AD4112" i="12"/>
  <c r="AE4108" i="12"/>
  <c r="AD4108" i="12"/>
  <c r="AE4105" i="12"/>
  <c r="AD4105" i="12"/>
  <c r="AD4101" i="12"/>
  <c r="AE4101" i="12"/>
  <c r="AD4095" i="12"/>
  <c r="AE4095" i="12"/>
  <c r="AD4091" i="12"/>
  <c r="AE4091" i="12"/>
  <c r="AD4087" i="12"/>
  <c r="AE4087" i="12"/>
  <c r="AD4083" i="12"/>
  <c r="AE4083" i="12"/>
  <c r="AE4079" i="12"/>
  <c r="AD4079" i="12"/>
  <c r="AE4076" i="12"/>
  <c r="AD4076" i="12"/>
  <c r="AD4073" i="12"/>
  <c r="AE4073" i="12"/>
  <c r="AE4068" i="12"/>
  <c r="AD4068" i="12"/>
  <c r="AD4064" i="12"/>
  <c r="AE4064" i="12"/>
  <c r="AD4060" i="12"/>
  <c r="AE4060" i="12"/>
  <c r="AE4057" i="12"/>
  <c r="AD4057" i="12"/>
  <c r="AD4052" i="12"/>
  <c r="AE4052" i="12"/>
  <c r="AD4048" i="12"/>
  <c r="AE4048" i="12"/>
  <c r="AD4045" i="12"/>
  <c r="AE4045" i="12"/>
  <c r="AD4040" i="12"/>
  <c r="AE4040" i="12"/>
  <c r="AD4036" i="12"/>
  <c r="AE4036" i="12"/>
  <c r="AD4032" i="12"/>
  <c r="AE4032" i="12"/>
  <c r="AD4028" i="12"/>
  <c r="AE4028" i="12"/>
  <c r="AD4024" i="12"/>
  <c r="AE4024" i="12"/>
  <c r="AE4021" i="12"/>
  <c r="AD4021" i="12"/>
  <c r="AD4016" i="12"/>
  <c r="AE4016" i="12"/>
  <c r="AD4011" i="12"/>
  <c r="AE4011" i="12"/>
  <c r="AD4007" i="12"/>
  <c r="AE4007" i="12"/>
  <c r="AD4003" i="12"/>
  <c r="AE4003" i="12"/>
  <c r="AD3999" i="12"/>
  <c r="AE3999" i="12"/>
  <c r="AD3996" i="12"/>
  <c r="AE3996" i="12"/>
  <c r="AE3992" i="12"/>
  <c r="AD3992" i="12"/>
  <c r="AD3987" i="12"/>
  <c r="AE3987" i="12"/>
  <c r="AE3984" i="12"/>
  <c r="AD3984" i="12"/>
  <c r="AE3981" i="12"/>
  <c r="AD3981" i="12"/>
  <c r="AE3975" i="12"/>
  <c r="AD3975" i="12"/>
  <c r="AE3972" i="12"/>
  <c r="AD3972" i="12"/>
  <c r="AD3968" i="12"/>
  <c r="AE3968" i="12"/>
  <c r="AE3964" i="12"/>
  <c r="AD3964" i="12"/>
  <c r="AE3962" i="12"/>
  <c r="AD3962" i="12"/>
  <c r="AE3958" i="12"/>
  <c r="AD3958" i="12"/>
  <c r="AD3951" i="12"/>
  <c r="AE3951" i="12"/>
  <c r="AD3947" i="12"/>
  <c r="AE3947" i="12"/>
  <c r="AE3944" i="12"/>
  <c r="AD3944" i="12"/>
  <c r="AD3940" i="12"/>
  <c r="AE3940" i="12"/>
  <c r="AD3935" i="12"/>
  <c r="AE3935" i="12"/>
  <c r="AD3933" i="12"/>
  <c r="AE3933" i="12"/>
  <c r="AE3928" i="12"/>
  <c r="AD3928" i="12"/>
  <c r="AD3925" i="12"/>
  <c r="AE3925" i="12"/>
  <c r="AE3920" i="12"/>
  <c r="AD3920" i="12"/>
  <c r="AE3916" i="12"/>
  <c r="AD3916" i="12"/>
  <c r="AD3912" i="12"/>
  <c r="AE3912" i="12"/>
  <c r="AE3908" i="12"/>
  <c r="AD3908" i="12"/>
  <c r="AD3904" i="12"/>
  <c r="AE3904" i="12"/>
  <c r="AE3900" i="12"/>
  <c r="AD3900" i="12"/>
  <c r="AD3895" i="12"/>
  <c r="AE3895" i="12"/>
  <c r="AD3891" i="12"/>
  <c r="AE3891" i="12"/>
  <c r="AD3887" i="12"/>
  <c r="AE3887" i="12"/>
  <c r="AE3884" i="12"/>
  <c r="AD3884" i="12"/>
  <c r="AE3880" i="12"/>
  <c r="AD3880" i="12"/>
  <c r="AD3876" i="12"/>
  <c r="AE3876" i="12"/>
  <c r="AD3871" i="12"/>
  <c r="AE3871" i="12"/>
  <c r="AD3867" i="12"/>
  <c r="AE3867" i="12"/>
  <c r="AE3864" i="12"/>
  <c r="AD3864" i="12"/>
  <c r="AE3860" i="12"/>
  <c r="AD3860" i="12"/>
  <c r="AE3856" i="12"/>
  <c r="AD3856" i="12"/>
  <c r="AD3849" i="12"/>
  <c r="AE3849" i="12"/>
  <c r="AE3847" i="12"/>
  <c r="AD3847" i="12"/>
  <c r="AE3844" i="12"/>
  <c r="AD3844" i="12"/>
  <c r="AD3839" i="12"/>
  <c r="AE3839" i="12"/>
  <c r="AD3837" i="12"/>
  <c r="AE3837" i="12"/>
  <c r="AD3833" i="12"/>
  <c r="AE3833" i="12"/>
  <c r="AE3828" i="12"/>
  <c r="AD3828" i="12"/>
  <c r="AE3825" i="12"/>
  <c r="AD3825" i="12"/>
  <c r="AD3821" i="12"/>
  <c r="AE3821" i="12"/>
  <c r="AE3816" i="12"/>
  <c r="AD3816" i="12"/>
  <c r="AD3812" i="12"/>
  <c r="AE3812" i="12"/>
  <c r="AE3808" i="12"/>
  <c r="AD3808" i="12"/>
  <c r="AD3805" i="12"/>
  <c r="AE3805" i="12"/>
  <c r="AD3797" i="12"/>
  <c r="AE3797" i="12"/>
  <c r="AE3798" i="12"/>
  <c r="AD3798" i="12"/>
  <c r="AE3791" i="12"/>
  <c r="AD3791" i="12"/>
  <c r="AE3788" i="12"/>
  <c r="AD3788" i="12"/>
  <c r="AD3784" i="12"/>
  <c r="AE3784" i="12"/>
  <c r="AE3781" i="12"/>
  <c r="AD3781" i="12"/>
  <c r="AD3776" i="12"/>
  <c r="AE3776" i="12"/>
  <c r="AE3772" i="12"/>
  <c r="AD3772" i="12"/>
  <c r="AE3768" i="12"/>
  <c r="AD3768" i="12"/>
  <c r="AE3764" i="12"/>
  <c r="AD3764" i="12"/>
  <c r="AE3760" i="12"/>
  <c r="AD3760" i="12"/>
  <c r="AE3756" i="12"/>
  <c r="AD3756" i="12"/>
  <c r="AE3752" i="12"/>
  <c r="AD3752" i="12"/>
  <c r="AD3748" i="12"/>
  <c r="AE3748" i="12"/>
  <c r="AE3744" i="12"/>
  <c r="AD3744" i="12"/>
  <c r="AD3739" i="12"/>
  <c r="AE3739" i="12"/>
  <c r="AD3736" i="12"/>
  <c r="AE3736" i="12"/>
  <c r="AE3730" i="12"/>
  <c r="AD3730" i="12"/>
  <c r="AD3728" i="12"/>
  <c r="AE3728" i="12"/>
  <c r="AE3724" i="12"/>
  <c r="AD3724" i="12"/>
  <c r="AE3720" i="12"/>
  <c r="AD3720" i="12"/>
  <c r="AE3716" i="12"/>
  <c r="AD3716" i="12"/>
  <c r="AD3711" i="12"/>
  <c r="AE3711" i="12"/>
  <c r="AE3708" i="12"/>
  <c r="AD3708" i="12"/>
  <c r="AE3704" i="12"/>
  <c r="AD3704" i="12"/>
  <c r="AD3701" i="12"/>
  <c r="AE3701" i="12"/>
  <c r="AE3697" i="12"/>
  <c r="AD3697" i="12"/>
  <c r="AE3692" i="12"/>
  <c r="AD3692" i="12"/>
  <c r="AD3687" i="12"/>
  <c r="AE3687" i="12"/>
  <c r="AD3684" i="12"/>
  <c r="AE3684" i="12"/>
  <c r="AD3682" i="12"/>
  <c r="AE3682" i="12"/>
  <c r="AD3675" i="12"/>
  <c r="AE3675" i="12"/>
  <c r="AD3671" i="12"/>
  <c r="AE3671" i="12"/>
  <c r="AE3668" i="12"/>
  <c r="AD3668" i="12"/>
  <c r="AD3665" i="12"/>
  <c r="AE3665" i="12"/>
  <c r="AE3662" i="12"/>
  <c r="AD3662" i="12"/>
  <c r="AE3655" i="12"/>
  <c r="AD3655" i="12"/>
  <c r="AE3652" i="12"/>
  <c r="AD3652" i="12"/>
  <c r="AD3650" i="12"/>
  <c r="AE3650" i="12"/>
  <c r="AD3645" i="12"/>
  <c r="AE3645" i="12"/>
  <c r="AE3640" i="12"/>
  <c r="AD3640" i="12"/>
  <c r="AD3637" i="12"/>
  <c r="AE3637" i="12"/>
  <c r="AE3634" i="12"/>
  <c r="AD3634" i="12"/>
  <c r="AD3628" i="12"/>
  <c r="AE3628" i="12"/>
  <c r="AE3624" i="12"/>
  <c r="AD3624" i="12"/>
  <c r="AD3620" i="12"/>
  <c r="AE3620" i="12"/>
  <c r="AE3616" i="12"/>
  <c r="AD3616" i="12"/>
  <c r="AD3611" i="12"/>
  <c r="AE3611" i="12"/>
  <c r="AD3607" i="12"/>
  <c r="AE3607" i="12"/>
  <c r="AE3604" i="12"/>
  <c r="AD3604" i="12"/>
  <c r="AE3600" i="12"/>
  <c r="AD3600" i="12"/>
  <c r="AE3596" i="12"/>
  <c r="AD3596" i="12"/>
  <c r="AD3593" i="12"/>
  <c r="AE3593" i="12"/>
  <c r="AE3587" i="12"/>
  <c r="AD3587" i="12"/>
  <c r="AE3584" i="12"/>
  <c r="AD3584" i="12"/>
  <c r="AD3579" i="12"/>
  <c r="AE3579" i="12"/>
  <c r="AE3575" i="12"/>
  <c r="AD3575" i="12"/>
  <c r="AD3572" i="12"/>
  <c r="AE3572" i="12"/>
  <c r="AE3568" i="12"/>
  <c r="AD3568" i="12"/>
  <c r="AD3564" i="12"/>
  <c r="AE3564" i="12"/>
  <c r="AD3561" i="12"/>
  <c r="AE3561" i="12"/>
  <c r="AE3558" i="12"/>
  <c r="AD3558" i="12"/>
  <c r="AD3552" i="12"/>
  <c r="AE3552" i="12"/>
  <c r="AE3549" i="12"/>
  <c r="AD3549" i="12"/>
  <c r="AE3544" i="12"/>
  <c r="AD3544" i="12"/>
  <c r="AD3540" i="12"/>
  <c r="AE3540" i="12"/>
  <c r="AE3536" i="12"/>
  <c r="AD3536" i="12"/>
  <c r="AD3532" i="12"/>
  <c r="AE3532" i="12"/>
  <c r="AD3527" i="12"/>
  <c r="AE3527" i="12"/>
  <c r="AD3523" i="12"/>
  <c r="AE3523" i="12"/>
  <c r="AD3520" i="12"/>
  <c r="AE3520" i="12"/>
  <c r="AE3516" i="12"/>
  <c r="AD3516" i="12"/>
  <c r="AD3513" i="12"/>
  <c r="AE3513" i="12"/>
  <c r="AE3508" i="12"/>
  <c r="AD3508" i="12"/>
  <c r="AE3504" i="12"/>
  <c r="AD3504" i="12"/>
  <c r="AE3500" i="12"/>
  <c r="AD3500" i="12"/>
  <c r="AE3496" i="12"/>
  <c r="AD3496" i="12"/>
  <c r="AE3492" i="12"/>
  <c r="AD3492" i="12"/>
  <c r="AE3488" i="12"/>
  <c r="AD3488" i="12"/>
  <c r="AE3482" i="12"/>
  <c r="AD3482" i="12"/>
  <c r="AE3480" i="12"/>
  <c r="AD3480" i="12"/>
  <c r="AE3474" i="12"/>
  <c r="AD3474" i="12"/>
  <c r="AD3473" i="12"/>
  <c r="AE3473" i="12"/>
  <c r="AE3468" i="12"/>
  <c r="AD3468" i="12"/>
  <c r="AE3464" i="12"/>
  <c r="AD3464" i="12"/>
  <c r="AD3461" i="12"/>
  <c r="AE3461" i="12"/>
  <c r="AE3456" i="12"/>
  <c r="AD3456" i="12"/>
  <c r="AD3452" i="12"/>
  <c r="AE3452" i="12"/>
  <c r="AE3448" i="12"/>
  <c r="AD3448" i="12"/>
  <c r="AE3444" i="12"/>
  <c r="AD3444" i="12"/>
  <c r="AE3440" i="12"/>
  <c r="AD3440" i="12"/>
  <c r="AE3436" i="12"/>
  <c r="AD3436" i="12"/>
  <c r="AD3433" i="12"/>
  <c r="AE3433" i="12"/>
  <c r="AD3428" i="12"/>
  <c r="AE3428" i="12"/>
  <c r="AE3424" i="12"/>
  <c r="AD3424" i="12"/>
  <c r="AE3420" i="12"/>
  <c r="AD3420" i="12"/>
  <c r="AD3415" i="12"/>
  <c r="AE3415" i="12"/>
  <c r="AD3413" i="12"/>
  <c r="AE3413" i="12"/>
  <c r="AD3408" i="12"/>
  <c r="AE3408" i="12"/>
  <c r="AD3403" i="12"/>
  <c r="AE3403" i="12"/>
  <c r="AE3400" i="12"/>
  <c r="AD3400" i="12"/>
  <c r="AD3395" i="12"/>
  <c r="AE3395" i="12"/>
  <c r="AE3391" i="12"/>
  <c r="AD3391" i="12"/>
  <c r="AD3389" i="12"/>
  <c r="AE3389" i="12"/>
  <c r="AD3385" i="12"/>
  <c r="AE3385" i="12"/>
  <c r="AD3380" i="12"/>
  <c r="AE3380" i="12"/>
  <c r="AE3376" i="12"/>
  <c r="AD3376" i="12"/>
  <c r="AD3372" i="12"/>
  <c r="AE3372" i="12"/>
  <c r="AE3367" i="12"/>
  <c r="AD3367" i="12"/>
  <c r="AE3364" i="12"/>
  <c r="AD3364" i="12"/>
  <c r="AE3360" i="12"/>
  <c r="AD3360" i="12"/>
  <c r="AD3357" i="12"/>
  <c r="AE3357" i="12"/>
  <c r="AD3352" i="12"/>
  <c r="AE3352" i="12"/>
  <c r="AE3348" i="12"/>
  <c r="AD3348" i="12"/>
  <c r="AD3344" i="12"/>
  <c r="AE3344" i="12"/>
  <c r="AE3339" i="12"/>
  <c r="AD3339" i="12"/>
  <c r="AD3335" i="12"/>
  <c r="AE3335" i="12"/>
  <c r="AE3331" i="12"/>
  <c r="AD3331" i="12"/>
  <c r="AE3328" i="12"/>
  <c r="AD3328" i="12"/>
  <c r="AE3324" i="12"/>
  <c r="AD3324" i="12"/>
  <c r="AE3322" i="12"/>
  <c r="AD3322" i="12"/>
  <c r="AD3315" i="12"/>
  <c r="AE3315" i="12"/>
  <c r="AE3312" i="12"/>
  <c r="AD3312" i="12"/>
  <c r="AD3306" i="12"/>
  <c r="AE3306" i="12"/>
  <c r="AE3304" i="12"/>
  <c r="AD3304" i="12"/>
  <c r="AE3300" i="12"/>
  <c r="AD3300" i="12"/>
  <c r="AD3297" i="12"/>
  <c r="AE3297" i="12"/>
  <c r="AE3291" i="12"/>
  <c r="AD3291" i="12"/>
  <c r="AD3288" i="12"/>
  <c r="AE3288" i="12"/>
  <c r="AD3283" i="12"/>
  <c r="AE3283" i="12"/>
  <c r="AE3279" i="12"/>
  <c r="AD3279" i="12"/>
  <c r="AD3277" i="12"/>
  <c r="AE3277" i="12"/>
  <c r="AE3272" i="12"/>
  <c r="AD3272" i="12"/>
  <c r="AE3268" i="12"/>
  <c r="AD3268" i="12"/>
  <c r="AE3264" i="12"/>
  <c r="AD3264" i="12"/>
  <c r="AE3261" i="12"/>
  <c r="AD3261" i="12"/>
  <c r="AE3256" i="12"/>
  <c r="AD3256" i="12"/>
  <c r="AD3252" i="12"/>
  <c r="AE3252" i="12"/>
  <c r="AE3248" i="12"/>
  <c r="AD3248" i="12"/>
  <c r="AD3244" i="12"/>
  <c r="AE3244" i="12"/>
  <c r="AE3240" i="12"/>
  <c r="AD3240" i="12"/>
  <c r="AD3237" i="12"/>
  <c r="AE3237" i="12"/>
  <c r="AD3234" i="12"/>
  <c r="AE3234" i="12"/>
  <c r="AD3228" i="12"/>
  <c r="AE3228" i="12"/>
  <c r="AD3225" i="12"/>
  <c r="AE3225" i="12"/>
  <c r="AD3220" i="12"/>
  <c r="AE3220" i="12"/>
  <c r="AD3216" i="12"/>
  <c r="AE3216" i="12"/>
  <c r="AD3212" i="12"/>
  <c r="AE3212" i="12"/>
  <c r="AE3210" i="12"/>
  <c r="AD3210" i="12"/>
  <c r="AD3204" i="12"/>
  <c r="AE3204" i="12"/>
  <c r="AD3200" i="12"/>
  <c r="AE3200" i="12"/>
  <c r="AD3196" i="12"/>
  <c r="AE3196" i="12"/>
  <c r="AD3191" i="12"/>
  <c r="AE3191" i="12"/>
  <c r="AD3189" i="12"/>
  <c r="AE3189" i="12"/>
  <c r="AD3183" i="12"/>
  <c r="AE3183" i="12"/>
  <c r="AD3180" i="12"/>
  <c r="AE3180" i="12"/>
  <c r="AE3176" i="12"/>
  <c r="AD3176" i="12"/>
  <c r="AE3173" i="12"/>
  <c r="AD3173" i="12"/>
  <c r="AD3168" i="12"/>
  <c r="AE3168" i="12"/>
  <c r="AE3165" i="12"/>
  <c r="AD3165" i="12"/>
  <c r="AD3160" i="12"/>
  <c r="AE3160" i="12"/>
  <c r="AD3159" i="12"/>
  <c r="AE3159" i="12"/>
  <c r="AD3152" i="12"/>
  <c r="AE3152" i="12"/>
  <c r="AD3148" i="12"/>
  <c r="AE3148" i="12"/>
  <c r="AD3144" i="12"/>
  <c r="AE3144" i="12"/>
  <c r="AD3140" i="12"/>
  <c r="AE3140" i="12"/>
  <c r="AE3136" i="12"/>
  <c r="AD3136" i="12"/>
  <c r="AD3132" i="12"/>
  <c r="AE3132" i="12"/>
  <c r="AE3128" i="12"/>
  <c r="AD3128" i="12"/>
  <c r="AD3124" i="12"/>
  <c r="AE3124" i="12"/>
  <c r="AD3120" i="12"/>
  <c r="AE3120" i="12"/>
  <c r="AD3116" i="12"/>
  <c r="AE3116" i="12"/>
  <c r="AE3113" i="12"/>
  <c r="AD3113" i="12"/>
  <c r="AD3108" i="12"/>
  <c r="AE3108" i="12"/>
  <c r="AD3104" i="12"/>
  <c r="AE3104" i="12"/>
  <c r="AE3100" i="12"/>
  <c r="AD3100" i="12"/>
  <c r="AD3096" i="12"/>
  <c r="AE3096" i="12"/>
  <c r="AE3092" i="12"/>
  <c r="AD3092" i="12"/>
  <c r="AD3088" i="12"/>
  <c r="AE3088" i="12"/>
  <c r="AD3084" i="12"/>
  <c r="AE3084" i="12"/>
  <c r="AD3079" i="12"/>
  <c r="AE3079" i="12"/>
  <c r="AE3075" i="12"/>
  <c r="AD3075" i="12"/>
  <c r="AE3072" i="12"/>
  <c r="AD3072" i="12"/>
  <c r="AD3068" i="12"/>
  <c r="AE3068" i="12"/>
  <c r="AE3064" i="12"/>
  <c r="AD3064" i="12"/>
  <c r="AD3060" i="12"/>
  <c r="AE3060" i="12"/>
  <c r="AE3057" i="12"/>
  <c r="AD3057" i="12"/>
  <c r="AD3053" i="12"/>
  <c r="AE3053" i="12"/>
  <c r="AD3048" i="12"/>
  <c r="AE3048" i="12"/>
  <c r="AE3047" i="12"/>
  <c r="AD3047" i="12"/>
  <c r="AE3039" i="12"/>
  <c r="AD3039" i="12"/>
  <c r="AD3036" i="12"/>
  <c r="AE3036" i="12"/>
  <c r="AE3031" i="12"/>
  <c r="AD3031" i="12"/>
  <c r="AD3028" i="12"/>
  <c r="AE3028" i="12"/>
  <c r="AE3024" i="12"/>
  <c r="AD3024" i="12"/>
  <c r="AD3022" i="12"/>
  <c r="AE3022" i="12"/>
  <c r="AD3015" i="12"/>
  <c r="AE3015" i="12"/>
  <c r="AE3011" i="12"/>
  <c r="AD3011" i="12"/>
  <c r="AD3006" i="12"/>
  <c r="AE3006" i="12"/>
  <c r="AE3004" i="12"/>
  <c r="AD3004" i="12"/>
  <c r="AE3002" i="12"/>
  <c r="AD3002" i="12"/>
  <c r="AE2995" i="12"/>
  <c r="AD2995" i="12"/>
  <c r="AD2992" i="12"/>
  <c r="AE2992" i="12"/>
  <c r="AE2987" i="12"/>
  <c r="AD2987" i="12"/>
  <c r="AE2984" i="12"/>
  <c r="AD2984" i="12"/>
  <c r="AD2980" i="12"/>
  <c r="AE2980" i="12"/>
  <c r="AD2976" i="12"/>
  <c r="AE2976" i="12"/>
  <c r="AD2972" i="12"/>
  <c r="AE2972" i="12"/>
  <c r="AE2969" i="12"/>
  <c r="AD2969" i="12"/>
  <c r="AE2964" i="12"/>
  <c r="AD2964" i="12"/>
  <c r="AD2960" i="12"/>
  <c r="AE2960" i="12"/>
  <c r="AE2956" i="12"/>
  <c r="AD2956" i="12"/>
  <c r="AD2952" i="12"/>
  <c r="AE2952" i="12"/>
  <c r="AD2948" i="12"/>
  <c r="AE2948" i="12"/>
  <c r="AE2941" i="12"/>
  <c r="AD2941" i="12"/>
  <c r="AD2940" i="12"/>
  <c r="AE2940" i="12"/>
  <c r="AE2937" i="12"/>
  <c r="AD2937" i="12"/>
  <c r="AD2933" i="12"/>
  <c r="AE2933" i="12"/>
  <c r="AE2929" i="12"/>
  <c r="AD2929" i="12"/>
  <c r="AD2926" i="12"/>
  <c r="AE2926" i="12"/>
  <c r="AD2920" i="12"/>
  <c r="AE2920" i="12"/>
  <c r="AD2916" i="12"/>
  <c r="AE2916" i="12"/>
  <c r="AE2911" i="12"/>
  <c r="AD2911" i="12"/>
  <c r="AD2910" i="12"/>
  <c r="AE2910" i="12"/>
  <c r="AD2904" i="12"/>
  <c r="AE2904" i="12"/>
  <c r="AE2900" i="12"/>
  <c r="AD2900" i="12"/>
  <c r="AE2895" i="12"/>
  <c r="AD2895" i="12"/>
  <c r="AD2892" i="12"/>
  <c r="AE2892" i="12"/>
  <c r="AD2887" i="12"/>
  <c r="AE2887" i="12"/>
  <c r="AD2882" i="12"/>
  <c r="AE2882" i="12"/>
  <c r="AE2880" i="12"/>
  <c r="AD2880" i="12"/>
  <c r="AE2877" i="12"/>
  <c r="AD2877" i="12"/>
  <c r="AD2872" i="12"/>
  <c r="AE2872" i="12"/>
  <c r="AD2868" i="12"/>
  <c r="AE2868" i="12"/>
  <c r="AE2862" i="12"/>
  <c r="AD2862" i="12"/>
  <c r="AE2860" i="12"/>
  <c r="AD2860" i="12"/>
  <c r="AD2856" i="12"/>
  <c r="AE2856" i="12"/>
  <c r="AE2853" i="12"/>
  <c r="AD2853" i="12"/>
  <c r="AE2848" i="12"/>
  <c r="AD2848" i="12"/>
  <c r="AD2844" i="12"/>
  <c r="AE2844" i="12"/>
  <c r="AD2842" i="12"/>
  <c r="AE2842" i="12"/>
  <c r="AE2835" i="12"/>
  <c r="AD2835" i="12"/>
  <c r="AD2832" i="12"/>
  <c r="AE2832" i="12"/>
  <c r="AE2829" i="12"/>
  <c r="AD2829" i="12"/>
  <c r="AD2826" i="12"/>
  <c r="AE2826" i="12"/>
  <c r="AD2822" i="12"/>
  <c r="AE2822" i="12"/>
  <c r="AE2817" i="12"/>
  <c r="AD2817" i="12"/>
  <c r="AE2812" i="12"/>
  <c r="AD2812" i="12"/>
  <c r="AD2808" i="12"/>
  <c r="AE2808" i="12"/>
  <c r="AE2804" i="12"/>
  <c r="AD2804" i="12"/>
  <c r="AD2800" i="12"/>
  <c r="AE2800" i="12"/>
  <c r="AD2796" i="12"/>
  <c r="AE2796" i="12"/>
  <c r="AD2792" i="12"/>
  <c r="AE2792" i="12"/>
  <c r="AD2788" i="12"/>
  <c r="AE2788" i="12"/>
  <c r="AD2786" i="12"/>
  <c r="AE2786" i="12"/>
  <c r="AD2780" i="12"/>
  <c r="AE2780" i="12"/>
  <c r="AE2777" i="12"/>
  <c r="AD2777" i="12"/>
  <c r="AD2774" i="12"/>
  <c r="AE2774" i="12"/>
  <c r="AE2769" i="12"/>
  <c r="AD2769" i="12"/>
  <c r="AD2764" i="12"/>
  <c r="AE2764" i="12"/>
  <c r="AE2761" i="12"/>
  <c r="AD2761" i="12"/>
  <c r="AE2756" i="12"/>
  <c r="AD2756" i="12"/>
  <c r="AD2752" i="12"/>
  <c r="AE2752" i="12"/>
  <c r="AE2748" i="12"/>
  <c r="AD2748" i="12"/>
  <c r="AE2744" i="12"/>
  <c r="AD2744" i="12"/>
  <c r="AD2740" i="12"/>
  <c r="AE2740" i="12"/>
  <c r="AE2736" i="12"/>
  <c r="AD2736" i="12"/>
  <c r="AE2733" i="12"/>
  <c r="AD2733" i="12"/>
  <c r="AE2727" i="12"/>
  <c r="AD2727" i="12"/>
  <c r="AD2724" i="12"/>
  <c r="AE2724" i="12"/>
  <c r="AD2720" i="12"/>
  <c r="AE2720" i="12"/>
  <c r="AD2717" i="12"/>
  <c r="AE2717" i="12"/>
  <c r="AD2711" i="12"/>
  <c r="AE2711" i="12"/>
  <c r="AE2708" i="12"/>
  <c r="AD2708" i="12"/>
  <c r="AD2704" i="12"/>
  <c r="AE2704" i="12"/>
  <c r="AD2700" i="12"/>
  <c r="AE2700" i="12"/>
  <c r="AD2696" i="12"/>
  <c r="AE2696" i="12"/>
  <c r="AD2692" i="12"/>
  <c r="AE2692" i="12"/>
  <c r="AE2688" i="12"/>
  <c r="AD2688" i="12"/>
  <c r="AD2682" i="12"/>
  <c r="AE2682" i="12"/>
  <c r="AE2681" i="12"/>
  <c r="AD2681" i="12"/>
  <c r="AE2677" i="12"/>
  <c r="AD2677" i="12"/>
  <c r="AD2672" i="12"/>
  <c r="AE2672" i="12"/>
  <c r="AE2668" i="12"/>
  <c r="AD2668" i="12"/>
  <c r="AD2664" i="12"/>
  <c r="AE2664" i="12"/>
  <c r="AE2660" i="12"/>
  <c r="AD2660" i="12"/>
  <c r="AE2657" i="12"/>
  <c r="AD2657" i="12"/>
  <c r="AD2652" i="12"/>
  <c r="AE2652" i="12"/>
  <c r="AD2648" i="12"/>
  <c r="AE2648" i="12"/>
  <c r="AD2644" i="12"/>
  <c r="AE2644" i="12"/>
  <c r="AD2642" i="12"/>
  <c r="AE2642" i="12"/>
  <c r="AD2634" i="12"/>
  <c r="AE2634" i="12"/>
  <c r="AD2632" i="12"/>
  <c r="AE2632" i="12"/>
  <c r="AE2629" i="12"/>
  <c r="AD2629" i="12"/>
  <c r="AD2626" i="12"/>
  <c r="AE2626" i="12"/>
  <c r="AD2619" i="12"/>
  <c r="AE2619" i="12"/>
  <c r="AD2614" i="12"/>
  <c r="AE2614" i="12"/>
  <c r="AE2612" i="12"/>
  <c r="AD2612" i="12"/>
  <c r="AD2608" i="12"/>
  <c r="AE2608" i="12"/>
  <c r="AD2604" i="12"/>
  <c r="AE2604" i="12"/>
  <c r="AD2600" i="12"/>
  <c r="AE2600" i="12"/>
  <c r="AD2596" i="12"/>
  <c r="AE2596" i="12"/>
  <c r="AE2593" i="12"/>
  <c r="AD2593" i="12"/>
  <c r="AD2589" i="12"/>
  <c r="AE2589" i="12"/>
  <c r="AE2585" i="12"/>
  <c r="AD2585" i="12"/>
  <c r="AE2579" i="12"/>
  <c r="AD2579" i="12"/>
  <c r="AE2577" i="12"/>
  <c r="AD2577" i="12"/>
  <c r="AE2573" i="12"/>
  <c r="AD2573" i="12"/>
  <c r="AD2568" i="12"/>
  <c r="AE2568" i="12"/>
  <c r="AD2564" i="12"/>
  <c r="AE2564" i="12"/>
  <c r="AE2560" i="12"/>
  <c r="AD2560" i="12"/>
  <c r="AD2555" i="12"/>
  <c r="AE2555" i="12"/>
  <c r="AE2551" i="12"/>
  <c r="AD2551" i="12"/>
  <c r="AD2548" i="12"/>
  <c r="AE2548" i="12"/>
  <c r="AD2544" i="12"/>
  <c r="AE2544" i="12"/>
  <c r="AE2541" i="12"/>
  <c r="AD2541" i="12"/>
  <c r="AE2537" i="12"/>
  <c r="AD2537" i="12"/>
  <c r="AD2532" i="12"/>
  <c r="AE2532" i="12"/>
  <c r="AD2528" i="12"/>
  <c r="AE2528" i="12"/>
  <c r="AD2523" i="12"/>
  <c r="AE2523" i="12"/>
  <c r="AD2518" i="12"/>
  <c r="AE2518" i="12"/>
  <c r="AD2517" i="12"/>
  <c r="AE2517" i="12"/>
  <c r="AE2512" i="12"/>
  <c r="AD2512" i="12"/>
  <c r="AD2508" i="12"/>
  <c r="AE2508" i="12"/>
  <c r="AD2504" i="12"/>
  <c r="AE2504" i="12"/>
  <c r="AD2500" i="12"/>
  <c r="AE2500" i="12"/>
  <c r="AE2496" i="12"/>
  <c r="AD2496" i="12"/>
  <c r="AE2491" i="12"/>
  <c r="AD2491" i="12"/>
  <c r="AD2488" i="12"/>
  <c r="AE2488" i="12"/>
  <c r="AD2484" i="12"/>
  <c r="AE2484" i="12"/>
  <c r="AD2478" i="12"/>
  <c r="AE2478" i="12"/>
  <c r="AE2476" i="12"/>
  <c r="AD2476" i="12"/>
  <c r="AD2472" i="12"/>
  <c r="AE2472" i="12"/>
  <c r="AE2467" i="12"/>
  <c r="AD2467" i="12"/>
  <c r="AD2464" i="12"/>
  <c r="AE2464" i="12"/>
  <c r="AE2460" i="12"/>
  <c r="AD2460" i="12"/>
  <c r="AE2455" i="12"/>
  <c r="AD2455" i="12"/>
  <c r="AE2451" i="12"/>
  <c r="AD2451" i="12"/>
  <c r="AE2449" i="12"/>
  <c r="AD2449" i="12"/>
  <c r="AD2444" i="12"/>
  <c r="AE2444" i="12"/>
  <c r="AD2440" i="12"/>
  <c r="AE2440" i="12"/>
  <c r="AE2437" i="12"/>
  <c r="AD2437" i="12"/>
  <c r="AD2432" i="12"/>
  <c r="AE2432" i="12"/>
  <c r="AE2428" i="12"/>
  <c r="AD2428" i="12"/>
  <c r="AD2424" i="12"/>
  <c r="AE2424" i="12"/>
  <c r="AE2420" i="12"/>
  <c r="AD2420" i="12"/>
  <c r="AD2416" i="12"/>
  <c r="AE2416" i="12"/>
  <c r="AE2411" i="12"/>
  <c r="AD2411" i="12"/>
  <c r="AD2408" i="12"/>
  <c r="AE2408" i="12"/>
  <c r="AD2402" i="12"/>
  <c r="AE2402" i="12"/>
  <c r="AD2400" i="12"/>
  <c r="AE2400" i="12"/>
  <c r="AE2397" i="12"/>
  <c r="AD2397" i="12"/>
  <c r="AD2392" i="12"/>
  <c r="AE2392" i="12"/>
  <c r="AE2386" i="12"/>
  <c r="AD2386" i="12"/>
  <c r="AD2384" i="12"/>
  <c r="AE2384" i="12"/>
  <c r="AE2380" i="12"/>
  <c r="AD2380" i="12"/>
  <c r="AD2376" i="12"/>
  <c r="AE2376" i="12"/>
  <c r="AD2372" i="12"/>
  <c r="AE2372" i="12"/>
  <c r="AE2369" i="12"/>
  <c r="AD2369" i="12"/>
  <c r="AD2366" i="12"/>
  <c r="AE2366" i="12"/>
  <c r="AD2362" i="12"/>
  <c r="AE2362" i="12"/>
  <c r="AD2356" i="12"/>
  <c r="AE2356" i="12"/>
  <c r="AE2351" i="12"/>
  <c r="AD2351" i="12"/>
  <c r="AD2349" i="12"/>
  <c r="AE2349" i="12"/>
  <c r="AE2345" i="12"/>
  <c r="AD2345" i="12"/>
  <c r="AE2340" i="12"/>
  <c r="AD2340" i="12"/>
  <c r="AD2336" i="12"/>
  <c r="AE2336" i="12"/>
  <c r="AE2332" i="12"/>
  <c r="AD2332" i="12"/>
  <c r="AD2326" i="12"/>
  <c r="AE2326" i="12"/>
  <c r="AD2324" i="12"/>
  <c r="AE2324" i="12"/>
  <c r="AD2320" i="12"/>
  <c r="AE2320" i="12"/>
  <c r="AD2316" i="12"/>
  <c r="AE2316" i="12"/>
  <c r="AE2312" i="12"/>
  <c r="AD2312" i="12"/>
  <c r="AD2308" i="12"/>
  <c r="AE2308" i="12"/>
  <c r="AE2305" i="12"/>
  <c r="AD2305" i="12"/>
  <c r="AD2300" i="12"/>
  <c r="AE2300" i="12"/>
  <c r="AD2296" i="12"/>
  <c r="AE2296" i="12"/>
  <c r="AE2292" i="12"/>
  <c r="AD2292" i="12"/>
  <c r="AD2288" i="12"/>
  <c r="AE2288" i="12"/>
  <c r="AD2285" i="12"/>
  <c r="AE2285" i="12"/>
  <c r="AD2280" i="12"/>
  <c r="AE2280" i="12"/>
  <c r="AD2278" i="12"/>
  <c r="AE2278" i="12"/>
  <c r="AD2272" i="12"/>
  <c r="AE2272" i="12"/>
  <c r="AD2268" i="12"/>
  <c r="AE2268" i="12"/>
  <c r="AE2264" i="12"/>
  <c r="AD2264" i="12"/>
  <c r="AD2260" i="12"/>
  <c r="AE2260" i="12"/>
  <c r="AD2258" i="12"/>
  <c r="AE2258" i="12"/>
  <c r="AE2251" i="12"/>
  <c r="AD2251" i="12"/>
  <c r="AE2249" i="12"/>
  <c r="AD2249" i="12"/>
  <c r="AD2244" i="12"/>
  <c r="AE2244" i="12"/>
  <c r="AE2241" i="12"/>
  <c r="AD2241" i="12"/>
  <c r="AE2237" i="12"/>
  <c r="AD2237" i="12"/>
  <c r="AD2232" i="12"/>
  <c r="AE2232" i="12"/>
  <c r="AD2228" i="12"/>
  <c r="AE2228" i="12"/>
  <c r="AD2224" i="12"/>
  <c r="AE2224" i="12"/>
  <c r="AD2222" i="12"/>
  <c r="AE2222" i="12"/>
  <c r="AE2217" i="12"/>
  <c r="AD2217" i="12"/>
  <c r="AD2211" i="12"/>
  <c r="AE2211" i="12"/>
  <c r="AE2208" i="12"/>
  <c r="AD2208" i="12"/>
  <c r="AE2203" i="12"/>
  <c r="AD2203" i="12"/>
  <c r="AD2200" i="12"/>
  <c r="AE2200" i="12"/>
  <c r="AE2196" i="12"/>
  <c r="AD2196" i="12"/>
  <c r="AD2192" i="12"/>
  <c r="AE2192" i="12"/>
  <c r="AD2188" i="12"/>
  <c r="AE2188" i="12"/>
  <c r="AD2184" i="12"/>
  <c r="AE2184" i="12"/>
  <c r="AD2180" i="12"/>
  <c r="AE2180" i="12"/>
  <c r="AD2176" i="12"/>
  <c r="AE2176" i="12"/>
  <c r="AE2170" i="12"/>
  <c r="AD2170" i="12"/>
  <c r="AD2168" i="12"/>
  <c r="AE2168" i="12"/>
  <c r="AD2164" i="12"/>
  <c r="AE2164" i="12"/>
  <c r="AE2159" i="12"/>
  <c r="AD2159" i="12"/>
  <c r="AE2157" i="12"/>
  <c r="AD2157" i="12"/>
  <c r="AD2152" i="12"/>
  <c r="AE2152" i="12"/>
  <c r="AD2149" i="12"/>
  <c r="AE2149" i="12"/>
  <c r="AD2144" i="12"/>
  <c r="AE2144" i="12"/>
  <c r="AD2142" i="12"/>
  <c r="AE2142" i="12"/>
  <c r="AD2138" i="12"/>
  <c r="AE2138" i="12"/>
  <c r="AD2132" i="12"/>
  <c r="AE2132" i="12"/>
  <c r="AE2129" i="12"/>
  <c r="AD2129" i="12"/>
  <c r="AE2123" i="12"/>
  <c r="AD2123" i="12"/>
  <c r="AE2120" i="12"/>
  <c r="AD2120" i="12"/>
  <c r="AD2117" i="12"/>
  <c r="AE2117" i="12"/>
  <c r="AD2112" i="12"/>
  <c r="AE2112" i="12"/>
  <c r="AE2109" i="12"/>
  <c r="AD2109" i="12"/>
  <c r="AD2103" i="12"/>
  <c r="AE2103" i="12"/>
  <c r="AE2101" i="12"/>
  <c r="AD2101" i="12"/>
  <c r="AD2096" i="12"/>
  <c r="AE2096" i="12"/>
  <c r="AD2093" i="12"/>
  <c r="AE2093" i="12"/>
  <c r="AD2088" i="12"/>
  <c r="AE2088" i="12"/>
  <c r="AE2085" i="12"/>
  <c r="AD2085" i="12"/>
  <c r="AD2079" i="12"/>
  <c r="AE2079" i="12"/>
  <c r="AD2078" i="12"/>
  <c r="AE2078" i="12"/>
  <c r="AE2074" i="12"/>
  <c r="AD2074" i="12"/>
  <c r="AD2067" i="12"/>
  <c r="AE2067" i="12"/>
  <c r="AE2064" i="12"/>
  <c r="AD2064" i="12"/>
  <c r="AE2059" i="12"/>
  <c r="AD2059" i="12"/>
  <c r="AE2057" i="12"/>
  <c r="AD2057" i="12"/>
  <c r="AD2054" i="12"/>
  <c r="AE2054" i="12"/>
  <c r="AD2048" i="12"/>
  <c r="AE2048" i="12"/>
  <c r="AD2046" i="12"/>
  <c r="AE2046" i="12"/>
  <c r="AD2038" i="12"/>
  <c r="AE2038" i="12"/>
  <c r="AE2036" i="12"/>
  <c r="AD2036" i="12"/>
  <c r="AE2031" i="12"/>
  <c r="AD2031" i="12"/>
  <c r="AD2028" i="12"/>
  <c r="AE2028" i="12"/>
  <c r="AD2024" i="12"/>
  <c r="AE2024" i="12"/>
  <c r="AD2020" i="12"/>
  <c r="AE2020" i="12"/>
  <c r="AD2016" i="12"/>
  <c r="AE2016" i="12"/>
  <c r="AD2012" i="12"/>
  <c r="AE2012" i="12"/>
  <c r="AE2008" i="12"/>
  <c r="AD2008" i="12"/>
  <c r="AD2004" i="12"/>
  <c r="AE2004" i="12"/>
  <c r="AE2001" i="12"/>
  <c r="AD2001" i="12"/>
  <c r="AD1996" i="12"/>
  <c r="AE1996" i="12"/>
  <c r="AE1993" i="12"/>
  <c r="AD1993" i="12"/>
  <c r="AD1987" i="12"/>
  <c r="AE1987" i="12"/>
  <c r="AD1984" i="12"/>
  <c r="AE1984" i="12"/>
  <c r="AE1980" i="12"/>
  <c r="AD1980" i="12"/>
  <c r="AD1976" i="12"/>
  <c r="AE1976" i="12"/>
  <c r="AD1972" i="12"/>
  <c r="AE1972" i="12"/>
  <c r="AE1968" i="12"/>
  <c r="AD1968" i="12"/>
  <c r="AD1964" i="12"/>
  <c r="AE1964" i="12"/>
  <c r="AD1961" i="12"/>
  <c r="AE1961" i="12"/>
  <c r="AD1956" i="12"/>
  <c r="AE1956" i="12"/>
  <c r="AD1952" i="12"/>
  <c r="AE1952" i="12"/>
  <c r="AE1950" i="12"/>
  <c r="AD1950" i="12"/>
  <c r="AD1944" i="12"/>
  <c r="AE1944" i="12"/>
  <c r="AE1940" i="12"/>
  <c r="AD1940" i="12"/>
  <c r="AD1936" i="12"/>
  <c r="AE1936" i="12"/>
  <c r="AD1932" i="12"/>
  <c r="AE1932" i="12"/>
  <c r="AD1928" i="12"/>
  <c r="AE1928" i="12"/>
  <c r="AD1924" i="12"/>
  <c r="AE1924" i="12"/>
  <c r="AD1920" i="12"/>
  <c r="AE1920" i="12"/>
  <c r="AD1916" i="12"/>
  <c r="AE1916" i="12"/>
  <c r="AD1912" i="12"/>
  <c r="AE1912" i="12"/>
  <c r="AD1908" i="12"/>
  <c r="AE1908" i="12"/>
  <c r="AD1904" i="12"/>
  <c r="AE1904" i="12"/>
  <c r="AE1899" i="12"/>
  <c r="AD1899" i="12"/>
  <c r="AD1896" i="12"/>
  <c r="AE1896" i="12"/>
  <c r="AD1893" i="12"/>
  <c r="AE1893" i="12"/>
  <c r="AE1889" i="12"/>
  <c r="AD1889" i="12"/>
  <c r="AE1883" i="12"/>
  <c r="AD1883" i="12"/>
  <c r="AE1877" i="12"/>
  <c r="AD1877" i="12"/>
  <c r="AE1875" i="12"/>
  <c r="AD1875" i="12"/>
  <c r="AE1871" i="12"/>
  <c r="AD1871" i="12"/>
  <c r="AE1867" i="12"/>
  <c r="AD1867" i="12"/>
  <c r="AE1864" i="12"/>
  <c r="AD1864" i="12"/>
  <c r="AD1860" i="12"/>
  <c r="AE1860" i="12"/>
  <c r="AD1856" i="12"/>
  <c r="AE1856" i="12"/>
  <c r="AD1852" i="12"/>
  <c r="AE1852" i="12"/>
  <c r="AD1848" i="12"/>
  <c r="AE1848" i="12"/>
  <c r="AD1844" i="12"/>
  <c r="AE1844" i="12"/>
  <c r="AE1841" i="12"/>
  <c r="AD1841" i="12"/>
  <c r="AD1838" i="12"/>
  <c r="AE1838" i="12"/>
  <c r="AE1831" i="12"/>
  <c r="AD1831" i="12"/>
  <c r="AE1828" i="12"/>
  <c r="AD1828" i="12"/>
  <c r="AD1824" i="12"/>
  <c r="AE1824" i="12"/>
  <c r="AD1820" i="12"/>
  <c r="AE1820" i="12"/>
  <c r="AD1816" i="12"/>
  <c r="AE1816" i="12"/>
  <c r="AD1812" i="12"/>
  <c r="AE1812" i="12"/>
  <c r="AD1808" i="12"/>
  <c r="AE1808" i="12"/>
  <c r="AD1805" i="12"/>
  <c r="AE1805" i="12"/>
  <c r="AE1801" i="12"/>
  <c r="AD1801" i="12"/>
  <c r="AD1797" i="12"/>
  <c r="AE1797" i="12"/>
  <c r="AD1792" i="12"/>
  <c r="AE1792" i="12"/>
  <c r="AE1788" i="12"/>
  <c r="AD1788" i="12"/>
  <c r="AE1785" i="12"/>
  <c r="AD1785" i="12"/>
  <c r="AE1781" i="12"/>
  <c r="AD1781" i="12"/>
  <c r="AE1775" i="12"/>
  <c r="AD1775" i="12"/>
  <c r="AD1772" i="12"/>
  <c r="AE1772" i="12"/>
  <c r="AE1769" i="12"/>
  <c r="AD1769" i="12"/>
  <c r="AE1765" i="12"/>
  <c r="AD1765" i="12"/>
  <c r="AD1760" i="12"/>
  <c r="AE1760" i="12"/>
  <c r="AD1756" i="12"/>
  <c r="AE1756" i="12"/>
  <c r="AD1751" i="12"/>
  <c r="AE1751" i="12"/>
  <c r="AD1748" i="12"/>
  <c r="AE1748" i="12"/>
  <c r="AD1744" i="12"/>
  <c r="AE1744" i="12"/>
  <c r="AD1741" i="12"/>
  <c r="AE1741" i="12"/>
  <c r="AD1734" i="12"/>
  <c r="AE1734" i="12"/>
  <c r="AE1731" i="12"/>
  <c r="AD1731" i="12"/>
  <c r="AD1728" i="12"/>
  <c r="AE1728" i="12"/>
  <c r="AD1724" i="12"/>
  <c r="AE1724" i="12"/>
  <c r="AE1721" i="12"/>
  <c r="AD1721" i="12"/>
  <c r="AE1716" i="12"/>
  <c r="AD1716" i="12"/>
  <c r="AD1712" i="12"/>
  <c r="AE1712" i="12"/>
  <c r="AD1708" i="12"/>
  <c r="AE1708" i="12"/>
  <c r="AE1703" i="12"/>
  <c r="AD1703" i="12"/>
  <c r="AD1700" i="12"/>
  <c r="AE1700" i="12"/>
  <c r="AE1695" i="12"/>
  <c r="AD1695" i="12"/>
  <c r="AD1692" i="12"/>
  <c r="AE1692" i="12"/>
  <c r="AE1690" i="12"/>
  <c r="AD1690" i="12"/>
  <c r="AE1684" i="12"/>
  <c r="AD1684" i="12"/>
  <c r="AD1680" i="12"/>
  <c r="AE1680" i="12"/>
  <c r="AD1676" i="12"/>
  <c r="AE1676" i="12"/>
  <c r="AE1672" i="12"/>
  <c r="AD1672" i="12"/>
  <c r="AE1668" i="12"/>
  <c r="AD1668" i="12"/>
  <c r="AD1664" i="12"/>
  <c r="AE1664" i="12"/>
  <c r="AE1660" i="12"/>
  <c r="AD1660" i="12"/>
  <c r="AD1656" i="12"/>
  <c r="AE1656" i="12"/>
  <c r="AD1654" i="12"/>
  <c r="AE1654" i="12"/>
  <c r="AD1648" i="12"/>
  <c r="AE1648" i="12"/>
  <c r="AD1643" i="12"/>
  <c r="AE1643" i="12"/>
  <c r="AD1640" i="12"/>
  <c r="AE1640" i="12"/>
  <c r="AE1636" i="12"/>
  <c r="AD1636" i="12"/>
  <c r="AE1631" i="12"/>
  <c r="AD1631" i="12"/>
  <c r="AD1628" i="12"/>
  <c r="AE1628" i="12"/>
  <c r="AD1625" i="12"/>
  <c r="AE1625" i="12"/>
  <c r="AE1620" i="12"/>
  <c r="AD1620" i="12"/>
  <c r="AD1613" i="12"/>
  <c r="AE1613" i="12"/>
  <c r="AD1610" i="12"/>
  <c r="AE1610" i="12"/>
  <c r="AE1608" i="12"/>
  <c r="AD1608" i="12"/>
  <c r="AE1604" i="12"/>
  <c r="AD1604" i="12"/>
  <c r="AD1600" i="12"/>
  <c r="AE1600" i="12"/>
  <c r="AD1596" i="12"/>
  <c r="AE1596" i="12"/>
  <c r="AD1592" i="12"/>
  <c r="AE1592" i="12"/>
  <c r="AD1588" i="12"/>
  <c r="AE1588" i="12"/>
  <c r="AE1585" i="12"/>
  <c r="AD1585" i="12"/>
  <c r="AE1581" i="12"/>
  <c r="AD1581" i="12"/>
  <c r="AD1576" i="12"/>
  <c r="AE1576" i="12"/>
  <c r="AE1573" i="12"/>
  <c r="AD1573" i="12"/>
  <c r="AE1567" i="12"/>
  <c r="AD1567" i="12"/>
  <c r="AD1564" i="12"/>
  <c r="AE1564" i="12"/>
  <c r="AD1561" i="12"/>
  <c r="AE1561" i="12"/>
  <c r="AD1556" i="12"/>
  <c r="AE1556" i="12"/>
  <c r="AD1552" i="12"/>
  <c r="AE1552" i="12"/>
  <c r="AD1548" i="12"/>
  <c r="AE1548" i="12"/>
  <c r="AE1544" i="12"/>
  <c r="AD1544" i="12"/>
  <c r="AE1540" i="12"/>
  <c r="AD1540" i="12"/>
  <c r="AD1536" i="12"/>
  <c r="AE1536" i="12"/>
  <c r="AE1532" i="12"/>
  <c r="AD1532" i="12"/>
  <c r="AD1528" i="12"/>
  <c r="AE1528" i="12"/>
  <c r="AD1526" i="12"/>
  <c r="AE1526" i="12"/>
  <c r="AE1521" i="12"/>
  <c r="AD1521" i="12"/>
  <c r="AD1516" i="12"/>
  <c r="AE1516" i="12"/>
  <c r="AE1511" i="12"/>
  <c r="AD1511" i="12"/>
  <c r="AD1508" i="12"/>
  <c r="AE1508" i="12"/>
  <c r="AD1504" i="12"/>
  <c r="AE1504" i="12"/>
  <c r="AD1500" i="12"/>
  <c r="AE1500" i="12"/>
  <c r="AD1496" i="12"/>
  <c r="AE1496" i="12"/>
  <c r="AD1492" i="12"/>
  <c r="AE1492" i="12"/>
  <c r="AD1488" i="12"/>
  <c r="AE1488" i="12"/>
  <c r="AE1483" i="12"/>
  <c r="AD1483" i="12"/>
  <c r="AE1480" i="12"/>
  <c r="AD1480" i="12"/>
  <c r="AE1476" i="12"/>
  <c r="AD1476" i="12"/>
  <c r="AE1471" i="12"/>
  <c r="AD1471" i="12"/>
  <c r="AD1470" i="12"/>
  <c r="AE1470" i="12"/>
  <c r="AD1464" i="12"/>
  <c r="AE1464" i="12"/>
  <c r="AD1460" i="12"/>
  <c r="AE1460" i="12"/>
  <c r="AD1456" i="12"/>
  <c r="AE1456" i="12"/>
  <c r="AD1452" i="12"/>
  <c r="AE1452" i="12"/>
  <c r="AD1448" i="12"/>
  <c r="AE1448" i="12"/>
  <c r="AD1444" i="12"/>
  <c r="AE1444" i="12"/>
  <c r="AD1440" i="12"/>
  <c r="AE1440" i="12"/>
  <c r="AE1435" i="12"/>
  <c r="AD1435" i="12"/>
  <c r="AD1433" i="12"/>
  <c r="AE1433" i="12"/>
  <c r="AD1428" i="12"/>
  <c r="AE1428" i="12"/>
  <c r="AD1424" i="12"/>
  <c r="AE1424" i="12"/>
  <c r="AD1420" i="12"/>
  <c r="AE1420" i="12"/>
  <c r="AD1418" i="12"/>
  <c r="AE1418" i="12"/>
  <c r="AD1414" i="12"/>
  <c r="AE1414" i="12"/>
  <c r="AE1407" i="12"/>
  <c r="AD1407" i="12"/>
  <c r="AE1403" i="12"/>
  <c r="AD1403" i="12"/>
  <c r="AD1400" i="12"/>
  <c r="AE1400" i="12"/>
  <c r="AD1396" i="12"/>
  <c r="AE1396" i="12"/>
  <c r="AD1392" i="12"/>
  <c r="AE1392" i="12"/>
  <c r="AD1387" i="12"/>
  <c r="AE1387" i="12"/>
  <c r="AD1384" i="12"/>
  <c r="AE1384" i="12"/>
  <c r="AE1381" i="12"/>
  <c r="AD1381" i="12"/>
  <c r="AD1376" i="12"/>
  <c r="AE1376" i="12"/>
  <c r="AD1372" i="12"/>
  <c r="AE1372" i="12"/>
  <c r="AD1368" i="12"/>
  <c r="AE1368" i="12"/>
  <c r="AD1364" i="12"/>
  <c r="AE1364" i="12"/>
  <c r="AD1360" i="12"/>
  <c r="AE1360" i="12"/>
  <c r="AD1356" i="12"/>
  <c r="AE1356" i="12"/>
  <c r="AE1353" i="12"/>
  <c r="AD1353" i="12"/>
  <c r="AD1349" i="12"/>
  <c r="AE1349" i="12"/>
  <c r="AD1344" i="12"/>
  <c r="AE1344" i="12"/>
  <c r="AE1340" i="12"/>
  <c r="AD1340" i="12"/>
  <c r="AD1336" i="12"/>
  <c r="AE1336" i="12"/>
  <c r="AD1334" i="12"/>
  <c r="AE1334" i="12"/>
  <c r="AD1328" i="12"/>
  <c r="AE1328" i="12"/>
  <c r="AD1323" i="12"/>
  <c r="AE1323" i="12"/>
  <c r="AD1320" i="12"/>
  <c r="AE1320" i="12"/>
  <c r="AD1316" i="12"/>
  <c r="AE1316" i="12"/>
  <c r="AD1312" i="12"/>
  <c r="AE1312" i="12"/>
  <c r="AD1308" i="12"/>
  <c r="AE1308" i="12"/>
  <c r="AD1304" i="12"/>
  <c r="AE1304" i="12"/>
  <c r="AD1300" i="12"/>
  <c r="AE1300" i="12"/>
  <c r="AD1296" i="12"/>
  <c r="AE1296" i="12"/>
  <c r="AD1293" i="12"/>
  <c r="AE1293" i="12"/>
  <c r="AE1288" i="12"/>
  <c r="AD1288" i="12"/>
  <c r="AE1284" i="12"/>
  <c r="AD1284" i="12"/>
  <c r="AD1282" i="12"/>
  <c r="AE1282" i="12"/>
  <c r="AE1275" i="12"/>
  <c r="AD1275" i="12"/>
  <c r="AD1272" i="12"/>
  <c r="AE1272" i="12"/>
  <c r="AD1268" i="12"/>
  <c r="AE1268" i="12"/>
  <c r="AD1264" i="12"/>
  <c r="AE1264" i="12"/>
  <c r="AE1261" i="12"/>
  <c r="AD1261" i="12"/>
  <c r="AD1256" i="12"/>
  <c r="AE1256" i="12"/>
  <c r="AD1251" i="12"/>
  <c r="AE1251" i="12"/>
  <c r="AD1248" i="12"/>
  <c r="AE1248" i="12"/>
  <c r="AD1244" i="12"/>
  <c r="AE1244" i="12"/>
  <c r="AD1240" i="12"/>
  <c r="AE1240" i="12"/>
  <c r="AD1236" i="12"/>
  <c r="AE1236" i="12"/>
  <c r="AD1231" i="12"/>
  <c r="AE1231" i="12"/>
  <c r="AD1228" i="12"/>
  <c r="AE1228" i="12"/>
  <c r="AE1223" i="12"/>
  <c r="AD1223" i="12"/>
  <c r="AE1219" i="12"/>
  <c r="AD1219" i="12"/>
  <c r="AD1216" i="12"/>
  <c r="AE1216" i="12"/>
  <c r="AE1211" i="12"/>
  <c r="AD1211" i="12"/>
  <c r="AD1208" i="12"/>
  <c r="AE1208" i="12"/>
  <c r="AE1203" i="12"/>
  <c r="AD1203" i="12"/>
  <c r="AD1200" i="12"/>
  <c r="AE1200" i="12"/>
  <c r="AD1195" i="12"/>
  <c r="AE1195" i="12"/>
  <c r="AD1192" i="12"/>
  <c r="AE1192" i="12"/>
  <c r="AD1187" i="12"/>
  <c r="AE1187" i="12"/>
  <c r="AE1183" i="12"/>
  <c r="AD1183" i="12"/>
  <c r="AD1180" i="12"/>
  <c r="AE1180" i="12"/>
  <c r="AD1176" i="12"/>
  <c r="AE1176" i="12"/>
  <c r="AE1173" i="12"/>
  <c r="AD1173" i="12"/>
  <c r="AD1167" i="12"/>
  <c r="AE1167" i="12"/>
  <c r="AE1163" i="12"/>
  <c r="AD1163" i="12"/>
  <c r="AE1161" i="12"/>
  <c r="AD1161" i="12"/>
  <c r="AE1155" i="12"/>
  <c r="AD1155" i="12"/>
  <c r="AE1153" i="12"/>
  <c r="AD1153" i="12"/>
  <c r="AD1148" i="12"/>
  <c r="AE1148" i="12"/>
  <c r="AD1144" i="12"/>
  <c r="AE1144" i="12"/>
  <c r="AD1140" i="12"/>
  <c r="AE1140" i="12"/>
  <c r="AD1138" i="12"/>
  <c r="AE1138" i="12"/>
  <c r="AD1132" i="12"/>
  <c r="AE1132" i="12"/>
  <c r="AE1127" i="12"/>
  <c r="AD1127" i="12"/>
  <c r="AD1122" i="12"/>
  <c r="AE1122" i="12"/>
  <c r="AD1120" i="12"/>
  <c r="AE1120" i="12"/>
  <c r="AE1117" i="12"/>
  <c r="AD1117" i="12"/>
  <c r="AD1113" i="12"/>
  <c r="AE1113" i="12"/>
  <c r="AE1107" i="12"/>
  <c r="AD1107" i="12"/>
  <c r="AD1104" i="12"/>
  <c r="AE1104" i="12"/>
  <c r="AE1099" i="12"/>
  <c r="AD1099" i="12"/>
  <c r="AD1096" i="12"/>
  <c r="AE1096" i="12"/>
  <c r="AD1094" i="12"/>
  <c r="AE1094" i="12"/>
  <c r="AE1087" i="12"/>
  <c r="AD1087" i="12"/>
  <c r="AD1084" i="12"/>
  <c r="AE1084" i="12"/>
  <c r="AD1080" i="12"/>
  <c r="AE1080" i="12"/>
  <c r="AE1075" i="12"/>
  <c r="AD1075" i="12"/>
  <c r="AE1071" i="12"/>
  <c r="AD1071" i="12"/>
  <c r="AD1068" i="12"/>
  <c r="AE1068" i="12"/>
  <c r="AD1064" i="12"/>
  <c r="AE1064" i="12"/>
  <c r="AE1060" i="12"/>
  <c r="AD1060" i="12"/>
  <c r="AD1056" i="12"/>
  <c r="AE1056" i="12"/>
  <c r="AE1052" i="12"/>
  <c r="AD1052" i="12"/>
  <c r="AD1048" i="12"/>
  <c r="AE1048" i="12"/>
  <c r="AE1045" i="12"/>
  <c r="AD1045" i="12"/>
  <c r="AE1040" i="12"/>
  <c r="AD1040" i="12"/>
  <c r="AE1036" i="12"/>
  <c r="AD1036" i="12"/>
  <c r="AD1032" i="12"/>
  <c r="AE1032" i="12"/>
  <c r="AD1028" i="12"/>
  <c r="AE1028" i="12"/>
  <c r="AE1025" i="12"/>
  <c r="AD1025" i="12"/>
  <c r="AE1020" i="12"/>
  <c r="AD1020" i="12"/>
  <c r="AD1016" i="12"/>
  <c r="AE1016" i="12"/>
  <c r="AE1013" i="12"/>
  <c r="AD1013" i="12"/>
  <c r="AE1007" i="12"/>
  <c r="AD1007" i="12"/>
  <c r="AE1006" i="12"/>
  <c r="AD1006" i="12"/>
  <c r="AD1000" i="12"/>
  <c r="AE1000" i="12"/>
  <c r="AD996" i="12"/>
  <c r="AE996" i="12"/>
  <c r="AD992" i="12"/>
  <c r="AE992" i="12"/>
  <c r="AD988" i="12"/>
  <c r="AE988" i="12"/>
  <c r="AD984" i="12"/>
  <c r="AE984" i="12"/>
  <c r="AD980" i="12"/>
  <c r="AE980" i="12"/>
  <c r="AD976" i="12"/>
  <c r="AE976" i="12"/>
  <c r="AE971" i="12"/>
  <c r="AD971" i="12"/>
  <c r="AD968" i="12"/>
  <c r="AE968" i="12"/>
  <c r="AD964" i="12"/>
  <c r="AE964" i="12"/>
  <c r="AE960" i="12"/>
  <c r="AD960" i="12"/>
  <c r="AD956" i="12"/>
  <c r="AE956" i="12"/>
  <c r="AD952" i="12"/>
  <c r="AE952" i="12"/>
  <c r="AD948" i="12"/>
  <c r="AE948" i="12"/>
  <c r="AE943" i="12"/>
  <c r="AD943" i="12"/>
  <c r="AD939" i="12"/>
  <c r="AE939" i="12"/>
  <c r="AD936" i="12"/>
  <c r="AE936" i="12"/>
  <c r="AD932" i="12"/>
  <c r="AE932" i="12"/>
  <c r="AD928" i="12"/>
  <c r="AE928" i="12"/>
  <c r="AD922" i="12"/>
  <c r="AE922" i="12"/>
  <c r="AD920" i="12"/>
  <c r="AE920" i="12"/>
  <c r="AE916" i="12"/>
  <c r="AD916" i="12"/>
  <c r="AD912" i="12"/>
  <c r="AE912" i="12"/>
  <c r="AD908" i="12"/>
  <c r="AE908" i="12"/>
  <c r="AD904" i="12"/>
  <c r="AE904" i="12"/>
  <c r="AE899" i="12"/>
  <c r="AD899" i="12"/>
  <c r="AD896" i="12"/>
  <c r="AE896" i="12"/>
  <c r="AD892" i="12"/>
  <c r="AE892" i="12"/>
  <c r="AE887" i="12"/>
  <c r="AD887" i="12"/>
  <c r="AE884" i="12"/>
  <c r="AD884" i="12"/>
  <c r="AD880" i="12"/>
  <c r="AE880" i="12"/>
  <c r="AE876" i="12"/>
  <c r="AD876" i="12"/>
  <c r="AD872" i="12"/>
  <c r="AE872" i="12"/>
  <c r="AD868" i="12"/>
  <c r="AE868" i="12"/>
  <c r="AD865" i="12"/>
  <c r="AE865" i="12"/>
  <c r="AE861" i="12"/>
  <c r="AD861" i="12"/>
  <c r="AD856" i="12"/>
  <c r="AE856" i="12"/>
  <c r="AE851" i="12"/>
  <c r="AD851" i="12"/>
  <c r="AD848" i="12"/>
  <c r="AE848" i="12"/>
  <c r="AD844" i="12"/>
  <c r="AE844" i="12"/>
  <c r="AE840" i="12"/>
  <c r="AD840" i="12"/>
  <c r="AD836" i="12"/>
  <c r="AE836" i="12"/>
  <c r="AE834" i="12"/>
  <c r="AD834" i="12"/>
  <c r="AD828" i="12"/>
  <c r="AE828" i="12"/>
  <c r="AD824" i="12"/>
  <c r="AE824" i="12"/>
  <c r="AD820" i="12"/>
  <c r="AE820" i="12"/>
  <c r="AD816" i="12"/>
  <c r="AE816" i="12"/>
  <c r="AE813" i="12"/>
  <c r="AD813" i="12"/>
  <c r="AD808" i="12"/>
  <c r="AE808" i="12"/>
  <c r="AE804" i="12"/>
  <c r="AD804" i="12"/>
  <c r="AD801" i="12"/>
  <c r="AE801" i="12"/>
  <c r="AE795" i="12"/>
  <c r="AD795" i="12"/>
  <c r="AE792" i="12"/>
  <c r="AD792" i="12"/>
  <c r="AD788" i="12"/>
  <c r="AE788" i="12"/>
  <c r="AE784" i="12"/>
  <c r="AD784" i="12"/>
  <c r="AD781" i="12"/>
  <c r="AE781" i="12"/>
  <c r="AD778" i="12"/>
  <c r="AE778" i="12"/>
  <c r="AD772" i="12"/>
  <c r="AE772" i="12"/>
  <c r="AD768" i="12"/>
  <c r="AE768" i="12"/>
  <c r="AE763" i="12"/>
  <c r="AD763" i="12"/>
  <c r="AD760" i="12"/>
  <c r="AE760" i="12"/>
  <c r="AD756" i="12"/>
  <c r="AE756" i="12"/>
  <c r="AD754" i="12"/>
  <c r="AE754" i="12"/>
  <c r="AD748" i="12"/>
  <c r="AE748" i="12"/>
  <c r="AE746" i="12"/>
  <c r="AD746" i="12"/>
  <c r="AD739" i="12"/>
  <c r="AE739" i="12"/>
  <c r="AD736" i="12"/>
  <c r="AE736" i="12"/>
  <c r="AE733" i="12"/>
  <c r="AD733" i="12"/>
  <c r="AD728" i="12"/>
  <c r="AE728" i="12"/>
  <c r="AE724" i="12"/>
  <c r="AD724" i="12"/>
  <c r="AE722" i="12"/>
  <c r="AD722" i="12"/>
  <c r="AD717" i="12"/>
  <c r="AE717" i="12"/>
  <c r="AE711" i="12"/>
  <c r="AD711" i="12"/>
  <c r="AD708" i="12"/>
  <c r="AE708" i="12"/>
  <c r="AE701" i="12"/>
  <c r="AD701" i="12"/>
  <c r="AE700" i="12"/>
  <c r="AD700" i="12"/>
  <c r="AE696" i="12"/>
  <c r="AD696" i="12"/>
  <c r="AE693" i="12"/>
  <c r="AD693" i="12"/>
  <c r="AE689" i="12"/>
  <c r="AD689" i="12"/>
  <c r="AE685" i="12"/>
  <c r="AD685" i="12"/>
  <c r="AD680" i="12"/>
  <c r="AE680" i="12"/>
  <c r="AD675" i="12"/>
  <c r="AE675" i="12"/>
  <c r="AE672" i="12"/>
  <c r="AD672" i="12"/>
  <c r="AD668" i="12"/>
  <c r="AE668" i="12"/>
  <c r="AD664" i="12"/>
  <c r="AE664" i="12"/>
  <c r="AD660" i="12"/>
  <c r="AE660" i="12"/>
  <c r="AE657" i="12"/>
  <c r="AD657" i="12"/>
  <c r="AD653" i="12"/>
  <c r="AE653" i="12"/>
  <c r="AD648" i="12"/>
  <c r="AE648" i="12"/>
  <c r="AD644" i="12"/>
  <c r="AE644" i="12"/>
  <c r="AE639" i="12"/>
  <c r="AD639" i="12"/>
  <c r="AD636" i="12"/>
  <c r="AE636" i="12"/>
  <c r="AD632" i="12"/>
  <c r="AE632" i="12"/>
  <c r="AE626" i="12"/>
  <c r="AD626" i="12"/>
  <c r="AE625" i="12"/>
  <c r="AD625" i="12"/>
  <c r="AD620" i="12"/>
  <c r="AE620" i="12"/>
  <c r="AE616" i="12"/>
  <c r="AD616" i="12"/>
  <c r="AD612" i="12"/>
  <c r="AE612" i="12"/>
  <c r="AD608" i="12"/>
  <c r="AE608" i="12"/>
  <c r="AE604" i="12"/>
  <c r="AD604" i="12"/>
  <c r="AE597" i="12"/>
  <c r="AD597" i="12"/>
  <c r="AD596" i="12"/>
  <c r="AE596" i="12"/>
  <c r="AD592" i="12"/>
  <c r="AE592" i="12"/>
  <c r="AD590" i="12"/>
  <c r="AE590" i="12"/>
  <c r="AE584" i="12"/>
  <c r="AD584" i="12"/>
  <c r="AD580" i="12"/>
  <c r="AE580" i="12"/>
  <c r="AD576" i="12"/>
  <c r="AE576" i="12"/>
  <c r="AE572" i="12"/>
  <c r="AD572" i="12"/>
  <c r="AD568" i="12"/>
  <c r="AE568" i="12"/>
  <c r="AD564" i="12"/>
  <c r="AE564" i="12"/>
  <c r="AE560" i="12"/>
  <c r="AD560" i="12"/>
  <c r="AD556" i="12"/>
  <c r="AE556" i="12"/>
  <c r="AD552" i="12"/>
  <c r="AE552" i="12"/>
  <c r="AE549" i="12"/>
  <c r="AD549" i="12"/>
  <c r="AD544" i="12"/>
  <c r="AE544" i="12"/>
  <c r="AE540" i="12"/>
  <c r="AD540" i="12"/>
  <c r="AD536" i="12"/>
  <c r="AE536" i="12"/>
  <c r="AD532" i="12"/>
  <c r="AE532" i="12"/>
  <c r="AD528" i="12"/>
  <c r="AE528" i="12"/>
  <c r="AE523" i="12"/>
  <c r="AD523" i="12"/>
  <c r="AE519" i="12"/>
  <c r="AD519" i="12"/>
  <c r="AE516" i="12"/>
  <c r="AD516" i="12"/>
  <c r="AD512" i="12"/>
  <c r="AE512" i="12"/>
  <c r="AE507" i="12"/>
  <c r="AD507" i="12"/>
  <c r="AD504" i="12"/>
  <c r="AE504" i="12"/>
  <c r="AD500" i="12"/>
  <c r="AE500" i="12"/>
  <c r="AD496" i="12"/>
  <c r="AE496" i="12"/>
  <c r="AD492" i="12"/>
  <c r="AE492" i="12"/>
  <c r="AD488" i="12"/>
  <c r="AE488" i="12"/>
  <c r="AD484" i="12"/>
  <c r="AE484" i="12"/>
  <c r="AD480" i="12"/>
  <c r="AE480" i="12"/>
  <c r="AD476" i="12"/>
  <c r="AE476" i="12"/>
  <c r="AE472" i="12"/>
  <c r="AD472" i="12"/>
  <c r="AD468" i="12"/>
  <c r="AE468" i="12"/>
  <c r="AD464" i="12"/>
  <c r="AE464" i="12"/>
  <c r="AD460" i="12"/>
  <c r="AE460" i="12"/>
  <c r="AD455" i="12"/>
  <c r="AE455" i="12"/>
  <c r="AD454" i="12"/>
  <c r="AE454" i="12"/>
  <c r="AD448" i="12"/>
  <c r="AE448" i="12"/>
  <c r="AD444" i="12"/>
  <c r="AE444" i="12"/>
  <c r="AD440" i="12"/>
  <c r="AE440" i="12"/>
  <c r="AD436" i="12"/>
  <c r="AE436" i="12"/>
  <c r="AE431" i="12"/>
  <c r="AD431" i="12"/>
  <c r="AD429" i="12"/>
  <c r="AE429" i="12"/>
  <c r="AE424" i="12"/>
  <c r="AD424" i="12"/>
  <c r="AD422" i="12"/>
  <c r="AE422" i="12"/>
  <c r="AE416" i="12"/>
  <c r="AD416" i="12"/>
  <c r="AE412" i="12"/>
  <c r="AD412" i="12"/>
  <c r="AD408" i="12"/>
  <c r="AE408" i="12"/>
  <c r="AD405" i="12"/>
  <c r="AE405" i="12"/>
  <c r="AD402" i="12"/>
  <c r="AE402" i="12"/>
  <c r="AE395" i="12"/>
  <c r="AD395" i="12"/>
  <c r="AD392" i="12"/>
  <c r="AE392" i="12"/>
  <c r="AE389" i="12"/>
  <c r="AD389" i="12"/>
  <c r="AE383" i="12"/>
  <c r="AD383" i="12"/>
  <c r="AD380" i="12"/>
  <c r="AE380" i="12"/>
  <c r="AD376" i="12"/>
  <c r="AE376" i="12"/>
  <c r="AD372" i="12"/>
  <c r="AE372" i="12"/>
  <c r="AE368" i="12"/>
  <c r="AD368" i="12"/>
  <c r="AD365" i="12"/>
  <c r="AE365" i="12"/>
  <c r="AD362" i="12"/>
  <c r="AE362" i="12"/>
  <c r="AE355" i="12"/>
  <c r="AD355" i="12"/>
  <c r="AD352" i="12"/>
  <c r="AE352" i="12"/>
  <c r="AE348" i="12"/>
  <c r="AD348" i="12"/>
  <c r="AD344" i="12"/>
  <c r="AE344" i="12"/>
  <c r="AD340" i="12"/>
  <c r="AE340" i="12"/>
  <c r="AE338" i="12"/>
  <c r="AD338" i="12"/>
  <c r="AD332" i="12"/>
  <c r="AE332" i="12"/>
  <c r="AE328" i="12"/>
  <c r="AD328" i="12"/>
  <c r="AD324" i="12"/>
  <c r="AE324" i="12"/>
  <c r="AD319" i="12"/>
  <c r="AE319" i="12"/>
  <c r="AD317" i="12"/>
  <c r="AE317" i="12"/>
  <c r="AD310" i="12"/>
  <c r="AE310" i="12"/>
  <c r="AD309" i="12"/>
  <c r="AE309" i="12"/>
  <c r="AD304" i="12"/>
  <c r="AE304" i="12"/>
  <c r="AD300" i="12"/>
  <c r="AE300" i="12"/>
  <c r="AD296" i="12"/>
  <c r="AE296" i="12"/>
  <c r="AE293" i="12"/>
  <c r="AD293" i="12"/>
  <c r="AD287" i="12"/>
  <c r="AE287" i="12"/>
  <c r="AD284" i="12"/>
  <c r="AE284" i="12"/>
  <c r="AD280" i="12"/>
  <c r="AE280" i="12"/>
  <c r="AD275" i="12"/>
  <c r="AE275" i="12"/>
  <c r="AD272" i="12"/>
  <c r="AE272" i="12"/>
  <c r="AD268" i="12"/>
  <c r="AE268" i="12"/>
  <c r="AD265" i="12"/>
  <c r="AE265" i="12"/>
  <c r="AE260" i="12"/>
  <c r="AD260" i="12"/>
  <c r="AD256" i="12"/>
  <c r="AE256" i="12"/>
  <c r="AE252" i="12"/>
  <c r="AD252" i="12"/>
  <c r="AD249" i="12"/>
  <c r="AE249" i="12"/>
  <c r="AE245" i="12"/>
  <c r="AD245" i="12"/>
  <c r="AD240" i="12"/>
  <c r="AE240" i="12"/>
  <c r="AD236" i="12"/>
  <c r="AE236" i="12"/>
  <c r="AD232" i="12"/>
  <c r="AE232" i="12"/>
  <c r="AD227" i="12"/>
  <c r="AE227" i="12"/>
  <c r="AD224" i="12"/>
  <c r="AE224" i="12"/>
  <c r="AD220" i="12"/>
  <c r="AE220" i="12"/>
  <c r="AD216" i="12"/>
  <c r="AE216" i="12"/>
  <c r="AD212" i="12"/>
  <c r="AE212" i="12"/>
  <c r="AD208" i="12"/>
  <c r="AE208" i="12"/>
  <c r="AE205" i="12"/>
  <c r="AD205" i="12"/>
  <c r="AE199" i="12"/>
  <c r="AD199" i="12"/>
  <c r="AD197" i="12"/>
  <c r="AE197" i="12"/>
  <c r="AE195" i="12"/>
  <c r="AD195" i="12"/>
  <c r="AD189" i="12"/>
  <c r="AE189" i="12"/>
  <c r="AD184" i="12"/>
  <c r="AE184" i="12"/>
  <c r="AE180" i="12"/>
  <c r="AD180" i="12"/>
  <c r="AE177" i="12"/>
  <c r="AD177" i="12"/>
  <c r="AE172" i="12"/>
  <c r="AD172" i="12"/>
  <c r="AD168" i="12"/>
  <c r="AE168" i="12"/>
  <c r="AD165" i="12"/>
  <c r="AE165" i="12"/>
  <c r="AD160" i="12"/>
  <c r="AE160" i="12"/>
  <c r="AD156" i="12"/>
  <c r="AE156" i="12"/>
  <c r="AD153" i="12"/>
  <c r="AE153" i="12"/>
  <c r="AE148" i="12"/>
  <c r="AD148" i="12"/>
  <c r="AE144" i="12"/>
  <c r="AD144" i="12"/>
  <c r="AD140" i="12"/>
  <c r="AE140" i="12"/>
  <c r="AE135" i="12"/>
  <c r="AD135" i="12"/>
  <c r="AE131" i="12"/>
  <c r="AD131" i="12"/>
  <c r="AD129" i="12"/>
  <c r="AE129" i="12"/>
  <c r="AD126" i="12"/>
  <c r="AE126" i="12"/>
  <c r="AD120" i="12"/>
  <c r="AE120" i="12"/>
  <c r="AE115" i="12"/>
  <c r="AD115" i="12"/>
  <c r="AD112" i="12"/>
  <c r="AE112" i="12"/>
  <c r="AE106" i="12"/>
  <c r="AD106" i="12"/>
  <c r="AD105" i="12"/>
  <c r="AE105" i="12"/>
  <c r="AE101" i="12"/>
  <c r="AD101" i="12"/>
  <c r="AE96" i="12"/>
  <c r="AD96" i="12"/>
  <c r="AD92" i="12"/>
  <c r="AE92" i="12"/>
  <c r="AE90" i="12"/>
  <c r="AD90" i="12"/>
  <c r="AE84" i="12"/>
  <c r="AD84" i="12"/>
  <c r="AE80" i="12"/>
  <c r="AD80" i="12"/>
  <c r="AD76" i="12"/>
  <c r="AE76" i="12"/>
  <c r="AE71" i="12"/>
  <c r="AD71" i="12"/>
  <c r="AD68" i="12"/>
  <c r="AE68" i="12"/>
  <c r="AD64" i="12"/>
  <c r="AE64" i="12"/>
  <c r="AD60" i="12"/>
  <c r="AE60" i="12"/>
  <c r="AD55" i="12"/>
  <c r="AE55" i="12"/>
  <c r="AE52" i="12"/>
  <c r="AD52" i="12"/>
  <c r="AD50" i="12"/>
  <c r="AD45" i="12"/>
  <c r="AE45" i="12"/>
  <c r="AE40" i="12"/>
  <c r="AE29" i="12"/>
  <c r="AD25" i="12"/>
  <c r="AE20" i="12"/>
  <c r="AE8768" i="12"/>
  <c r="AD8751" i="12"/>
  <c r="AE8751" i="12"/>
  <c r="AE8734" i="12"/>
  <c r="AD8734" i="12"/>
  <c r="AE8718" i="12"/>
  <c r="AD8718" i="12"/>
  <c r="AD8715" i="12"/>
  <c r="AE8715" i="12"/>
  <c r="AE8698" i="12"/>
  <c r="AD8698" i="12"/>
  <c r="AD8678" i="12"/>
  <c r="AE8678" i="12"/>
  <c r="AD8658" i="12"/>
  <c r="AE8658" i="12"/>
  <c r="AD8642" i="12"/>
  <c r="AE8642" i="12"/>
  <c r="AE8630" i="12"/>
  <c r="AD8630" i="12"/>
  <c r="AD8606" i="12"/>
  <c r="AE8606" i="12"/>
  <c r="AE8591" i="12"/>
  <c r="AD8591" i="12"/>
  <c r="AE8761" i="12"/>
  <c r="AD8761" i="12"/>
  <c r="AD8756" i="12"/>
  <c r="AE8756" i="12"/>
  <c r="AE8763" i="12"/>
  <c r="AD8763" i="12"/>
  <c r="AE8759" i="12"/>
  <c r="AD8759" i="12"/>
  <c r="AD8754" i="12"/>
  <c r="AE8754" i="12"/>
  <c r="AD8750" i="12"/>
  <c r="AE8750" i="12"/>
  <c r="AE8747" i="12"/>
  <c r="AD8747" i="12"/>
  <c r="AE8742" i="12"/>
  <c r="AD8742" i="12"/>
  <c r="AE8739" i="12"/>
  <c r="AD8739" i="12"/>
  <c r="AD8735" i="12"/>
  <c r="AE8735" i="12"/>
  <c r="AD8731" i="12"/>
  <c r="AE8731" i="12"/>
  <c r="AE8725" i="12"/>
  <c r="AD8725" i="12"/>
  <c r="AE8723" i="12"/>
  <c r="AD8723" i="12"/>
  <c r="AD8719" i="12"/>
  <c r="AE8719" i="12"/>
  <c r="AE8714" i="12"/>
  <c r="AD8714" i="12"/>
  <c r="AE8711" i="12"/>
  <c r="AD8711" i="12"/>
  <c r="AD8707" i="12"/>
  <c r="AE8707" i="12"/>
  <c r="AD8703" i="12"/>
  <c r="AE8703" i="12"/>
  <c r="AD8699" i="12"/>
  <c r="AE8699" i="12"/>
  <c r="AD8695" i="12"/>
  <c r="AE8695" i="12"/>
  <c r="AD8691" i="12"/>
  <c r="AE8691" i="12"/>
  <c r="AD8685" i="12"/>
  <c r="AE8685" i="12"/>
  <c r="AE8683" i="12"/>
  <c r="AD8683" i="12"/>
  <c r="AD8679" i="12"/>
  <c r="AE8679" i="12"/>
  <c r="AE8676" i="12"/>
  <c r="AD8676" i="12"/>
  <c r="AD8671" i="12"/>
  <c r="AE8671" i="12"/>
  <c r="AD8664" i="12"/>
  <c r="AE8664" i="12"/>
  <c r="AD8663" i="12"/>
  <c r="AE8663" i="12"/>
  <c r="AD8659" i="12"/>
  <c r="AE8659" i="12"/>
  <c r="AE8655" i="12"/>
  <c r="AD8655" i="12"/>
  <c r="AD8650" i="12"/>
  <c r="AE8650" i="12"/>
  <c r="AD8647" i="12"/>
  <c r="AE8647" i="12"/>
  <c r="AD8643" i="12"/>
  <c r="AE8643" i="12"/>
  <c r="AE8639" i="12"/>
  <c r="AD8639" i="12"/>
  <c r="AD8635" i="12"/>
  <c r="AE8635" i="12"/>
  <c r="AE8631" i="12"/>
  <c r="AD8631" i="12"/>
  <c r="AE8627" i="12"/>
  <c r="AD8627" i="12"/>
  <c r="AD8623" i="12"/>
  <c r="AE8623" i="12"/>
  <c r="AE8619" i="12"/>
  <c r="AD8619" i="12"/>
  <c r="AE8615" i="12"/>
  <c r="AD8615" i="12"/>
  <c r="AE8611" i="12"/>
  <c r="AD8611" i="12"/>
  <c r="AD8607" i="12"/>
  <c r="AE8607" i="12"/>
  <c r="AE8603" i="12"/>
  <c r="AD8603" i="12"/>
  <c r="AE8599" i="12"/>
  <c r="AD8599" i="12"/>
  <c r="AE8595" i="12"/>
  <c r="AD8595" i="12"/>
  <c r="AE8589" i="12"/>
  <c r="AD8589" i="12"/>
  <c r="AE8587" i="12"/>
  <c r="AD8587" i="12"/>
  <c r="AE8583" i="12"/>
  <c r="AD8583" i="12"/>
  <c r="AD8579" i="12"/>
  <c r="AE8579" i="12"/>
  <c r="AD8576" i="12"/>
  <c r="AE8576" i="12"/>
  <c r="AE8572" i="12"/>
  <c r="AD8572" i="12"/>
  <c r="AD8568" i="12"/>
  <c r="AE8568" i="12"/>
  <c r="AD8564" i="12"/>
  <c r="AE8564" i="12"/>
  <c r="AE8559" i="12"/>
  <c r="AD8559" i="12"/>
  <c r="AE8555" i="12"/>
  <c r="AD8555" i="12"/>
  <c r="AD8551" i="12"/>
  <c r="AE8551" i="12"/>
  <c r="AE8547" i="12"/>
  <c r="AD8547" i="12"/>
  <c r="AD8543" i="12"/>
  <c r="AE8543" i="12"/>
  <c r="AE8540" i="12"/>
  <c r="AD8540" i="12"/>
  <c r="AE8535" i="12"/>
  <c r="AD8535" i="12"/>
  <c r="AE8532" i="12"/>
  <c r="AD8532" i="12"/>
  <c r="AE8528" i="12"/>
  <c r="AD8528" i="12"/>
  <c r="AE8523" i="12"/>
  <c r="AD8523" i="12"/>
  <c r="AE8520" i="12"/>
  <c r="AD8520" i="12"/>
  <c r="AE8515" i="12"/>
  <c r="AD8515" i="12"/>
  <c r="AE8511" i="12"/>
  <c r="AD8511" i="12"/>
  <c r="AD8508" i="12"/>
  <c r="AE8508" i="12"/>
  <c r="AE8503" i="12"/>
  <c r="AD8503" i="12"/>
  <c r="AD8500" i="12"/>
  <c r="AE8500" i="12"/>
  <c r="AE8496" i="12"/>
  <c r="AD8496" i="12"/>
  <c r="AE8491" i="12"/>
  <c r="AD8491" i="12"/>
  <c r="AD8487" i="12"/>
  <c r="AE8487" i="12"/>
  <c r="AE8483" i="12"/>
  <c r="AD8483" i="12"/>
  <c r="AE8478" i="12"/>
  <c r="AD8478" i="12"/>
  <c r="AE8475" i="12"/>
  <c r="AD8475" i="12"/>
  <c r="AE8471" i="12"/>
  <c r="AD8471" i="12"/>
  <c r="AD8469" i="12"/>
  <c r="AE8469" i="12"/>
  <c r="AD8463" i="12"/>
  <c r="AE8463" i="12"/>
  <c r="AD8458" i="12"/>
  <c r="AE8458" i="12"/>
  <c r="AD8454" i="12"/>
  <c r="AE8454" i="12"/>
  <c r="AE8451" i="12"/>
  <c r="AD8451" i="12"/>
  <c r="AE8448" i="12"/>
  <c r="AD8448" i="12"/>
  <c r="AE8441" i="12"/>
  <c r="AD8441" i="12"/>
  <c r="AD8438" i="12"/>
  <c r="AE8438" i="12"/>
  <c r="AE8434" i="12"/>
  <c r="AD8434" i="12"/>
  <c r="AE8430" i="12"/>
  <c r="AD8430" i="12"/>
  <c r="AD8427" i="12"/>
  <c r="AE8427" i="12"/>
  <c r="AE8421" i="12"/>
  <c r="AD8421" i="12"/>
  <c r="AD8420" i="12"/>
  <c r="AE8420" i="12"/>
  <c r="AE8414" i="12"/>
  <c r="AD8414" i="12"/>
  <c r="AE8411" i="12"/>
  <c r="AD8411" i="12"/>
  <c r="AE8407" i="12"/>
  <c r="AD8407" i="12"/>
  <c r="AE8404" i="12"/>
  <c r="AD8404" i="12"/>
  <c r="AE8399" i="12"/>
  <c r="AD8399" i="12"/>
  <c r="AE8395" i="12"/>
  <c r="AD8395" i="12"/>
  <c r="AE8390" i="12"/>
  <c r="AD8390" i="12"/>
  <c r="AE8385" i="12"/>
  <c r="AD8385" i="12"/>
  <c r="AE8383" i="12"/>
  <c r="AD8383" i="12"/>
  <c r="AE8379" i="12"/>
  <c r="AD8379" i="12"/>
  <c r="AE8374" i="12"/>
  <c r="AD8374" i="12"/>
  <c r="AD8371" i="12"/>
  <c r="AE8371" i="12"/>
  <c r="AE8366" i="12"/>
  <c r="AD8366" i="12"/>
  <c r="AE8365" i="12"/>
  <c r="AD8365" i="12"/>
  <c r="AD8359" i="12"/>
  <c r="AE8359" i="12"/>
  <c r="AE8355" i="12"/>
  <c r="AD8355" i="12"/>
  <c r="AE8350" i="12"/>
  <c r="AD8350" i="12"/>
  <c r="AE8349" i="12"/>
  <c r="AD8349" i="12"/>
  <c r="AE8342" i="12"/>
  <c r="AD8342" i="12"/>
  <c r="AD8340" i="12"/>
  <c r="AE8340" i="12"/>
  <c r="AE8335" i="12"/>
  <c r="AD8335" i="12"/>
  <c r="AD8331" i="12"/>
  <c r="AE8331" i="12"/>
  <c r="AE8325" i="12"/>
  <c r="AD8325" i="12"/>
  <c r="AE8324" i="12"/>
  <c r="AD8324" i="12"/>
  <c r="AE8318" i="12"/>
  <c r="AD8318" i="12"/>
  <c r="AE8315" i="12"/>
  <c r="AD8315" i="12"/>
  <c r="AE8311" i="12"/>
  <c r="AD8311" i="12"/>
  <c r="AE8307" i="12"/>
  <c r="AD8307" i="12"/>
  <c r="AE8302" i="12"/>
  <c r="AD8302" i="12"/>
  <c r="AE8299" i="12"/>
  <c r="AD8299" i="12"/>
  <c r="AD8295" i="12"/>
  <c r="AE8295" i="12"/>
  <c r="AE8290" i="12"/>
  <c r="AD8290" i="12"/>
  <c r="AE8289" i="12"/>
  <c r="AD8289" i="12"/>
  <c r="AD8283" i="12"/>
  <c r="AE8283" i="12"/>
  <c r="AE8277" i="12"/>
  <c r="AD8277" i="12"/>
  <c r="AE8275" i="12"/>
  <c r="AD8275" i="12"/>
  <c r="AD8271" i="12"/>
  <c r="AE8271" i="12"/>
  <c r="AE8267" i="12"/>
  <c r="AD8267" i="12"/>
  <c r="AE8263" i="12"/>
  <c r="AD8263" i="12"/>
  <c r="AE8259" i="12"/>
  <c r="AD8259" i="12"/>
  <c r="AD8254" i="12"/>
  <c r="AE8254" i="12"/>
  <c r="AE8251" i="12"/>
  <c r="AD8251" i="12"/>
  <c r="AD8246" i="12"/>
  <c r="AE8246" i="12"/>
  <c r="AE8243" i="12"/>
  <c r="AD8243" i="12"/>
  <c r="AE8239" i="12"/>
  <c r="AD8239" i="12"/>
  <c r="AE8235" i="12"/>
  <c r="AD8235" i="12"/>
  <c r="AD8230" i="12"/>
  <c r="AE8230" i="12"/>
  <c r="AD8228" i="12"/>
  <c r="AE8228" i="12"/>
  <c r="AE8223" i="12"/>
  <c r="AD8223" i="12"/>
  <c r="AE8219" i="12"/>
  <c r="AD8219" i="12"/>
  <c r="AD8215" i="12"/>
  <c r="AE8215" i="12"/>
  <c r="AE8210" i="12"/>
  <c r="AD8210" i="12"/>
  <c r="AD8207" i="12"/>
  <c r="AE8207" i="12"/>
  <c r="AE8203" i="12"/>
  <c r="AD8203" i="12"/>
  <c r="AE8199" i="12"/>
  <c r="AD8199" i="12"/>
  <c r="AD8195" i="12"/>
  <c r="AE8195" i="12"/>
  <c r="AD8191" i="12"/>
  <c r="AE8191" i="12"/>
  <c r="AD8187" i="12"/>
  <c r="AE8187" i="12"/>
  <c r="AE8182" i="12"/>
  <c r="AD8182" i="12"/>
  <c r="AD8180" i="12"/>
  <c r="AE8180" i="12"/>
  <c r="AD8175" i="12"/>
  <c r="AE8175" i="12"/>
  <c r="AE8171" i="12"/>
  <c r="AD8171" i="12"/>
  <c r="AD8167" i="12"/>
  <c r="AE8167" i="12"/>
  <c r="AE8162" i="12"/>
  <c r="AD8162" i="12"/>
  <c r="AE8159" i="12"/>
  <c r="AD8159" i="12"/>
  <c r="AE8155" i="12"/>
  <c r="AD8155" i="12"/>
  <c r="AE8151" i="12"/>
  <c r="AD8151" i="12"/>
  <c r="AE8145" i="12"/>
  <c r="AD8145" i="12"/>
  <c r="AE8143" i="12"/>
  <c r="AD8143" i="12"/>
  <c r="AE8140" i="12"/>
  <c r="AD8140" i="12"/>
  <c r="AE8135" i="12"/>
  <c r="AD8135" i="12"/>
  <c r="AE8130" i="12"/>
  <c r="AD8130" i="12"/>
  <c r="AE8128" i="12"/>
  <c r="AD8128" i="12"/>
  <c r="AE8123" i="12"/>
  <c r="AD8123" i="12"/>
  <c r="AD8118" i="12"/>
  <c r="AE8118" i="12"/>
  <c r="AE8115" i="12"/>
  <c r="AD8115" i="12"/>
  <c r="AD8111" i="12"/>
  <c r="AE8111" i="12"/>
  <c r="AE8107" i="12"/>
  <c r="AD8107" i="12"/>
  <c r="AE8102" i="12"/>
  <c r="AD8102" i="12"/>
  <c r="AE8100" i="12"/>
  <c r="AD8100" i="12"/>
  <c r="AE8095" i="12"/>
  <c r="AD8095" i="12"/>
  <c r="AD8090" i="12"/>
  <c r="AE8090" i="12"/>
  <c r="AE8087" i="12"/>
  <c r="AD8087" i="12"/>
  <c r="AE8083" i="12"/>
  <c r="AD8083" i="12"/>
  <c r="AE8079" i="12"/>
  <c r="AD8079" i="12"/>
  <c r="AE8076" i="12"/>
  <c r="AD8076" i="12"/>
  <c r="AE8070" i="12"/>
  <c r="AD8070" i="12"/>
  <c r="AE8067" i="12"/>
  <c r="AD8067" i="12"/>
  <c r="AE8063" i="12"/>
  <c r="AD8063" i="12"/>
  <c r="AE8059" i="12"/>
  <c r="AD8059" i="12"/>
  <c r="AD8057" i="12"/>
  <c r="AE8057" i="12"/>
  <c r="AE8051" i="12"/>
  <c r="AD8051" i="12"/>
  <c r="AD8046" i="12"/>
  <c r="AE8046" i="12"/>
  <c r="AE8043" i="12"/>
  <c r="AD8043" i="12"/>
  <c r="AD8039" i="12"/>
  <c r="AE8039" i="12"/>
  <c r="AE8034" i="12"/>
  <c r="AD8034" i="12"/>
  <c r="AE8032" i="12"/>
  <c r="AD8032" i="12"/>
  <c r="AD8026" i="12"/>
  <c r="AE8026" i="12"/>
  <c r="AE8022" i="12"/>
  <c r="AD8022" i="12"/>
  <c r="AE8019" i="12"/>
  <c r="AD8019" i="12"/>
  <c r="AD8013" i="12"/>
  <c r="AE8013" i="12"/>
  <c r="AE8010" i="12"/>
  <c r="AD8010" i="12"/>
  <c r="AD8007" i="12"/>
  <c r="AE8007" i="12"/>
  <c r="AD8003" i="12"/>
  <c r="AE8003" i="12"/>
  <c r="AE7999" i="12"/>
  <c r="AD7999" i="12"/>
  <c r="AD7995" i="12"/>
  <c r="AE7995" i="12"/>
  <c r="AE7992" i="12"/>
  <c r="AD7992" i="12"/>
  <c r="AE7987" i="12"/>
  <c r="AD7987" i="12"/>
  <c r="AD7983" i="12"/>
  <c r="AE7983" i="12"/>
  <c r="AD7980" i="12"/>
  <c r="AE7980" i="12"/>
  <c r="AD7975" i="12"/>
  <c r="AE7975" i="12"/>
  <c r="AD7971" i="12"/>
  <c r="AE7971" i="12"/>
  <c r="AD7967" i="12"/>
  <c r="AE7967" i="12"/>
  <c r="AD7963" i="12"/>
  <c r="AE7963" i="12"/>
  <c r="AE7960" i="12"/>
  <c r="AD7960" i="12"/>
  <c r="AD7955" i="12"/>
  <c r="AE7955" i="12"/>
  <c r="AE7951" i="12"/>
  <c r="AD7951" i="12"/>
  <c r="AD7947" i="12"/>
  <c r="AE7947" i="12"/>
  <c r="AD7946" i="12"/>
  <c r="AE7946" i="12"/>
  <c r="AD7939" i="12"/>
  <c r="AE7939" i="12"/>
  <c r="AD7935" i="12"/>
  <c r="AE7935" i="12"/>
  <c r="AD7931" i="12"/>
  <c r="AE7931" i="12"/>
  <c r="AD7929" i="12"/>
  <c r="AE7929" i="12"/>
  <c r="AE7923" i="12"/>
  <c r="AD7923" i="12"/>
  <c r="AD7919" i="12"/>
  <c r="AE7919" i="12"/>
  <c r="AD7915" i="12"/>
  <c r="AE7915" i="12"/>
  <c r="AE7910" i="12"/>
  <c r="AD7910" i="12"/>
  <c r="AD7907" i="12"/>
  <c r="AE7907" i="12"/>
  <c r="AE7903" i="12"/>
  <c r="AD7903" i="12"/>
  <c r="AD7899" i="12"/>
  <c r="AE7899" i="12"/>
  <c r="AE7894" i="12"/>
  <c r="AD7894" i="12"/>
  <c r="AD7891" i="12"/>
  <c r="AE7891" i="12"/>
  <c r="AE7886" i="12"/>
  <c r="AD7886" i="12"/>
  <c r="AD7882" i="12"/>
  <c r="AE7882" i="12"/>
  <c r="AE7878" i="12"/>
  <c r="AD7878" i="12"/>
  <c r="AE7876" i="12"/>
  <c r="AD7876" i="12"/>
  <c r="AD7871" i="12"/>
  <c r="AE7871" i="12"/>
  <c r="AE7867" i="12"/>
  <c r="AD7867" i="12"/>
  <c r="AD7863" i="12"/>
  <c r="AE7863" i="12"/>
  <c r="AE7859" i="12"/>
  <c r="AD7859" i="12"/>
  <c r="AD7857" i="12"/>
  <c r="AE7857" i="12"/>
  <c r="AD7851" i="12"/>
  <c r="AE7851" i="12"/>
  <c r="AD7847" i="12"/>
  <c r="AE7847" i="12"/>
  <c r="AD7843" i="12"/>
  <c r="AE7843" i="12"/>
  <c r="AE7838" i="12"/>
  <c r="AD7838" i="12"/>
  <c r="AE7835" i="12"/>
  <c r="AD7835" i="12"/>
  <c r="AE7832" i="12"/>
  <c r="AD7832" i="12"/>
  <c r="AE7827" i="12"/>
  <c r="AD7827" i="12"/>
  <c r="AE7823" i="12"/>
  <c r="AD7823" i="12"/>
  <c r="AE7819" i="12"/>
  <c r="AD7819" i="12"/>
  <c r="AE7815" i="12"/>
  <c r="AD7815" i="12"/>
  <c r="AE7810" i="12"/>
  <c r="AD7810" i="12"/>
  <c r="AE7806" i="12"/>
  <c r="AD7806" i="12"/>
  <c r="AE7803" i="12"/>
  <c r="AD7803" i="12"/>
  <c r="AE7799" i="12"/>
  <c r="AD7799" i="12"/>
  <c r="AD7795" i="12"/>
  <c r="AE7795" i="12"/>
  <c r="AE7791" i="12"/>
  <c r="AD7791" i="12"/>
  <c r="AE7787" i="12"/>
  <c r="AD7787" i="12"/>
  <c r="AE7783" i="12"/>
  <c r="AD7783" i="12"/>
  <c r="AE7779" i="12"/>
  <c r="AD7779" i="12"/>
  <c r="AE7775" i="12"/>
  <c r="AD7775" i="12"/>
  <c r="AE7773" i="12"/>
  <c r="AD7773" i="12"/>
  <c r="AE7767" i="12"/>
  <c r="AD7767" i="12"/>
  <c r="AD7764" i="12"/>
  <c r="AE7764" i="12"/>
  <c r="AE7759" i="12"/>
  <c r="AD7759" i="12"/>
  <c r="AD7755" i="12"/>
  <c r="AE7755" i="12"/>
  <c r="AE7751" i="12"/>
  <c r="AD7751" i="12"/>
  <c r="AD7746" i="12"/>
  <c r="AE7746" i="12"/>
  <c r="AD7743" i="12"/>
  <c r="AE7743" i="12"/>
  <c r="AD7739" i="12"/>
  <c r="AE7739" i="12"/>
  <c r="AE7736" i="12"/>
  <c r="AD7736" i="12"/>
  <c r="AE7731" i="12"/>
  <c r="AD7731" i="12"/>
  <c r="AD7726" i="12"/>
  <c r="AE7726" i="12"/>
  <c r="AE7724" i="12"/>
  <c r="AD7724" i="12"/>
  <c r="AE7715" i="12"/>
  <c r="AD7715" i="12"/>
  <c r="AE7717" i="12"/>
  <c r="AD7717" i="12"/>
  <c r="AE7712" i="12"/>
  <c r="AD7712" i="12"/>
  <c r="AE7707" i="12"/>
  <c r="AD7707" i="12"/>
  <c r="AE7704" i="12"/>
  <c r="AD7704" i="12"/>
  <c r="AE7698" i="12"/>
  <c r="AD7698" i="12"/>
  <c r="AE7696" i="12"/>
  <c r="AD7696" i="12"/>
  <c r="AE7691" i="12"/>
  <c r="AD7691" i="12"/>
  <c r="AE7687" i="12"/>
  <c r="AD7687" i="12"/>
  <c r="AD7683" i="12"/>
  <c r="AE7683" i="12"/>
  <c r="AE7679" i="12"/>
  <c r="AD7679" i="12"/>
  <c r="AE7675" i="12"/>
  <c r="AD7675" i="12"/>
  <c r="AE7671" i="12"/>
  <c r="AD7671" i="12"/>
  <c r="AD7667" i="12"/>
  <c r="AE7667" i="12"/>
  <c r="AD7662" i="12"/>
  <c r="AE7662" i="12"/>
  <c r="AE7659" i="12"/>
  <c r="AD7659" i="12"/>
  <c r="AE7655" i="12"/>
  <c r="AD7655" i="12"/>
  <c r="AE7651" i="12"/>
  <c r="AD7651" i="12"/>
  <c r="AE7647" i="12"/>
  <c r="AD7647" i="12"/>
  <c r="AD7643" i="12"/>
  <c r="AE7643" i="12"/>
  <c r="AE7639" i="12"/>
  <c r="AD7639" i="12"/>
  <c r="AD7636" i="12"/>
  <c r="AE7636" i="12"/>
  <c r="AE7631" i="12"/>
  <c r="AD7631" i="12"/>
  <c r="AD7627" i="12"/>
  <c r="AE7627" i="12"/>
  <c r="AD7623" i="12"/>
  <c r="AE7623" i="12"/>
  <c r="AE7620" i="12"/>
  <c r="AD7620" i="12"/>
  <c r="AD7615" i="12"/>
  <c r="AE7615" i="12"/>
  <c r="AE7612" i="12"/>
  <c r="AD7612" i="12"/>
  <c r="AD7607" i="12"/>
  <c r="AE7607" i="12"/>
  <c r="AE7603" i="12"/>
  <c r="AD7603" i="12"/>
  <c r="AE7599" i="12"/>
  <c r="AD7599" i="12"/>
  <c r="AD7595" i="12"/>
  <c r="AE7595" i="12"/>
  <c r="AE7590" i="12"/>
  <c r="AD7590" i="12"/>
  <c r="AD7587" i="12"/>
  <c r="AE7587" i="12"/>
  <c r="AD7583" i="12"/>
  <c r="AE7583" i="12"/>
  <c r="AD7579" i="12"/>
  <c r="AE7579" i="12"/>
  <c r="AD7575" i="12"/>
  <c r="AE7575" i="12"/>
  <c r="AE7571" i="12"/>
  <c r="AD7571" i="12"/>
  <c r="AE7566" i="12"/>
  <c r="AD7566" i="12"/>
  <c r="AE7563" i="12"/>
  <c r="AD7563" i="12"/>
  <c r="AE7557" i="12"/>
  <c r="AD7557" i="12"/>
  <c r="AD7555" i="12"/>
  <c r="AE7555" i="12"/>
  <c r="AE7552" i="12"/>
  <c r="AD7552" i="12"/>
  <c r="AD7547" i="12"/>
  <c r="AE7547" i="12"/>
  <c r="AE7544" i="12"/>
  <c r="AD7544" i="12"/>
  <c r="AD7539" i="12"/>
  <c r="AE7539" i="12"/>
  <c r="AE7536" i="12"/>
  <c r="AD7536" i="12"/>
  <c r="AE7531" i="12"/>
  <c r="AD7531" i="12"/>
  <c r="AD7528" i="12"/>
  <c r="AE7528" i="12"/>
  <c r="AD7523" i="12"/>
  <c r="AE7523" i="12"/>
  <c r="AD7519" i="12"/>
  <c r="AE7519" i="12"/>
  <c r="AE7514" i="12"/>
  <c r="AD7514" i="12"/>
  <c r="AD7511" i="12"/>
  <c r="AE7511" i="12"/>
  <c r="AE7506" i="12"/>
  <c r="AD7506" i="12"/>
  <c r="AD7501" i="12"/>
  <c r="AE7501" i="12"/>
  <c r="AE7498" i="12"/>
  <c r="AD7498" i="12"/>
  <c r="AE7495" i="12"/>
  <c r="AD7495" i="12"/>
  <c r="AE7492" i="12"/>
  <c r="AD7492" i="12"/>
  <c r="AD7488" i="12"/>
  <c r="AE7488" i="12"/>
  <c r="AD7485" i="12"/>
  <c r="AE7485" i="12"/>
  <c r="AE7478" i="12"/>
  <c r="AD7478" i="12"/>
  <c r="AD7473" i="12"/>
  <c r="AE7473" i="12"/>
  <c r="AD7471" i="12"/>
  <c r="AE7471" i="12"/>
  <c r="AD7465" i="12"/>
  <c r="AE7465" i="12"/>
  <c r="AE7463" i="12"/>
  <c r="AD7463" i="12"/>
  <c r="AD7459" i="12"/>
  <c r="AE7459" i="12"/>
  <c r="AE7454" i="12"/>
  <c r="AD7454" i="12"/>
  <c r="AD7451" i="12"/>
  <c r="AE7451" i="12"/>
  <c r="AD7447" i="12"/>
  <c r="AE7447" i="12"/>
  <c r="AD7443" i="12"/>
  <c r="AE7443" i="12"/>
  <c r="AD7439" i="12"/>
  <c r="AE7439" i="12"/>
  <c r="AD7434" i="12"/>
  <c r="AE7434" i="12"/>
  <c r="AD7431" i="12"/>
  <c r="AE7431" i="12"/>
  <c r="AD7427" i="12"/>
  <c r="AE7427" i="12"/>
  <c r="AD7421" i="12"/>
  <c r="AE7421" i="12"/>
  <c r="AD7419" i="12"/>
  <c r="AE7419" i="12"/>
  <c r="AD7415" i="12"/>
  <c r="AE7415" i="12"/>
  <c r="AD7411" i="12"/>
  <c r="AE7411" i="12"/>
  <c r="AD7408" i="12"/>
  <c r="AE7408" i="12"/>
  <c r="AE7403" i="12"/>
  <c r="AD7403" i="12"/>
  <c r="AD7397" i="12"/>
  <c r="AE7397" i="12"/>
  <c r="AD7395" i="12"/>
  <c r="AE7395" i="12"/>
  <c r="AD7391" i="12"/>
  <c r="AE7391" i="12"/>
  <c r="AE7388" i="12"/>
  <c r="AD7388" i="12"/>
  <c r="AE7382" i="12"/>
  <c r="AD7382" i="12"/>
  <c r="AE7380" i="12"/>
  <c r="AD7380" i="12"/>
  <c r="AD7375" i="12"/>
  <c r="AE7375" i="12"/>
  <c r="AE7372" i="12"/>
  <c r="AD7372" i="12"/>
  <c r="AD7367" i="12"/>
  <c r="AE7367" i="12"/>
  <c r="AD7361" i="12"/>
  <c r="AE7361" i="12"/>
  <c r="AE7358" i="12"/>
  <c r="AD7358" i="12"/>
  <c r="AE7354" i="12"/>
  <c r="AD7354" i="12"/>
  <c r="AD7351" i="12"/>
  <c r="AE7351" i="12"/>
  <c r="AD7347" i="12"/>
  <c r="AE7347" i="12"/>
  <c r="AD7344" i="12"/>
  <c r="AE7344" i="12"/>
  <c r="AD7339" i="12"/>
  <c r="AE7339" i="12"/>
  <c r="AE7336" i="12"/>
  <c r="AD7336" i="12"/>
  <c r="AD7333" i="12"/>
  <c r="AE7333" i="12"/>
  <c r="AE7326" i="12"/>
  <c r="AD7326" i="12"/>
  <c r="AE7322" i="12"/>
  <c r="AD7322" i="12"/>
  <c r="AD7319" i="12"/>
  <c r="AE7319" i="12"/>
  <c r="AE7316" i="12"/>
  <c r="AD7316" i="12"/>
  <c r="AE7310" i="12"/>
  <c r="AD7310" i="12"/>
  <c r="AD7307" i="12"/>
  <c r="AE7307" i="12"/>
  <c r="AD7303" i="12"/>
  <c r="AE7303" i="12"/>
  <c r="AE7300" i="12"/>
  <c r="AD7300" i="12"/>
  <c r="AE7296" i="12"/>
  <c r="AD7296" i="12"/>
  <c r="AE7290" i="12"/>
  <c r="AD7290" i="12"/>
  <c r="AD7287" i="12"/>
  <c r="AE7287" i="12"/>
  <c r="AE7284" i="12"/>
  <c r="AD7284" i="12"/>
  <c r="AE7279" i="12"/>
  <c r="AD7279" i="12"/>
  <c r="AD7275" i="12"/>
  <c r="AE7275" i="12"/>
  <c r="AD7271" i="12"/>
  <c r="AE7271" i="12"/>
  <c r="AD7269" i="12"/>
  <c r="AE7269" i="12"/>
  <c r="AD7263" i="12"/>
  <c r="AE7263" i="12"/>
  <c r="AE7259" i="12"/>
  <c r="AD7259" i="12"/>
  <c r="AD7253" i="12"/>
  <c r="AE7253" i="12"/>
  <c r="AD7252" i="12"/>
  <c r="AE7252" i="12"/>
  <c r="AD7247" i="12"/>
  <c r="AE7247" i="12"/>
  <c r="AD7242" i="12"/>
  <c r="AE7242" i="12"/>
  <c r="AE7238" i="12"/>
  <c r="AD7238" i="12"/>
  <c r="AD7235" i="12"/>
  <c r="AE7235" i="12"/>
  <c r="AE7232" i="12"/>
  <c r="AD7232" i="12"/>
  <c r="AD7227" i="12"/>
  <c r="AE7227" i="12"/>
  <c r="AE7223" i="12"/>
  <c r="AD7223" i="12"/>
  <c r="AD7219" i="12"/>
  <c r="AE7219" i="12"/>
  <c r="AD7215" i="12"/>
  <c r="AE7215" i="12"/>
  <c r="AD7211" i="12"/>
  <c r="AE7211" i="12"/>
  <c r="AD7207" i="12"/>
  <c r="AE7207" i="12"/>
  <c r="AD7203" i="12"/>
  <c r="AE7203" i="12"/>
  <c r="AE7202" i="12"/>
  <c r="AD7202" i="12"/>
  <c r="AE7196" i="12"/>
  <c r="AD7196" i="12"/>
  <c r="AE7190" i="12"/>
  <c r="AD7190" i="12"/>
  <c r="AD7188" i="12"/>
  <c r="AE7188" i="12"/>
  <c r="AE7183" i="12"/>
  <c r="AD7183" i="12"/>
  <c r="AD7178" i="12"/>
  <c r="AE7178" i="12"/>
  <c r="AD7175" i="12"/>
  <c r="AE7175" i="12"/>
  <c r="AE7168" i="12"/>
  <c r="AD7168" i="12"/>
  <c r="AE7167" i="12"/>
  <c r="AD7167" i="12"/>
  <c r="AE7163" i="12"/>
  <c r="AD7163" i="12"/>
  <c r="AD7159" i="12"/>
  <c r="AE7159" i="12"/>
  <c r="AE7155" i="12"/>
  <c r="AD7155" i="12"/>
  <c r="AD7152" i="12"/>
  <c r="AE7152" i="12"/>
  <c r="AE7147" i="12"/>
  <c r="AD7147" i="12"/>
  <c r="AD7143" i="12"/>
  <c r="AE7143" i="12"/>
  <c r="AE7139" i="12"/>
  <c r="AD7139" i="12"/>
  <c r="AE7135" i="12"/>
  <c r="AD7135" i="12"/>
  <c r="AD7131" i="12"/>
  <c r="AE7131" i="12"/>
  <c r="AE7127" i="12"/>
  <c r="AD7127" i="12"/>
  <c r="AE7123" i="12"/>
  <c r="AD7123" i="12"/>
  <c r="AE7119" i="12"/>
  <c r="AD7119" i="12"/>
  <c r="AD7115" i="12"/>
  <c r="AE7115" i="12"/>
  <c r="AE7110" i="12"/>
  <c r="AD7110" i="12"/>
  <c r="AE7107" i="12"/>
  <c r="AD7107" i="12"/>
  <c r="AE7103" i="12"/>
  <c r="AD7103" i="12"/>
  <c r="AE7099" i="12"/>
  <c r="AD7099" i="12"/>
  <c r="AE7095" i="12"/>
  <c r="AD7095" i="12"/>
  <c r="AE7091" i="12"/>
  <c r="AD7091" i="12"/>
  <c r="AD7087" i="12"/>
  <c r="AE7087" i="12"/>
  <c r="AE7083" i="12"/>
  <c r="AD7083" i="12"/>
  <c r="AE7079" i="12"/>
  <c r="AD7079" i="12"/>
  <c r="AE7074" i="12"/>
  <c r="AD7074" i="12"/>
  <c r="AD7071" i="12"/>
  <c r="AE7071" i="12"/>
  <c r="AE7067" i="12"/>
  <c r="AD7067" i="12"/>
  <c r="AD7062" i="12"/>
  <c r="AE7062" i="12"/>
  <c r="AD7059" i="12"/>
  <c r="AE7059" i="12"/>
  <c r="AE7054" i="12"/>
  <c r="AD7054" i="12"/>
  <c r="AE7050" i="12"/>
  <c r="AD7050" i="12"/>
  <c r="AE7047" i="12"/>
  <c r="AD7047" i="12"/>
  <c r="AE7043" i="12"/>
  <c r="AD7043" i="12"/>
  <c r="AE7039" i="12"/>
  <c r="AD7039" i="12"/>
  <c r="AE7035" i="12"/>
  <c r="AD7035" i="12"/>
  <c r="AD7031" i="12"/>
  <c r="AE7031" i="12"/>
  <c r="AE7025" i="12"/>
  <c r="AD7025" i="12"/>
  <c r="AE7022" i="12"/>
  <c r="AD7022" i="12"/>
  <c r="AE7020" i="12"/>
  <c r="AD7020" i="12"/>
  <c r="AD7015" i="12"/>
  <c r="AE7015" i="12"/>
  <c r="AE7010" i="12"/>
  <c r="AD7010" i="12"/>
  <c r="AE7007" i="12"/>
  <c r="AD7007" i="12"/>
  <c r="AD7002" i="12"/>
  <c r="AE7002" i="12"/>
  <c r="AE6999" i="12"/>
  <c r="AD6999" i="12"/>
  <c r="AE6995" i="12"/>
  <c r="AD6995" i="12"/>
  <c r="AE6992" i="12"/>
  <c r="AD6992" i="12"/>
  <c r="AD6987" i="12"/>
  <c r="AE6987" i="12"/>
  <c r="AE6983" i="12"/>
  <c r="AD6983" i="12"/>
  <c r="AE6979" i="12"/>
  <c r="AD6979" i="12"/>
  <c r="AE6975" i="12"/>
  <c r="AD6975" i="12"/>
  <c r="AE6969" i="12"/>
  <c r="AD6969" i="12"/>
  <c r="AE6967" i="12"/>
  <c r="AD6967" i="12"/>
  <c r="AD6963" i="12"/>
  <c r="AE6963" i="12"/>
  <c r="AE6959" i="12"/>
  <c r="AD6959" i="12"/>
  <c r="AE6956" i="12"/>
  <c r="AD6956" i="12"/>
  <c r="AD6951" i="12"/>
  <c r="AE6951" i="12"/>
  <c r="AE6946" i="12"/>
  <c r="AD6946" i="12"/>
  <c r="AE6943" i="12"/>
  <c r="AD6943" i="12"/>
  <c r="AD6939" i="12"/>
  <c r="AE6939" i="12"/>
  <c r="AD6935" i="12"/>
  <c r="AE6935" i="12"/>
  <c r="AE6931" i="12"/>
  <c r="AD6931" i="12"/>
  <c r="AE6927" i="12"/>
  <c r="AD6927" i="12"/>
  <c r="AD6922" i="12"/>
  <c r="AE6922" i="12"/>
  <c r="AE6919" i="12"/>
  <c r="AD6919" i="12"/>
  <c r="AE6915" i="12"/>
  <c r="AD6915" i="12"/>
  <c r="AD6909" i="12"/>
  <c r="AE6909" i="12"/>
  <c r="AE6908" i="12"/>
  <c r="AD6908" i="12"/>
  <c r="AE6902" i="12"/>
  <c r="AD6902" i="12"/>
  <c r="AD6900" i="12"/>
  <c r="AE6900" i="12"/>
  <c r="AE6896" i="12"/>
  <c r="AD6896" i="12"/>
  <c r="AE6890" i="12"/>
  <c r="AD6890" i="12"/>
  <c r="AD6887" i="12"/>
  <c r="AE6887" i="12"/>
  <c r="AE6883" i="12"/>
  <c r="AD6883" i="12"/>
  <c r="AD6879" i="12"/>
  <c r="AE6879" i="12"/>
  <c r="AE6875" i="12"/>
  <c r="AD6875" i="12"/>
  <c r="AD6871" i="12"/>
  <c r="AE6871" i="12"/>
  <c r="AD6867" i="12"/>
  <c r="AE6867" i="12"/>
  <c r="AE6862" i="12"/>
  <c r="AD6862" i="12"/>
  <c r="AD6859" i="12"/>
  <c r="AE6859" i="12"/>
  <c r="AE6855" i="12"/>
  <c r="AD6855" i="12"/>
  <c r="AD6851" i="12"/>
  <c r="AE6851" i="12"/>
  <c r="AE6847" i="12"/>
  <c r="AD6847" i="12"/>
  <c r="AE6844" i="12"/>
  <c r="AD6844" i="12"/>
  <c r="AD6839" i="12"/>
  <c r="AE6839" i="12"/>
  <c r="AE6836" i="12"/>
  <c r="AD6836" i="12"/>
  <c r="AD6831" i="12"/>
  <c r="AE6831" i="12"/>
  <c r="AE6828" i="12"/>
  <c r="AD6828" i="12"/>
  <c r="AD6823" i="12"/>
  <c r="AE6823" i="12"/>
  <c r="AE6817" i="12"/>
  <c r="AD6817" i="12"/>
  <c r="AD6815" i="12"/>
  <c r="AE6815" i="12"/>
  <c r="AE6810" i="12"/>
  <c r="AD6810" i="12"/>
  <c r="AD6807" i="12"/>
  <c r="AE6807" i="12"/>
  <c r="AD6803" i="12"/>
  <c r="AE6803" i="12"/>
  <c r="AD6799" i="12"/>
  <c r="AE6799" i="12"/>
  <c r="AD6795" i="12"/>
  <c r="AE6795" i="12"/>
  <c r="AE6791" i="12"/>
  <c r="AD6791" i="12"/>
  <c r="AE6789" i="12"/>
  <c r="AD6789" i="12"/>
  <c r="AE6782" i="12"/>
  <c r="AD6782" i="12"/>
  <c r="AD6779" i="12"/>
  <c r="AE6779" i="12"/>
  <c r="AD6777" i="12"/>
  <c r="AE6777" i="12"/>
  <c r="AD6771" i="12"/>
  <c r="AE6771" i="12"/>
  <c r="AD6767" i="12"/>
  <c r="AE6767" i="12"/>
  <c r="AD6763" i="12"/>
  <c r="AE6763" i="12"/>
  <c r="AE6760" i="12"/>
  <c r="AD6760" i="12"/>
  <c r="AE6756" i="12"/>
  <c r="AD6756" i="12"/>
  <c r="AE6752" i="12"/>
  <c r="AD6752" i="12"/>
  <c r="AD6748" i="12"/>
  <c r="AE6748" i="12"/>
  <c r="AD6743" i="12"/>
  <c r="AE6743" i="12"/>
  <c r="AD6739" i="12"/>
  <c r="AE6739" i="12"/>
  <c r="AD6735" i="12"/>
  <c r="AE6735" i="12"/>
  <c r="AD6731" i="12"/>
  <c r="AE6731" i="12"/>
  <c r="AE6727" i="12"/>
  <c r="AD6727" i="12"/>
  <c r="AE6724" i="12"/>
  <c r="AD6724" i="12"/>
  <c r="AE6719" i="12"/>
  <c r="AD6719" i="12"/>
  <c r="AD6715" i="12"/>
  <c r="AE6715" i="12"/>
  <c r="AD6711" i="12"/>
  <c r="AE6711" i="12"/>
  <c r="AE6708" i="12"/>
  <c r="AD6708" i="12"/>
  <c r="AD6703" i="12"/>
  <c r="AE6703" i="12"/>
  <c r="AD6699" i="12"/>
  <c r="AE6699" i="12"/>
  <c r="AE6696" i="12"/>
  <c r="AD6696" i="12"/>
  <c r="AD6691" i="12"/>
  <c r="AE6691" i="12"/>
  <c r="AE6686" i="12"/>
  <c r="AD6686" i="12"/>
  <c r="AD6683" i="12"/>
  <c r="AE6683" i="12"/>
  <c r="AE6680" i="12"/>
  <c r="AD6680" i="12"/>
  <c r="AE6675" i="12"/>
  <c r="AD6675" i="12"/>
  <c r="AE6670" i="12"/>
  <c r="AD6670" i="12"/>
  <c r="AD6667" i="12"/>
  <c r="AE6667" i="12"/>
  <c r="AE6663" i="12"/>
  <c r="AD6663" i="12"/>
  <c r="AD6659" i="12"/>
  <c r="AE6659" i="12"/>
  <c r="AE6655" i="12"/>
  <c r="AD6655" i="12"/>
  <c r="AD6651" i="12"/>
  <c r="AE6651" i="12"/>
  <c r="AD6647" i="12"/>
  <c r="AE6647" i="12"/>
  <c r="AD6643" i="12"/>
  <c r="AE6643" i="12"/>
  <c r="AD6639" i="12"/>
  <c r="AE6639" i="12"/>
  <c r="AE6634" i="12"/>
  <c r="AD6634" i="12"/>
  <c r="AD6631" i="12"/>
  <c r="AE6631" i="12"/>
  <c r="AE6628" i="12"/>
  <c r="AD6628" i="12"/>
  <c r="AE6624" i="12"/>
  <c r="AD6624" i="12"/>
  <c r="AD6619" i="12"/>
  <c r="AE6619" i="12"/>
  <c r="AE6615" i="12"/>
  <c r="AD6615" i="12"/>
  <c r="AE6611" i="12"/>
  <c r="AD6611" i="12"/>
  <c r="AD6606" i="12"/>
  <c r="AE6606" i="12"/>
  <c r="AD6603" i="12"/>
  <c r="AE6603" i="12"/>
  <c r="AE6599" i="12"/>
  <c r="AD6599" i="12"/>
  <c r="AE6595" i="12"/>
  <c r="AD6595" i="12"/>
  <c r="AD6590" i="12"/>
  <c r="AE6590" i="12"/>
  <c r="AD6588" i="12"/>
  <c r="AE6588" i="12"/>
  <c r="AD6582" i="12"/>
  <c r="AE6582" i="12"/>
  <c r="AE6579" i="12"/>
  <c r="AD6579" i="12"/>
  <c r="AD6574" i="12"/>
  <c r="AE6574" i="12"/>
  <c r="AE6573" i="12"/>
  <c r="AD6573" i="12"/>
  <c r="AE6569" i="12"/>
  <c r="AD6569" i="12"/>
  <c r="AE6563" i="12"/>
  <c r="AD6563" i="12"/>
  <c r="AE6559" i="12"/>
  <c r="AD6559" i="12"/>
  <c r="AE6555" i="12"/>
  <c r="AD6555" i="12"/>
  <c r="AE6549" i="12"/>
  <c r="AD6549" i="12"/>
  <c r="AE6547" i="12"/>
  <c r="AD6547" i="12"/>
  <c r="AD6544" i="12"/>
  <c r="AE6544" i="12"/>
  <c r="AD6539" i="12"/>
  <c r="AE6539" i="12"/>
  <c r="AE6535" i="12"/>
  <c r="AD6535" i="12"/>
  <c r="AE6531" i="12"/>
  <c r="AD6531" i="12"/>
  <c r="AD6527" i="12"/>
  <c r="AE6527" i="12"/>
  <c r="AE6523" i="12"/>
  <c r="AD6523" i="12"/>
  <c r="AD6519" i="12"/>
  <c r="AE6519" i="12"/>
  <c r="AD6514" i="12"/>
  <c r="AE6514" i="12"/>
  <c r="AE6511" i="12"/>
  <c r="AD6511" i="12"/>
  <c r="AD6508" i="12"/>
  <c r="AE6508" i="12"/>
  <c r="AE6503" i="12"/>
  <c r="AD6503" i="12"/>
  <c r="AE6497" i="12"/>
  <c r="AD6497" i="12"/>
  <c r="AD6496" i="12"/>
  <c r="AE6496" i="12"/>
  <c r="AE6491" i="12"/>
  <c r="AD6491" i="12"/>
  <c r="AE6487" i="12"/>
  <c r="AD6487" i="12"/>
  <c r="AE6483" i="12"/>
  <c r="AD6483" i="12"/>
  <c r="AD6478" i="12"/>
  <c r="AE6478" i="12"/>
  <c r="AD6476" i="12"/>
  <c r="AE6476" i="12"/>
  <c r="AD6472" i="12"/>
  <c r="AE6472" i="12"/>
  <c r="AE6467" i="12"/>
  <c r="AD6467" i="12"/>
  <c r="AD6464" i="12"/>
  <c r="AE6464" i="12"/>
  <c r="AE6459" i="12"/>
  <c r="AD6459" i="12"/>
  <c r="AD6456" i="12"/>
  <c r="AE6456" i="12"/>
  <c r="AD6450" i="12"/>
  <c r="AE6450" i="12"/>
  <c r="AE6448" i="12"/>
  <c r="AD6448" i="12"/>
  <c r="AE6443" i="12"/>
  <c r="AD6443" i="12"/>
  <c r="AD6438" i="12"/>
  <c r="AE6438" i="12"/>
  <c r="AD6436" i="12"/>
  <c r="AE6436" i="12"/>
  <c r="AE6431" i="12"/>
  <c r="AD6431" i="12"/>
  <c r="AE6427" i="12"/>
  <c r="AD6427" i="12"/>
  <c r="AD6424" i="12"/>
  <c r="AE6424" i="12"/>
  <c r="AE6419" i="12"/>
  <c r="AD6419" i="12"/>
  <c r="AD6416" i="12"/>
  <c r="AE6416" i="12"/>
  <c r="AD6411" i="12"/>
  <c r="AE6411" i="12"/>
  <c r="AE6407" i="12"/>
  <c r="AD6407" i="12"/>
  <c r="AD6404" i="12"/>
  <c r="AE6404" i="12"/>
  <c r="AD6400" i="12"/>
  <c r="AE6400" i="12"/>
  <c r="AD6396" i="12"/>
  <c r="AE6396" i="12"/>
  <c r="AD6391" i="12"/>
  <c r="AE6391" i="12"/>
  <c r="AD6388" i="12"/>
  <c r="AE6388" i="12"/>
  <c r="AE6383" i="12"/>
  <c r="AD6383" i="12"/>
  <c r="AE6379" i="12"/>
  <c r="AD6379" i="12"/>
  <c r="AD6376" i="12"/>
  <c r="AE6376" i="12"/>
  <c r="AE6371" i="12"/>
  <c r="AD6371" i="12"/>
  <c r="AD6368" i="12"/>
  <c r="AE6368" i="12"/>
  <c r="AE6363" i="12"/>
  <c r="AD6363" i="12"/>
  <c r="AD6360" i="12"/>
  <c r="AE6360" i="12"/>
  <c r="AE6355" i="12"/>
  <c r="AD6355" i="12"/>
  <c r="AE6351" i="12"/>
  <c r="AD6351" i="12"/>
  <c r="AD6347" i="12"/>
  <c r="AE6347" i="12"/>
  <c r="AE6343" i="12"/>
  <c r="AD6343" i="12"/>
  <c r="AE6337" i="12"/>
  <c r="AD6337" i="12"/>
  <c r="AD6335" i="12"/>
  <c r="AE6335" i="12"/>
  <c r="AE6333" i="12"/>
  <c r="AD6333" i="12"/>
  <c r="AD6326" i="12"/>
  <c r="AE6326" i="12"/>
  <c r="AD6323" i="12"/>
  <c r="AE6323" i="12"/>
  <c r="AD6319" i="12"/>
  <c r="AE6319" i="12"/>
  <c r="AD6315" i="12"/>
  <c r="AE6315" i="12"/>
  <c r="AD6312" i="12"/>
  <c r="AE6312" i="12"/>
  <c r="AD6308" i="12"/>
  <c r="AE6308" i="12"/>
  <c r="AD6303" i="12"/>
  <c r="AE6303" i="12"/>
  <c r="AD6299" i="12"/>
  <c r="AE6299" i="12"/>
  <c r="AD6295" i="12"/>
  <c r="AE6295" i="12"/>
  <c r="AD6291" i="12"/>
  <c r="AE6291" i="12"/>
  <c r="AE6287" i="12"/>
  <c r="AD6287" i="12"/>
  <c r="AD6282" i="12"/>
  <c r="AE6282" i="12"/>
  <c r="AD6280" i="12"/>
  <c r="AE6280" i="12"/>
  <c r="AD6276" i="12"/>
  <c r="AE6276" i="12"/>
  <c r="AE6271" i="12"/>
  <c r="AD6271" i="12"/>
  <c r="AD6268" i="12"/>
  <c r="AE6268" i="12"/>
  <c r="AD6264" i="12"/>
  <c r="AE6264" i="12"/>
  <c r="AD6260" i="12"/>
  <c r="AE6260" i="12"/>
  <c r="AE6255" i="12"/>
  <c r="AD6255" i="12"/>
  <c r="AE6250" i="12"/>
  <c r="AD6250" i="12"/>
  <c r="AD6246" i="12"/>
  <c r="AE6246" i="12"/>
  <c r="AE6243" i="12"/>
  <c r="AD6243" i="12"/>
  <c r="AE6238" i="12"/>
  <c r="AD6238" i="12"/>
  <c r="AD6234" i="12"/>
  <c r="AE6234" i="12"/>
  <c r="AE6231" i="12"/>
  <c r="AD6231" i="12"/>
  <c r="AD6227" i="12"/>
  <c r="AE6227" i="12"/>
  <c r="AD6223" i="12"/>
  <c r="AE6223" i="12"/>
  <c r="AE6219" i="12"/>
  <c r="AD6219" i="12"/>
  <c r="AE6215" i="12"/>
  <c r="AD6215" i="12"/>
  <c r="AE6211" i="12"/>
  <c r="AD6211" i="12"/>
  <c r="AE6207" i="12"/>
  <c r="AD6207" i="12"/>
  <c r="AD6203" i="12"/>
  <c r="AE6203" i="12"/>
  <c r="AD6198" i="12"/>
  <c r="AE6198" i="12"/>
  <c r="AD6194" i="12"/>
  <c r="AE6194" i="12"/>
  <c r="AE6191" i="12"/>
  <c r="AD6191" i="12"/>
  <c r="AE6187" i="12"/>
  <c r="AD6187" i="12"/>
  <c r="AE6183" i="12"/>
  <c r="AD6183" i="12"/>
  <c r="AE6179" i="12"/>
  <c r="AD6179" i="12"/>
  <c r="AE6175" i="12"/>
  <c r="AD6175" i="12"/>
  <c r="AD6172" i="12"/>
  <c r="AE6172" i="12"/>
  <c r="AE6167" i="12"/>
  <c r="AD6167" i="12"/>
  <c r="AE6163" i="12"/>
  <c r="AD6163" i="12"/>
  <c r="AE6159" i="12"/>
  <c r="AD6159" i="12"/>
  <c r="AD6155" i="12"/>
  <c r="AE6155" i="12"/>
  <c r="AD6151" i="12"/>
  <c r="AE6151" i="12"/>
  <c r="AD6146" i="12"/>
  <c r="AE6146" i="12"/>
  <c r="AD6143" i="12"/>
  <c r="AE6143" i="12"/>
  <c r="AD6139" i="12"/>
  <c r="AE6139" i="12"/>
  <c r="AD6135" i="12"/>
  <c r="AE6135" i="12"/>
  <c r="AE6131" i="12"/>
  <c r="AD6131" i="12"/>
  <c r="AD6126" i="12"/>
  <c r="AE6126" i="12"/>
  <c r="AE6123" i="12"/>
  <c r="AD6123" i="12"/>
  <c r="AD6119" i="12"/>
  <c r="AE6119" i="12"/>
  <c r="AD6116" i="12"/>
  <c r="AE6116" i="12"/>
  <c r="AD6111" i="12"/>
  <c r="AE6111" i="12"/>
  <c r="AE6107" i="12"/>
  <c r="AD6107" i="12"/>
  <c r="AD6102" i="12"/>
  <c r="AE6102" i="12"/>
  <c r="AD6098" i="12"/>
  <c r="AE6098" i="12"/>
  <c r="AD6096" i="12"/>
  <c r="AE6096" i="12"/>
  <c r="AE6091" i="12"/>
  <c r="AD6091" i="12"/>
  <c r="AE6087" i="12"/>
  <c r="AD6087" i="12"/>
  <c r="AE6083" i="12"/>
  <c r="AD6083" i="12"/>
  <c r="AD6079" i="12"/>
  <c r="AE6079" i="12"/>
  <c r="AD6076" i="12"/>
  <c r="AE6076" i="12"/>
  <c r="AE6071" i="12"/>
  <c r="AD6071" i="12"/>
  <c r="AD6068" i="12"/>
  <c r="AE6068" i="12"/>
  <c r="AD6064" i="12"/>
  <c r="AE6064" i="12"/>
  <c r="AE6059" i="12"/>
  <c r="AD6059" i="12"/>
  <c r="AE6055" i="12"/>
  <c r="AD6055" i="12"/>
  <c r="AD6051" i="12"/>
  <c r="AE6051" i="12"/>
  <c r="AE6047" i="12"/>
  <c r="AD6047" i="12"/>
  <c r="AD6043" i="12"/>
  <c r="AE6043" i="12"/>
  <c r="AE6037" i="12"/>
  <c r="AD6037" i="12"/>
  <c r="AE6035" i="12"/>
  <c r="AD6035" i="12"/>
  <c r="AE6031" i="12"/>
  <c r="AD6031" i="12"/>
  <c r="AD6028" i="12"/>
  <c r="AE6028" i="12"/>
  <c r="AE6023" i="12"/>
  <c r="AD6023" i="12"/>
  <c r="AE6020" i="12"/>
  <c r="AD6020" i="12"/>
  <c r="AE6015" i="12"/>
  <c r="AD6015" i="12"/>
  <c r="AD6010" i="12"/>
  <c r="AE6010" i="12"/>
  <c r="AE6007" i="12"/>
  <c r="AD6007" i="12"/>
  <c r="AE6003" i="12"/>
  <c r="AD6003" i="12"/>
  <c r="AD5998" i="12"/>
  <c r="AE5998" i="12"/>
  <c r="AE5995" i="12"/>
  <c r="AD5995" i="12"/>
  <c r="AD5990" i="12"/>
  <c r="AE5990" i="12"/>
  <c r="AE5988" i="12"/>
  <c r="AD5988" i="12"/>
  <c r="AE5983" i="12"/>
  <c r="AD5983" i="12"/>
  <c r="AD5979" i="12"/>
  <c r="AE5979" i="12"/>
  <c r="AD5974" i="12"/>
  <c r="AE5974" i="12"/>
  <c r="AE5971" i="12"/>
  <c r="AD5971" i="12"/>
  <c r="AD5970" i="12"/>
  <c r="AE5970" i="12"/>
  <c r="AE5965" i="12"/>
  <c r="AD5965" i="12"/>
  <c r="AE5960" i="12"/>
  <c r="AD5960" i="12"/>
  <c r="AD5958" i="12"/>
  <c r="AE5958" i="12"/>
  <c r="AD5950" i="12"/>
  <c r="AE5950" i="12"/>
  <c r="AE5947" i="12"/>
  <c r="AD5947" i="12"/>
  <c r="AE5943" i="12"/>
  <c r="AD5943" i="12"/>
  <c r="AD5938" i="12"/>
  <c r="AE5938" i="12"/>
  <c r="AD5935" i="12"/>
  <c r="AE5935" i="12"/>
  <c r="AE5931" i="12"/>
  <c r="AD5931" i="12"/>
  <c r="AE5927" i="12"/>
  <c r="AD5927" i="12"/>
  <c r="AD5923" i="12"/>
  <c r="AE5923" i="12"/>
  <c r="AE5919" i="12"/>
  <c r="AD5919" i="12"/>
  <c r="AD5915" i="12"/>
  <c r="AE5915" i="12"/>
  <c r="AE5911" i="12"/>
  <c r="AD5911" i="12"/>
  <c r="AD5908" i="12"/>
  <c r="AE5908" i="12"/>
  <c r="AE5903" i="12"/>
  <c r="AD5903" i="12"/>
  <c r="AD5900" i="12"/>
  <c r="AE5900" i="12"/>
  <c r="AE5895" i="12"/>
  <c r="AD5895" i="12"/>
  <c r="AD5890" i="12"/>
  <c r="AE5890" i="12"/>
  <c r="AD5888" i="12"/>
  <c r="AE5888" i="12"/>
  <c r="AD5882" i="12"/>
  <c r="AE5882" i="12"/>
  <c r="AE5879" i="12"/>
  <c r="AD5879" i="12"/>
  <c r="AE5875" i="12"/>
  <c r="AD5875" i="12"/>
  <c r="AD5870" i="12"/>
  <c r="AE5870" i="12"/>
  <c r="AE5867" i="12"/>
  <c r="AD5867" i="12"/>
  <c r="AD5862" i="12"/>
  <c r="AE5862" i="12"/>
  <c r="AE5858" i="12"/>
  <c r="AD5858" i="12"/>
  <c r="AE5855" i="12"/>
  <c r="AD5855" i="12"/>
  <c r="AD5851" i="12"/>
  <c r="AE5851" i="12"/>
  <c r="AD5848" i="12"/>
  <c r="AE5848" i="12"/>
  <c r="AD5844" i="12"/>
  <c r="AE5844" i="12"/>
  <c r="AD5838" i="12"/>
  <c r="AE5838" i="12"/>
  <c r="AD5836" i="12"/>
  <c r="AE5836" i="12"/>
  <c r="AE5831" i="12"/>
  <c r="AD5831" i="12"/>
  <c r="AE5826" i="12"/>
  <c r="AD5826" i="12"/>
  <c r="AE5823" i="12"/>
  <c r="AD5823" i="12"/>
  <c r="AE5819" i="12"/>
  <c r="AD5819" i="12"/>
  <c r="AE5815" i="12"/>
  <c r="AD5815" i="12"/>
  <c r="AD5812" i="12"/>
  <c r="AE5812" i="12"/>
  <c r="AD5807" i="12"/>
  <c r="AE5807" i="12"/>
  <c r="AE5803" i="12"/>
  <c r="AD5803" i="12"/>
  <c r="AE5799" i="12"/>
  <c r="AD5799" i="12"/>
  <c r="AD5796" i="12"/>
  <c r="AE5796" i="12"/>
  <c r="AE5791" i="12"/>
  <c r="AD5791" i="12"/>
  <c r="AE5789" i="12"/>
  <c r="AD5789" i="12"/>
  <c r="AD5782" i="12"/>
  <c r="AE5782" i="12"/>
  <c r="AE5779" i="12"/>
  <c r="AD5779" i="12"/>
  <c r="AD5774" i="12"/>
  <c r="AE5774" i="12"/>
  <c r="AE5771" i="12"/>
  <c r="AD5771" i="12"/>
  <c r="AE5767" i="12"/>
  <c r="AD5767" i="12"/>
  <c r="AD5764" i="12"/>
  <c r="AE5764" i="12"/>
  <c r="AE5759" i="12"/>
  <c r="AD5759" i="12"/>
  <c r="AE5755" i="12"/>
  <c r="AD5755" i="12"/>
  <c r="AE5751" i="12"/>
  <c r="AD5751" i="12"/>
  <c r="AE5747" i="12"/>
  <c r="AD5747" i="12"/>
  <c r="AD5743" i="12"/>
  <c r="AE5743" i="12"/>
  <c r="AE5739" i="12"/>
  <c r="AD5739" i="12"/>
  <c r="AE5737" i="12"/>
  <c r="AD5737" i="12"/>
  <c r="AD5731" i="12"/>
  <c r="AE5731" i="12"/>
  <c r="AD5726" i="12"/>
  <c r="AE5726" i="12"/>
  <c r="AD5722" i="12"/>
  <c r="AE5722" i="12"/>
  <c r="AE5719" i="12"/>
  <c r="AD5719" i="12"/>
  <c r="AE5715" i="12"/>
  <c r="AD5715" i="12"/>
  <c r="AE5711" i="12"/>
  <c r="AD5711" i="12"/>
  <c r="AE5708" i="12"/>
  <c r="AD5708" i="12"/>
  <c r="AE5703" i="12"/>
  <c r="AD5703" i="12"/>
  <c r="AE5699" i="12"/>
  <c r="AD5699" i="12"/>
  <c r="AE5695" i="12"/>
  <c r="AD5695" i="12"/>
  <c r="AD5692" i="12"/>
  <c r="AE5692" i="12"/>
  <c r="AE5687" i="12"/>
  <c r="AD5687" i="12"/>
  <c r="AD5686" i="12"/>
  <c r="AE5686" i="12"/>
  <c r="AD5678" i="12"/>
  <c r="AE5678" i="12"/>
  <c r="AE5675" i="12"/>
  <c r="AD5675" i="12"/>
  <c r="AE5670" i="12"/>
  <c r="AD5670" i="12"/>
  <c r="AD5668" i="12"/>
  <c r="AE5668" i="12"/>
  <c r="AE5663" i="12"/>
  <c r="AD5663" i="12"/>
  <c r="AD5659" i="12"/>
  <c r="AE5659" i="12"/>
  <c r="AE5655" i="12"/>
  <c r="AD5655" i="12"/>
  <c r="AE5650" i="12"/>
  <c r="AD5650" i="12"/>
  <c r="AE5647" i="12"/>
  <c r="AD5647" i="12"/>
  <c r="AE5643" i="12"/>
  <c r="AD5643" i="12"/>
  <c r="AE5639" i="12"/>
  <c r="AD5639" i="12"/>
  <c r="AE5635" i="12"/>
  <c r="AD5635" i="12"/>
  <c r="AE5631" i="12"/>
  <c r="AD5631" i="12"/>
  <c r="AE5627" i="12"/>
  <c r="AD5627" i="12"/>
  <c r="AD5621" i="12"/>
  <c r="AE5621" i="12"/>
  <c r="AD5618" i="12"/>
  <c r="AE5618" i="12"/>
  <c r="AD5615" i="12"/>
  <c r="AE5615" i="12"/>
  <c r="AE5611" i="12"/>
  <c r="AD5611" i="12"/>
  <c r="AE5607" i="12"/>
  <c r="AD5607" i="12"/>
  <c r="AD5603" i="12"/>
  <c r="AE5603" i="12"/>
  <c r="AE5599" i="12"/>
  <c r="AD5599" i="12"/>
  <c r="AD5595" i="12"/>
  <c r="AE5595" i="12"/>
  <c r="AE5591" i="12"/>
  <c r="AD5591" i="12"/>
  <c r="AE5587" i="12"/>
  <c r="AD5587" i="12"/>
  <c r="AE5583" i="12"/>
  <c r="AD5583" i="12"/>
  <c r="AE5579" i="12"/>
  <c r="AD5579" i="12"/>
  <c r="AD5576" i="12"/>
  <c r="AE5576" i="12"/>
  <c r="AE5571" i="12"/>
  <c r="AD5571" i="12"/>
  <c r="AD5568" i="12"/>
  <c r="AE5568" i="12"/>
  <c r="AE5563" i="12"/>
  <c r="AD5563" i="12"/>
  <c r="AE5559" i="12"/>
  <c r="AD5559" i="12"/>
  <c r="AE5555" i="12"/>
  <c r="AD5555" i="12"/>
  <c r="AD5551" i="12"/>
  <c r="AE5551" i="12"/>
  <c r="AE5547" i="12"/>
  <c r="AD5547" i="12"/>
  <c r="AE5543" i="12"/>
  <c r="AD5543" i="12"/>
  <c r="AD5538" i="12"/>
  <c r="AE5538" i="12"/>
  <c r="AE5535" i="12"/>
  <c r="AD5535" i="12"/>
  <c r="AD5532" i="12"/>
  <c r="AE5532" i="12"/>
  <c r="AE5527" i="12"/>
  <c r="AD5527" i="12"/>
  <c r="AE5525" i="12"/>
  <c r="AD5525" i="12"/>
  <c r="AD5520" i="12"/>
  <c r="AE5520" i="12"/>
  <c r="AE5515" i="12"/>
  <c r="AD5515" i="12"/>
  <c r="AE5511" i="12"/>
  <c r="AD5511" i="12"/>
  <c r="AE5507" i="12"/>
  <c r="AD5507" i="12"/>
  <c r="AE5503" i="12"/>
  <c r="AD5503" i="12"/>
  <c r="AE5499" i="12"/>
  <c r="AD5499" i="12"/>
  <c r="AD5494" i="12"/>
  <c r="AE5494" i="12"/>
  <c r="AE5491" i="12"/>
  <c r="AD5491" i="12"/>
  <c r="AD5488" i="12"/>
  <c r="AE5488" i="12"/>
  <c r="AE5483" i="12"/>
  <c r="AD5483" i="12"/>
  <c r="AD5479" i="12"/>
  <c r="AE5479" i="12"/>
  <c r="AD5474" i="12"/>
  <c r="AE5474" i="12"/>
  <c r="AD5473" i="12"/>
  <c r="AE5473" i="12"/>
  <c r="AD5468" i="12"/>
  <c r="AE5468" i="12"/>
  <c r="AD5462" i="12"/>
  <c r="AE5462" i="12"/>
  <c r="AD5459" i="12"/>
  <c r="AE5459" i="12"/>
  <c r="AD5454" i="12"/>
  <c r="AE5454" i="12"/>
  <c r="AD5451" i="12"/>
  <c r="AE5451" i="12"/>
  <c r="AE5449" i="12"/>
  <c r="AD5449" i="12"/>
  <c r="AD5443" i="12"/>
  <c r="AE5443" i="12"/>
  <c r="AD5439" i="12"/>
  <c r="AE5439" i="12"/>
  <c r="AE5435" i="12"/>
  <c r="AD5435" i="12"/>
  <c r="AD5430" i="12"/>
  <c r="AE5430" i="12"/>
  <c r="AD5427" i="12"/>
  <c r="AE5427" i="12"/>
  <c r="AD5424" i="12"/>
  <c r="AE5424" i="12"/>
  <c r="AD5418" i="12"/>
  <c r="AE5418" i="12"/>
  <c r="AD5414" i="12"/>
  <c r="AE5414" i="12"/>
  <c r="AE5413" i="12"/>
  <c r="AD5413" i="12"/>
  <c r="AD5408" i="12"/>
  <c r="AE5408" i="12"/>
  <c r="AD5403" i="12"/>
  <c r="AE5403" i="12"/>
  <c r="AE5400" i="12"/>
  <c r="AD5400" i="12"/>
  <c r="AE5395" i="12"/>
  <c r="AD5395" i="12"/>
  <c r="AE5391" i="12"/>
  <c r="AD5391" i="12"/>
  <c r="AD5387" i="12"/>
  <c r="AE5387" i="12"/>
  <c r="AD5383" i="12"/>
  <c r="AE5383" i="12"/>
  <c r="AD5378" i="12"/>
  <c r="AE5378" i="12"/>
  <c r="AD5375" i="12"/>
  <c r="AE5375" i="12"/>
  <c r="AE5372" i="12"/>
  <c r="AD5372" i="12"/>
  <c r="AD5367" i="12"/>
  <c r="AE5367" i="12"/>
  <c r="AD5363" i="12"/>
  <c r="AE5363" i="12"/>
  <c r="AD5359" i="12"/>
  <c r="AE5359" i="12"/>
  <c r="AD5355" i="12"/>
  <c r="AE5355" i="12"/>
  <c r="AE5350" i="12"/>
  <c r="AD5350" i="12"/>
  <c r="AD5349" i="12"/>
  <c r="AE5349" i="12"/>
  <c r="AD5344" i="12"/>
  <c r="AE5344" i="12"/>
  <c r="AE5338" i="12"/>
  <c r="AD5338" i="12"/>
  <c r="AD5334" i="12"/>
  <c r="AE5334" i="12"/>
  <c r="AD5328" i="12"/>
  <c r="AE5328" i="12"/>
  <c r="AD5330" i="12"/>
  <c r="AE5330" i="12"/>
  <c r="AD5323" i="12"/>
  <c r="AE5323" i="12"/>
  <c r="AD5320" i="12"/>
  <c r="AE5320" i="12"/>
  <c r="AE5314" i="12"/>
  <c r="AD5314" i="12"/>
  <c r="AD5310" i="12"/>
  <c r="AE5310" i="12"/>
  <c r="AD5308" i="12"/>
  <c r="AE5308" i="12"/>
  <c r="AD5301" i="12"/>
  <c r="AE5301" i="12"/>
  <c r="AD5300" i="12"/>
  <c r="AE5300" i="12"/>
  <c r="AE5294" i="12"/>
  <c r="AD5294" i="12"/>
  <c r="AD5291" i="12"/>
  <c r="AE5291" i="12"/>
  <c r="AD5287" i="12"/>
  <c r="AE5287" i="12"/>
  <c r="AD5284" i="12"/>
  <c r="AE5284" i="12"/>
  <c r="AD5280" i="12"/>
  <c r="AE5280" i="12"/>
  <c r="AD5274" i="12"/>
  <c r="AE5274" i="12"/>
  <c r="AD5272" i="12"/>
  <c r="AE5272" i="12"/>
  <c r="AE5267" i="12"/>
  <c r="AD5267" i="12"/>
  <c r="AE5263" i="12"/>
  <c r="AD5263" i="12"/>
  <c r="AD5260" i="12"/>
  <c r="AE5260" i="12"/>
  <c r="AE5255" i="12"/>
  <c r="AD5255" i="12"/>
  <c r="AE5252" i="12"/>
  <c r="AD5252" i="12"/>
  <c r="AD5247" i="12"/>
  <c r="AE5247" i="12"/>
  <c r="AE5243" i="12"/>
  <c r="AD5243" i="12"/>
  <c r="AE5239" i="12"/>
  <c r="AD5239" i="12"/>
  <c r="AE5235" i="12"/>
  <c r="AD5235" i="12"/>
  <c r="AE5231" i="12"/>
  <c r="AD5231" i="12"/>
  <c r="AE5226" i="12"/>
  <c r="AD5226" i="12"/>
  <c r="AE5223" i="12"/>
  <c r="AD5223" i="12"/>
  <c r="AD5219" i="12"/>
  <c r="AE5219" i="12"/>
  <c r="AE5215" i="12"/>
  <c r="AD5215" i="12"/>
  <c r="AD5211" i="12"/>
  <c r="AE5211" i="12"/>
  <c r="AE5208" i="12"/>
  <c r="AD5208" i="12"/>
  <c r="AE5203" i="12"/>
  <c r="AD5203" i="12"/>
  <c r="AE5199" i="12"/>
  <c r="AD5199" i="12"/>
  <c r="AD5194" i="12"/>
  <c r="AE5194" i="12"/>
  <c r="AD5191" i="12"/>
  <c r="AE5191" i="12"/>
  <c r="AE5189" i="12"/>
  <c r="AD5189" i="12"/>
  <c r="AE5182" i="12"/>
  <c r="AD5182" i="12"/>
  <c r="AE5179" i="12"/>
  <c r="AD5179" i="12"/>
  <c r="AE5175" i="12"/>
  <c r="AD5175" i="12"/>
  <c r="AE5171" i="12"/>
  <c r="AD5171" i="12"/>
  <c r="AE5167" i="12"/>
  <c r="AD5167" i="12"/>
  <c r="AE5163" i="12"/>
  <c r="AD5163" i="12"/>
  <c r="AD5161" i="12"/>
  <c r="AE5161" i="12"/>
  <c r="AE5155" i="12"/>
  <c r="AD5155" i="12"/>
  <c r="AD5151" i="12"/>
  <c r="AE5151" i="12"/>
  <c r="AE5148" i="12"/>
  <c r="AD5148" i="12"/>
  <c r="AE5143" i="12"/>
  <c r="AD5143" i="12"/>
  <c r="AE5139" i="12"/>
  <c r="AD5139" i="12"/>
  <c r="AE5134" i="12"/>
  <c r="AD5134" i="12"/>
  <c r="AE5130" i="12"/>
  <c r="AD5130" i="12"/>
  <c r="AE5127" i="12"/>
  <c r="AD5127" i="12"/>
  <c r="AD5123" i="12"/>
  <c r="AE5123" i="12"/>
  <c r="AE5119" i="12"/>
  <c r="AD5119" i="12"/>
  <c r="AE5116" i="12"/>
  <c r="AD5116" i="12"/>
  <c r="AE5111" i="12"/>
  <c r="AD5111" i="12"/>
  <c r="AE5106" i="12"/>
  <c r="AD5106" i="12"/>
  <c r="AE5103" i="12"/>
  <c r="AD5103" i="12"/>
  <c r="AE5099" i="12"/>
  <c r="AD5099" i="12"/>
  <c r="AD5095" i="12"/>
  <c r="AE5095" i="12"/>
  <c r="AE5093" i="12"/>
  <c r="AD5093" i="12"/>
  <c r="AE5087" i="12"/>
  <c r="AD5087" i="12"/>
  <c r="AE5081" i="12"/>
  <c r="AD5081" i="12"/>
  <c r="AE5079" i="12"/>
  <c r="AD5079" i="12"/>
  <c r="AE5075" i="12"/>
  <c r="AD5075" i="12"/>
  <c r="AD5071" i="12"/>
  <c r="AE5071" i="12"/>
  <c r="AE5067" i="12"/>
  <c r="AD5067" i="12"/>
  <c r="AD5063" i="12"/>
  <c r="AE5063" i="12"/>
  <c r="AE5059" i="12"/>
  <c r="AD5059" i="12"/>
  <c r="AE5054" i="12"/>
  <c r="AD5054" i="12"/>
  <c r="AE5051" i="12"/>
  <c r="AD5051" i="12"/>
  <c r="AE5047" i="12"/>
  <c r="AD5047" i="12"/>
  <c r="AE5042" i="12"/>
  <c r="AD5042" i="12"/>
  <c r="AE5040" i="12"/>
  <c r="AD5040" i="12"/>
  <c r="AE5034" i="12"/>
  <c r="AD5034" i="12"/>
  <c r="AE5031" i="12"/>
  <c r="AD5031" i="12"/>
  <c r="AE5025" i="12"/>
  <c r="AD5025" i="12"/>
  <c r="AE5024" i="12"/>
  <c r="AD5024" i="12"/>
  <c r="AE5019" i="12"/>
  <c r="AD5019" i="12"/>
  <c r="AD5016" i="12"/>
  <c r="AE5016" i="12"/>
  <c r="AD5011" i="12"/>
  <c r="AE5011" i="12"/>
  <c r="AE5007" i="12"/>
  <c r="AD5007" i="12"/>
  <c r="AD5003" i="12"/>
  <c r="AE5003" i="12"/>
  <c r="AE4999" i="12"/>
  <c r="AD4999" i="12"/>
  <c r="AE4995" i="12"/>
  <c r="AD4995" i="12"/>
  <c r="AE4990" i="12"/>
  <c r="AD4990" i="12"/>
  <c r="AE4987" i="12"/>
  <c r="AD4987" i="12"/>
  <c r="AE4983" i="12"/>
  <c r="AD4983" i="12"/>
  <c r="AD4979" i="12"/>
  <c r="AE4979" i="12"/>
  <c r="AE4975" i="12"/>
  <c r="AD4975" i="12"/>
  <c r="AD4971" i="12"/>
  <c r="AE4971" i="12"/>
  <c r="AE4968" i="12"/>
  <c r="AD4968" i="12"/>
  <c r="AE4963" i="12"/>
  <c r="AD4963" i="12"/>
  <c r="AE4959" i="12"/>
  <c r="AD4959" i="12"/>
  <c r="AE4955" i="12"/>
  <c r="AD4955" i="12"/>
  <c r="AD4951" i="12"/>
  <c r="AE4951" i="12"/>
  <c r="AE4948" i="12"/>
  <c r="AD4948" i="12"/>
  <c r="AD4943" i="12"/>
  <c r="AE4943" i="12"/>
  <c r="AE4939" i="12"/>
  <c r="AD4939" i="12"/>
  <c r="AE4935" i="12"/>
  <c r="AD4935" i="12"/>
  <c r="AE4930" i="12"/>
  <c r="AD4930" i="12"/>
  <c r="AE4927" i="12"/>
  <c r="AD4927" i="12"/>
  <c r="AE4923" i="12"/>
  <c r="AD4923" i="12"/>
  <c r="AD4919" i="12"/>
  <c r="AE4919" i="12"/>
  <c r="AE4915" i="12"/>
  <c r="AD4915" i="12"/>
  <c r="AD4911" i="12"/>
  <c r="AE4911" i="12"/>
  <c r="AE4907" i="12"/>
  <c r="AD4907" i="12"/>
  <c r="AE4903" i="12"/>
  <c r="AD4903" i="12"/>
  <c r="AE4900" i="12"/>
  <c r="AD4900" i="12"/>
  <c r="AE4895" i="12"/>
  <c r="AD4895" i="12"/>
  <c r="AD4890" i="12"/>
  <c r="AE4890" i="12"/>
  <c r="AD4888" i="12"/>
  <c r="AE4888" i="12"/>
  <c r="AE4882" i="12"/>
  <c r="AD4882" i="12"/>
  <c r="AE4879" i="12"/>
  <c r="AD4879" i="12"/>
  <c r="AE4875" i="12"/>
  <c r="AD4875" i="12"/>
  <c r="AE4871" i="12"/>
  <c r="AD4871" i="12"/>
  <c r="AD4867" i="12"/>
  <c r="AE4867" i="12"/>
  <c r="AD4863" i="12"/>
  <c r="AE4863" i="12"/>
  <c r="AE4860" i="12"/>
  <c r="AD4860" i="12"/>
  <c r="AD4854" i="12"/>
  <c r="AE4854" i="12"/>
  <c r="AD4850" i="12"/>
  <c r="AE4850" i="12"/>
  <c r="AD4847" i="12"/>
  <c r="AE4847" i="12"/>
  <c r="AE4841" i="12"/>
  <c r="AD4841" i="12"/>
  <c r="AE4839" i="12"/>
  <c r="AD4839" i="12"/>
  <c r="AD4834" i="12"/>
  <c r="AE4834" i="12"/>
  <c r="AD4831" i="12"/>
  <c r="AE4831" i="12"/>
  <c r="AE4826" i="12"/>
  <c r="AD4826" i="12"/>
  <c r="AD4823" i="12"/>
  <c r="AE4823" i="12"/>
  <c r="AD4819" i="12"/>
  <c r="AE4819" i="12"/>
  <c r="AE4815" i="12"/>
  <c r="AD4815" i="12"/>
  <c r="AD4811" i="12"/>
  <c r="AE4811" i="12"/>
  <c r="AD4807" i="12"/>
  <c r="AE4807" i="12"/>
  <c r="AE4803" i="12"/>
  <c r="AD4803" i="12"/>
  <c r="AD4799" i="12"/>
  <c r="AE4799" i="12"/>
  <c r="AE4795" i="12"/>
  <c r="AD4795" i="12"/>
  <c r="AD4791" i="12"/>
  <c r="AE4791" i="12"/>
  <c r="AE4784" i="12"/>
  <c r="AD4784" i="12"/>
  <c r="AD4783" i="12"/>
  <c r="AE4783" i="12"/>
  <c r="AD4779" i="12"/>
  <c r="AE4779" i="12"/>
  <c r="AD4775" i="12"/>
  <c r="AE4775" i="12"/>
  <c r="AE4771" i="12"/>
  <c r="AD4771" i="12"/>
  <c r="AD4767" i="12"/>
  <c r="AE4767" i="12"/>
  <c r="AE4763" i="12"/>
  <c r="AD4763" i="12"/>
  <c r="AE4758" i="12"/>
  <c r="AD4758" i="12"/>
  <c r="AE4755" i="12"/>
  <c r="AD4755" i="12"/>
  <c r="AE4750" i="12"/>
  <c r="AD4750" i="12"/>
  <c r="AE4748" i="12"/>
  <c r="AD4748" i="12"/>
  <c r="AE4744" i="12"/>
  <c r="AD4744" i="12"/>
  <c r="AD4739" i="12"/>
  <c r="AE4739" i="12"/>
  <c r="AD4735" i="12"/>
  <c r="AE4735" i="12"/>
  <c r="AD4731" i="12"/>
  <c r="AE4731" i="12"/>
  <c r="AD4726" i="12"/>
  <c r="AE4726" i="12"/>
  <c r="AD4725" i="12"/>
  <c r="AE4725" i="12"/>
  <c r="AD4719" i="12"/>
  <c r="AE4719" i="12"/>
  <c r="AD4715" i="12"/>
  <c r="AE4715" i="12"/>
  <c r="AE4710" i="12"/>
  <c r="AD4710" i="12"/>
  <c r="AD4707" i="12"/>
  <c r="AE4707" i="12"/>
  <c r="AE4703" i="12"/>
  <c r="AD4703" i="12"/>
  <c r="AD4697" i="12"/>
  <c r="AE4697" i="12"/>
  <c r="AD4695" i="12"/>
  <c r="AE4695" i="12"/>
  <c r="AE4692" i="12"/>
  <c r="AD4692" i="12"/>
  <c r="AE4688" i="12"/>
  <c r="AD4688" i="12"/>
  <c r="AE4683" i="12"/>
  <c r="AD4683" i="12"/>
  <c r="AD4681" i="12"/>
  <c r="AE4681" i="12"/>
  <c r="AE4676" i="12"/>
  <c r="AD4676" i="12"/>
  <c r="AE4671" i="12"/>
  <c r="AD4671" i="12"/>
  <c r="AD4667" i="12"/>
  <c r="AE4667" i="12"/>
  <c r="AE4664" i="12"/>
  <c r="AD4664" i="12"/>
  <c r="AD4659" i="12"/>
  <c r="AE4659" i="12"/>
  <c r="AD4656" i="12"/>
  <c r="AE4656" i="12"/>
  <c r="AE4652" i="12"/>
  <c r="AD4652" i="12"/>
  <c r="AD4648" i="12"/>
  <c r="AE4648" i="12"/>
  <c r="AE4641" i="12"/>
  <c r="AD4641" i="12"/>
  <c r="AD4639" i="12"/>
  <c r="AE4639" i="12"/>
  <c r="AE4636" i="12"/>
  <c r="AD4636" i="12"/>
  <c r="AE4631" i="12"/>
  <c r="AD4631" i="12"/>
  <c r="AE4628" i="12"/>
  <c r="AD4628" i="12"/>
  <c r="AD4623" i="12"/>
  <c r="AE4623" i="12"/>
  <c r="AE4620" i="12"/>
  <c r="AD4620" i="12"/>
  <c r="AD4615" i="12"/>
  <c r="AE4615" i="12"/>
  <c r="AD4611" i="12"/>
  <c r="AE4611" i="12"/>
  <c r="AD4607" i="12"/>
  <c r="AE4607" i="12"/>
  <c r="AD4604" i="12"/>
  <c r="AE4604" i="12"/>
  <c r="AD4598" i="12"/>
  <c r="AE4598" i="12"/>
  <c r="AD4595" i="12"/>
  <c r="AE4595" i="12"/>
  <c r="AE4591" i="12"/>
  <c r="AD4591" i="12"/>
  <c r="AE4588" i="12"/>
  <c r="AD4588" i="12"/>
  <c r="AD4581" i="12"/>
  <c r="AE4581" i="12"/>
  <c r="AD4579" i="12"/>
  <c r="AE4579" i="12"/>
  <c r="AD4575" i="12"/>
  <c r="AE4575" i="12"/>
  <c r="AD4572" i="12"/>
  <c r="AE4572" i="12"/>
  <c r="AE4568" i="12"/>
  <c r="AD4568" i="12"/>
  <c r="AD4563" i="12"/>
  <c r="AE4563" i="12"/>
  <c r="AE4558" i="12"/>
  <c r="AD4558" i="12"/>
  <c r="AD4555" i="12"/>
  <c r="AE4555" i="12"/>
  <c r="AD4551" i="12"/>
  <c r="AE4551" i="12"/>
  <c r="AE4547" i="12"/>
  <c r="AD4547" i="12"/>
  <c r="AD4543" i="12"/>
  <c r="AE4543" i="12"/>
  <c r="AE4540" i="12"/>
  <c r="AD4540" i="12"/>
  <c r="AD4533" i="12"/>
  <c r="AE4533" i="12"/>
  <c r="AE4532" i="12"/>
  <c r="AD4532" i="12"/>
  <c r="AD4527" i="12"/>
  <c r="AE4527" i="12"/>
  <c r="AD4525" i="12"/>
  <c r="AE4525" i="12"/>
  <c r="AD4519" i="12"/>
  <c r="AE4519" i="12"/>
  <c r="AE4515" i="12"/>
  <c r="AD4515" i="12"/>
  <c r="AD4511" i="12"/>
  <c r="AE4511" i="12"/>
  <c r="AE4508" i="12"/>
  <c r="AD4508" i="12"/>
  <c r="AD4504" i="12"/>
  <c r="AE4504" i="12"/>
  <c r="AE4499" i="12"/>
  <c r="AD4499" i="12"/>
  <c r="AE4496" i="12"/>
  <c r="AD4496" i="12"/>
  <c r="AE4490" i="12"/>
  <c r="AD4490" i="12"/>
  <c r="AE4488" i="12"/>
  <c r="AD4488" i="12"/>
  <c r="AE4484" i="12"/>
  <c r="AD4484" i="12"/>
  <c r="AD4479" i="12"/>
  <c r="AE4479" i="12"/>
  <c r="AD4475" i="12"/>
  <c r="AE4475" i="12"/>
  <c r="AD4472" i="12"/>
  <c r="AE4472" i="12"/>
  <c r="AE4467" i="12"/>
  <c r="AD4467" i="12"/>
  <c r="AD4463" i="12"/>
  <c r="AE4463" i="12"/>
  <c r="AD4459" i="12"/>
  <c r="AE4459" i="12"/>
  <c r="AE4455" i="12"/>
  <c r="AD4455" i="12"/>
  <c r="AD4451" i="12"/>
  <c r="AE4451" i="12"/>
  <c r="AE4448" i="12"/>
  <c r="AD4448" i="12"/>
  <c r="AD4443" i="12"/>
  <c r="AE4443" i="12"/>
  <c r="AE4440" i="12"/>
  <c r="AD4440" i="12"/>
  <c r="AD4435" i="12"/>
  <c r="AE4435" i="12"/>
  <c r="AD4431" i="12"/>
  <c r="AE4431" i="12"/>
  <c r="AE4426" i="12"/>
  <c r="AD4426" i="12"/>
  <c r="AE4423" i="12"/>
  <c r="AD4423" i="12"/>
  <c r="AE4418" i="12"/>
  <c r="AD4418" i="12"/>
  <c r="AE4415" i="12"/>
  <c r="AD4415" i="12"/>
  <c r="AD4410" i="12"/>
  <c r="AE4410" i="12"/>
  <c r="AE4408" i="12"/>
  <c r="AD4408" i="12"/>
  <c r="AD4403" i="12"/>
  <c r="AE4403" i="12"/>
  <c r="AD4399" i="12"/>
  <c r="AE4399" i="12"/>
  <c r="AE4395" i="12"/>
  <c r="AD4395" i="12"/>
  <c r="AD4391" i="12"/>
  <c r="AE4391" i="12"/>
  <c r="AD4387" i="12"/>
  <c r="AE4387" i="12"/>
  <c r="AD4383" i="12"/>
  <c r="AE4383" i="12"/>
  <c r="AD4379" i="12"/>
  <c r="AE4379" i="12"/>
  <c r="AE4373" i="12"/>
  <c r="AD4373" i="12"/>
  <c r="AD4371" i="12"/>
  <c r="AE4371" i="12"/>
  <c r="AD4367" i="12"/>
  <c r="AE4367" i="12"/>
  <c r="AD4363" i="12"/>
  <c r="AE4363" i="12"/>
  <c r="AD4359" i="12"/>
  <c r="AE4359" i="12"/>
  <c r="AD4355" i="12"/>
  <c r="AE4355" i="12"/>
  <c r="AD4351" i="12"/>
  <c r="AE4351" i="12"/>
  <c r="AD4346" i="12"/>
  <c r="AE4346" i="12"/>
  <c r="AE4345" i="12"/>
  <c r="AD4345" i="12"/>
  <c r="AD4337" i="12"/>
  <c r="AE4337" i="12"/>
  <c r="AE4335" i="12"/>
  <c r="AD4335" i="12"/>
  <c r="AD4329" i="12"/>
  <c r="AE4329" i="12"/>
  <c r="AD4327" i="12"/>
  <c r="AE4327" i="12"/>
  <c r="AE4322" i="12"/>
  <c r="AD4322" i="12"/>
  <c r="AD4317" i="12"/>
  <c r="AE4317" i="12"/>
  <c r="AE4314" i="12"/>
  <c r="AD4314" i="12"/>
  <c r="AE4312" i="12"/>
  <c r="AD4312" i="12"/>
  <c r="AD4307" i="12"/>
  <c r="AE4307" i="12"/>
  <c r="AE4303" i="12"/>
  <c r="AD4303" i="12"/>
  <c r="AD4299" i="12"/>
  <c r="AE4299" i="12"/>
  <c r="AD4295" i="12"/>
  <c r="AE4295" i="12"/>
  <c r="AE4290" i="12"/>
  <c r="AD4290" i="12"/>
  <c r="AD4286" i="12"/>
  <c r="AE4286" i="12"/>
  <c r="AE4282" i="12"/>
  <c r="AD4282" i="12"/>
  <c r="AE4280" i="12"/>
  <c r="AD4280" i="12"/>
  <c r="AD4275" i="12"/>
  <c r="AE4275" i="12"/>
  <c r="AE4273" i="12"/>
  <c r="AD4273" i="12"/>
  <c r="AD4265" i="12"/>
  <c r="AE4265" i="12"/>
  <c r="AD4263" i="12"/>
  <c r="AE4263" i="12"/>
  <c r="AD4261" i="12"/>
  <c r="AE4261" i="12"/>
  <c r="AD4255" i="12"/>
  <c r="AE4255" i="12"/>
  <c r="AE4251" i="12"/>
  <c r="AD4251" i="12"/>
  <c r="AE4246" i="12"/>
  <c r="AD4246" i="12"/>
  <c r="AE4243" i="12"/>
  <c r="AD4243" i="12"/>
  <c r="AD4239" i="12"/>
  <c r="AE4239" i="12"/>
  <c r="AD4235" i="12"/>
  <c r="AE4235" i="12"/>
  <c r="AE4230" i="12"/>
  <c r="AD4230" i="12"/>
  <c r="AD4227" i="12"/>
  <c r="AE4227" i="12"/>
  <c r="AE4224" i="12"/>
  <c r="AD4224" i="12"/>
  <c r="AD4219" i="12"/>
  <c r="AE4219" i="12"/>
  <c r="AE4216" i="12"/>
  <c r="AD4216" i="12"/>
  <c r="AE4211" i="12"/>
  <c r="AD4211" i="12"/>
  <c r="AD4207" i="12"/>
  <c r="AE4207" i="12"/>
  <c r="AD4203" i="12"/>
  <c r="AE4203" i="12"/>
  <c r="AE4199" i="12"/>
  <c r="AD4199" i="12"/>
  <c r="AE4196" i="12"/>
  <c r="AD4196" i="12"/>
  <c r="AE4190" i="12"/>
  <c r="AD4190" i="12"/>
  <c r="AE4186" i="12"/>
  <c r="AD4186" i="12"/>
  <c r="AE4184" i="12"/>
  <c r="AD4184" i="12"/>
  <c r="AD4181" i="12"/>
  <c r="AE4181" i="12"/>
  <c r="AD4174" i="12"/>
  <c r="AE4174" i="12"/>
  <c r="AE4170" i="12"/>
  <c r="AD4170" i="12"/>
  <c r="AE4167" i="12"/>
  <c r="AD4167" i="12"/>
  <c r="AD4163" i="12"/>
  <c r="AE4163" i="12"/>
  <c r="AE4157" i="12"/>
  <c r="AD4157" i="12"/>
  <c r="AD4155" i="12"/>
  <c r="AE4155" i="12"/>
  <c r="AE4151" i="12"/>
  <c r="AD4151" i="12"/>
  <c r="AD4147" i="12"/>
  <c r="AE4147" i="12"/>
  <c r="AD4145" i="12"/>
  <c r="AE4145" i="12"/>
  <c r="AE4140" i="12"/>
  <c r="AD4140" i="12"/>
  <c r="AD4135" i="12"/>
  <c r="AE4135" i="12"/>
  <c r="AE4132" i="12"/>
  <c r="AD4132" i="12"/>
  <c r="AD4126" i="12"/>
  <c r="AE4126" i="12"/>
  <c r="AD4123" i="12"/>
  <c r="AE4123" i="12"/>
  <c r="AE4119" i="12"/>
  <c r="AD4119" i="12"/>
  <c r="AE4114" i="12"/>
  <c r="AD4114" i="12"/>
  <c r="AD4111" i="12"/>
  <c r="AE4111" i="12"/>
  <c r="AD4107" i="12"/>
  <c r="AE4107" i="12"/>
  <c r="AE4102" i="12"/>
  <c r="AD4102" i="12"/>
  <c r="AD4099" i="12"/>
  <c r="AE4099" i="12"/>
  <c r="AE4096" i="12"/>
  <c r="AD4096" i="12"/>
  <c r="AE4092" i="12"/>
  <c r="AD4092" i="12"/>
  <c r="AE4088" i="12"/>
  <c r="AD4088" i="12"/>
  <c r="AE4082" i="12"/>
  <c r="AD4082" i="12"/>
  <c r="AE4080" i="12"/>
  <c r="AD4080" i="12"/>
  <c r="AD4075" i="12"/>
  <c r="AE4075" i="12"/>
  <c r="AD4071" i="12"/>
  <c r="AE4071" i="12"/>
  <c r="AD4067" i="12"/>
  <c r="AE4067" i="12"/>
  <c r="AD4062" i="12"/>
  <c r="AE4062" i="12"/>
  <c r="AE4058" i="12"/>
  <c r="AD4058" i="12"/>
  <c r="AD4055" i="12"/>
  <c r="AE4055" i="12"/>
  <c r="AD4051" i="12"/>
  <c r="AE4051" i="12"/>
  <c r="AD4046" i="12"/>
  <c r="AE4046" i="12"/>
  <c r="AD4043" i="12"/>
  <c r="AE4043" i="12"/>
  <c r="AD4039" i="12"/>
  <c r="AE4039" i="12"/>
  <c r="AE4037" i="12"/>
  <c r="AD4037" i="12"/>
  <c r="AD4030" i="12"/>
  <c r="AE4030" i="12"/>
  <c r="AD4027" i="12"/>
  <c r="AE4027" i="12"/>
  <c r="AD4023" i="12"/>
  <c r="AE4023" i="12"/>
  <c r="AD4019" i="12"/>
  <c r="AE4019" i="12"/>
  <c r="AD4015" i="12"/>
  <c r="AE4015" i="12"/>
  <c r="AD4012" i="12"/>
  <c r="AE4012" i="12"/>
  <c r="AE4008" i="12"/>
  <c r="AD4008" i="12"/>
  <c r="AD4005" i="12"/>
  <c r="AE4005" i="12"/>
  <c r="AE4000" i="12"/>
  <c r="AD4000" i="12"/>
  <c r="AD3995" i="12"/>
  <c r="AE3995" i="12"/>
  <c r="AD3991" i="12"/>
  <c r="AE3991" i="12"/>
  <c r="AE3988" i="12"/>
  <c r="AD3988" i="12"/>
  <c r="AE3983" i="12"/>
  <c r="AD3983" i="12"/>
  <c r="AD3979" i="12"/>
  <c r="AE3979" i="12"/>
  <c r="AD3976" i="12"/>
  <c r="AE3976" i="12"/>
  <c r="AE3971" i="12"/>
  <c r="AD3971" i="12"/>
  <c r="AD3966" i="12"/>
  <c r="AE3966" i="12"/>
  <c r="AE3963" i="12"/>
  <c r="AD3963" i="12"/>
  <c r="AD3959" i="12"/>
  <c r="AE3959" i="12"/>
  <c r="AD3955" i="12"/>
  <c r="AE3955" i="12"/>
  <c r="AE3952" i="12"/>
  <c r="AD3952" i="12"/>
  <c r="AE3948" i="12"/>
  <c r="AD3948" i="12"/>
  <c r="AD3943" i="12"/>
  <c r="AE3943" i="12"/>
  <c r="AD3939" i="12"/>
  <c r="AE3939" i="12"/>
  <c r="AE3936" i="12"/>
  <c r="AD3936" i="12"/>
  <c r="AD3931" i="12"/>
  <c r="AE3931" i="12"/>
  <c r="AD3927" i="12"/>
  <c r="AE3927" i="12"/>
  <c r="AD3923" i="12"/>
  <c r="AE3923" i="12"/>
  <c r="AE3919" i="12"/>
  <c r="AD3919" i="12"/>
  <c r="AD3915" i="12"/>
  <c r="AE3915" i="12"/>
  <c r="AE3911" i="12"/>
  <c r="AD3911" i="12"/>
  <c r="AE3906" i="12"/>
  <c r="AD3906" i="12"/>
  <c r="AD3903" i="12"/>
  <c r="AE3903" i="12"/>
  <c r="AE3899" i="12"/>
  <c r="AD3899" i="12"/>
  <c r="AE3896" i="12"/>
  <c r="AD3896" i="12"/>
  <c r="AE3892" i="12"/>
  <c r="AD3892" i="12"/>
  <c r="AE3888" i="12"/>
  <c r="AD3888" i="12"/>
  <c r="AD3883" i="12"/>
  <c r="AE3883" i="12"/>
  <c r="AE3878" i="12"/>
  <c r="AD3878" i="12"/>
  <c r="AD3874" i="12"/>
  <c r="AE3874" i="12"/>
  <c r="AD3873" i="12"/>
  <c r="AE3873" i="12"/>
  <c r="AD3868" i="12"/>
  <c r="AE3868" i="12"/>
  <c r="AD3863" i="12"/>
  <c r="AE3863" i="12"/>
  <c r="AE3858" i="12"/>
  <c r="AD3858" i="12"/>
  <c r="AE3854" i="12"/>
  <c r="AD3854" i="12"/>
  <c r="AE3852" i="12"/>
  <c r="AD3852" i="12"/>
  <c r="AD3848" i="12"/>
  <c r="AE3848" i="12"/>
  <c r="AE3843" i="12"/>
  <c r="AD3843" i="12"/>
  <c r="AD3841" i="12"/>
  <c r="AE3841" i="12"/>
  <c r="AE3835" i="12"/>
  <c r="AD3835" i="12"/>
  <c r="AE3832" i="12"/>
  <c r="AD3832" i="12"/>
  <c r="AD3827" i="12"/>
  <c r="AE3827" i="12"/>
  <c r="AE3822" i="12"/>
  <c r="AD3822" i="12"/>
  <c r="AE3818" i="12"/>
  <c r="AD3818" i="12"/>
  <c r="AD3815" i="12"/>
  <c r="AE3815" i="12"/>
  <c r="AD3811" i="12"/>
  <c r="AE3811" i="12"/>
  <c r="AD3807" i="12"/>
  <c r="AE3807" i="12"/>
  <c r="AD3803" i="12"/>
  <c r="AE3803" i="12"/>
  <c r="AD3799" i="12"/>
  <c r="AE3799" i="12"/>
  <c r="AD3795" i="12"/>
  <c r="AE3795" i="12"/>
  <c r="AE3792" i="12"/>
  <c r="AD3792" i="12"/>
  <c r="AD3787" i="12"/>
  <c r="AE3787" i="12"/>
  <c r="AE3783" i="12"/>
  <c r="AD3783" i="12"/>
  <c r="AE3779" i="12"/>
  <c r="AD3779" i="12"/>
  <c r="AD3775" i="12"/>
  <c r="AE3775" i="12"/>
  <c r="AE3771" i="12"/>
  <c r="AD3771" i="12"/>
  <c r="AD3765" i="12"/>
  <c r="AE3765" i="12"/>
  <c r="AE3761" i="12"/>
  <c r="AD3761" i="12"/>
  <c r="AD3759" i="12"/>
  <c r="AE3759" i="12"/>
  <c r="AE3754" i="12"/>
  <c r="AD3754" i="12"/>
  <c r="AD3751" i="12"/>
  <c r="AE3751" i="12"/>
  <c r="AD3747" i="12"/>
  <c r="AE3747" i="12"/>
  <c r="AD3743" i="12"/>
  <c r="AE3743" i="12"/>
  <c r="AD3740" i="12"/>
  <c r="AE3740" i="12"/>
  <c r="AD3735" i="12"/>
  <c r="AE3735" i="12"/>
  <c r="AD3731" i="12"/>
  <c r="AE3731" i="12"/>
  <c r="AE3727" i="12"/>
  <c r="AD3727" i="12"/>
  <c r="AE3722" i="12"/>
  <c r="AD3722" i="12"/>
  <c r="AE3719" i="12"/>
  <c r="AD3719" i="12"/>
  <c r="AE3715" i="12"/>
  <c r="AD3715" i="12"/>
  <c r="AE3712" i="12"/>
  <c r="AD3712" i="12"/>
  <c r="AE3707" i="12"/>
  <c r="AD3707" i="12"/>
  <c r="AE3702" i="12"/>
  <c r="AD3702" i="12"/>
  <c r="AD3699" i="12"/>
  <c r="AE3699" i="12"/>
  <c r="AD3695" i="12"/>
  <c r="AE3695" i="12"/>
  <c r="AD3691" i="12"/>
  <c r="AE3691" i="12"/>
  <c r="AE3688" i="12"/>
  <c r="AD3688" i="12"/>
  <c r="AD3683" i="12"/>
  <c r="AE3683" i="12"/>
  <c r="AE3680" i="12"/>
  <c r="AD3680" i="12"/>
  <c r="AD3676" i="12"/>
  <c r="AE3676" i="12"/>
  <c r="AD3673" i="12"/>
  <c r="AE3673" i="12"/>
  <c r="AD3667" i="12"/>
  <c r="AE3667" i="12"/>
  <c r="AE3663" i="12"/>
  <c r="AD3663" i="12"/>
  <c r="AD3659" i="12"/>
  <c r="AE3659" i="12"/>
  <c r="AD3657" i="12"/>
  <c r="AE3657" i="12"/>
  <c r="AE3651" i="12"/>
  <c r="AD3651" i="12"/>
  <c r="AE3646" i="12"/>
  <c r="AD3646" i="12"/>
  <c r="AE3643" i="12"/>
  <c r="AD3643" i="12"/>
  <c r="AD3639" i="12"/>
  <c r="AE3639" i="12"/>
  <c r="AD3635" i="12"/>
  <c r="AE3635" i="12"/>
  <c r="AD3630" i="12"/>
  <c r="AE3630" i="12"/>
  <c r="AD3627" i="12"/>
  <c r="AE3627" i="12"/>
  <c r="AD3623" i="12"/>
  <c r="AE3623" i="12"/>
  <c r="AE3618" i="12"/>
  <c r="AD3618" i="12"/>
  <c r="AD3615" i="12"/>
  <c r="AE3615" i="12"/>
  <c r="AE3610" i="12"/>
  <c r="AD3610" i="12"/>
  <c r="AE3608" i="12"/>
  <c r="AD3608" i="12"/>
  <c r="AD3603" i="12"/>
  <c r="AE3603" i="12"/>
  <c r="AD3598" i="12"/>
  <c r="AE3598" i="12"/>
  <c r="AE3595" i="12"/>
  <c r="AD3595" i="12"/>
  <c r="AE3590" i="12"/>
  <c r="AD3590" i="12"/>
  <c r="AE3588" i="12"/>
  <c r="AD3588" i="12"/>
  <c r="AD3583" i="12"/>
  <c r="AE3583" i="12"/>
  <c r="AE3580" i="12"/>
  <c r="AD3580" i="12"/>
  <c r="AE3576" i="12"/>
  <c r="AD3576" i="12"/>
  <c r="AE3570" i="12"/>
  <c r="AD3570" i="12"/>
  <c r="AD3567" i="12"/>
  <c r="AE3567" i="12"/>
  <c r="AE3563" i="12"/>
  <c r="AD3563" i="12"/>
  <c r="AD3559" i="12"/>
  <c r="AE3559" i="12"/>
  <c r="AE3556" i="12"/>
  <c r="AD3556" i="12"/>
  <c r="AE3550" i="12"/>
  <c r="AD3550" i="12"/>
  <c r="AD3546" i="12"/>
  <c r="AE3546" i="12"/>
  <c r="AD3543" i="12"/>
  <c r="AE3543" i="12"/>
  <c r="AD3539" i="12"/>
  <c r="AE3539" i="12"/>
  <c r="AE3535" i="12"/>
  <c r="AD3535" i="12"/>
  <c r="AD3531" i="12"/>
  <c r="AE3531" i="12"/>
  <c r="AD3528" i="12"/>
  <c r="AE3528" i="12"/>
  <c r="AE3525" i="12"/>
  <c r="AD3525" i="12"/>
  <c r="AD3519" i="12"/>
  <c r="AE3519" i="12"/>
  <c r="AE3515" i="12"/>
  <c r="AD3515" i="12"/>
  <c r="AD3511" i="12"/>
  <c r="AE3511" i="12"/>
  <c r="AD3507" i="12"/>
  <c r="AE3507" i="12"/>
  <c r="AE3503" i="12"/>
  <c r="AD3503" i="12"/>
  <c r="AD3499" i="12"/>
  <c r="AE3499" i="12"/>
  <c r="AD3494" i="12"/>
  <c r="AE3494" i="12"/>
  <c r="AE3490" i="12"/>
  <c r="AD3490" i="12"/>
  <c r="AD3486" i="12"/>
  <c r="AE3486" i="12"/>
  <c r="AE3484" i="12"/>
  <c r="AD3484" i="12"/>
  <c r="AD3479" i="12"/>
  <c r="AE3479" i="12"/>
  <c r="AE3476" i="12"/>
  <c r="AD3476" i="12"/>
  <c r="AD3471" i="12"/>
  <c r="AE3471" i="12"/>
  <c r="AD3467" i="12"/>
  <c r="AE3467" i="12"/>
  <c r="AD3462" i="12"/>
  <c r="AE3462" i="12"/>
  <c r="AE3458" i="12"/>
  <c r="AD3458" i="12"/>
  <c r="AD3453" i="12"/>
  <c r="AE3453" i="12"/>
  <c r="AD3451" i="12"/>
  <c r="AE3451" i="12"/>
  <c r="AD3447" i="12"/>
  <c r="AE3447" i="12"/>
  <c r="AE3443" i="12"/>
  <c r="AD3443" i="12"/>
  <c r="AD3439" i="12"/>
  <c r="AE3439" i="12"/>
  <c r="AD3435" i="12"/>
  <c r="AE3435" i="12"/>
  <c r="AD3431" i="12"/>
  <c r="AE3431" i="12"/>
  <c r="AD3427" i="12"/>
  <c r="AE3427" i="12"/>
  <c r="AD3423" i="12"/>
  <c r="AE3423" i="12"/>
  <c r="AD3419" i="12"/>
  <c r="AE3419" i="12"/>
  <c r="AD3416" i="12"/>
  <c r="AE3416" i="12"/>
  <c r="AD3411" i="12"/>
  <c r="AE3411" i="12"/>
  <c r="AD3407" i="12"/>
  <c r="AE3407" i="12"/>
  <c r="AE3404" i="12"/>
  <c r="AD3404" i="12"/>
  <c r="AE3399" i="12"/>
  <c r="AD3399" i="12"/>
  <c r="AD3397" i="12"/>
  <c r="AE3397" i="12"/>
  <c r="AE3392" i="12"/>
  <c r="AD3392" i="12"/>
  <c r="AD3387" i="12"/>
  <c r="AE3387" i="12"/>
  <c r="AD3383" i="12"/>
  <c r="AE3383" i="12"/>
  <c r="AD3379" i="12"/>
  <c r="AE3379" i="12"/>
  <c r="AD3375" i="12"/>
  <c r="AE3375" i="12"/>
  <c r="AD3371" i="12"/>
  <c r="AE3371" i="12"/>
  <c r="AE3366" i="12"/>
  <c r="AD3366" i="12"/>
  <c r="AD3365" i="12"/>
  <c r="AE3365" i="12"/>
  <c r="AE3358" i="12"/>
  <c r="AD3358" i="12"/>
  <c r="AE3354" i="12"/>
  <c r="AD3354" i="12"/>
  <c r="AE3351" i="12"/>
  <c r="AD3351" i="12"/>
  <c r="AD3347" i="12"/>
  <c r="AE3347" i="12"/>
  <c r="AD3343" i="12"/>
  <c r="AE3343" i="12"/>
  <c r="AE3340" i="12"/>
  <c r="AD3340" i="12"/>
  <c r="AE3336" i="12"/>
  <c r="AD3336" i="12"/>
  <c r="AE3332" i="12"/>
  <c r="AD3332" i="12"/>
  <c r="AD3327" i="12"/>
  <c r="AE3327" i="12"/>
  <c r="AD3323" i="12"/>
  <c r="AE3323" i="12"/>
  <c r="AE3319" i="12"/>
  <c r="AD3319" i="12"/>
  <c r="AE3314" i="12"/>
  <c r="AD3314" i="12"/>
  <c r="AD3311" i="12"/>
  <c r="AE3311" i="12"/>
  <c r="AE3307" i="12"/>
  <c r="AD3307" i="12"/>
  <c r="AD3303" i="12"/>
  <c r="AE3303" i="12"/>
  <c r="AD3298" i="12"/>
  <c r="AE3298" i="12"/>
  <c r="AD3295" i="12"/>
  <c r="AE3295" i="12"/>
  <c r="AE3292" i="12"/>
  <c r="AD3292" i="12"/>
  <c r="AD3287" i="12"/>
  <c r="AE3287" i="12"/>
  <c r="AE3284" i="12"/>
  <c r="AD3284" i="12"/>
  <c r="AD3280" i="12"/>
  <c r="AE3280" i="12"/>
  <c r="AD3275" i="12"/>
  <c r="AE3275" i="12"/>
  <c r="AD3271" i="12"/>
  <c r="AE3271" i="12"/>
  <c r="AD3267" i="12"/>
  <c r="AE3267" i="12"/>
  <c r="AD3263" i="12"/>
  <c r="AE3263" i="12"/>
  <c r="AE3259" i="12"/>
  <c r="AD3259" i="12"/>
  <c r="AD3255" i="12"/>
  <c r="AE3255" i="12"/>
  <c r="AD3251" i="12"/>
  <c r="AE3251" i="12"/>
  <c r="AD3246" i="12"/>
  <c r="AE3246" i="12"/>
  <c r="AD3243" i="12"/>
  <c r="AE3243" i="12"/>
  <c r="AD3239" i="12"/>
  <c r="AE3239" i="12"/>
  <c r="AD3236" i="12"/>
  <c r="AE3236" i="12"/>
  <c r="AD3231" i="12"/>
  <c r="AE3231" i="12"/>
  <c r="AD3227" i="12"/>
  <c r="AE3227" i="12"/>
  <c r="AE3223" i="12"/>
  <c r="AD3223" i="12"/>
  <c r="AD3219" i="12"/>
  <c r="AE3219" i="12"/>
  <c r="AD3215" i="12"/>
  <c r="AE3215" i="12"/>
  <c r="AD3211" i="12"/>
  <c r="AE3211" i="12"/>
  <c r="AD3206" i="12"/>
  <c r="AE3206" i="12"/>
  <c r="AD3203" i="12"/>
  <c r="AE3203" i="12"/>
  <c r="AD3199" i="12"/>
  <c r="AE3199" i="12"/>
  <c r="AD3195" i="12"/>
  <c r="AE3195" i="12"/>
  <c r="AE3192" i="12"/>
  <c r="AD3192" i="12"/>
  <c r="AD3187" i="12"/>
  <c r="AE3187" i="12"/>
  <c r="AD3184" i="12"/>
  <c r="AE3184" i="12"/>
  <c r="AE3179" i="12"/>
  <c r="AD3179" i="12"/>
  <c r="AE3174" i="12"/>
  <c r="AD3174" i="12"/>
  <c r="AE3171" i="12"/>
  <c r="AD3171" i="12"/>
  <c r="AE3166" i="12"/>
  <c r="AD3166" i="12"/>
  <c r="AD3162" i="12"/>
  <c r="AE3162" i="12"/>
  <c r="AE3158" i="12"/>
  <c r="AD3158" i="12"/>
  <c r="AE3156" i="12"/>
  <c r="AD3156" i="12"/>
  <c r="AD3151" i="12"/>
  <c r="AE3151" i="12"/>
  <c r="AD3149" i="12"/>
  <c r="AE3149" i="12"/>
  <c r="AD3142" i="12"/>
  <c r="AE3142" i="12"/>
  <c r="AE3139" i="12"/>
  <c r="AD3139" i="12"/>
  <c r="AD3135" i="12"/>
  <c r="AE3135" i="12"/>
  <c r="AE3131" i="12"/>
  <c r="AD3131" i="12"/>
  <c r="AE3127" i="12"/>
  <c r="AD3127" i="12"/>
  <c r="AE3123" i="12"/>
  <c r="AD3123" i="12"/>
  <c r="AD3122" i="12"/>
  <c r="AE3122" i="12"/>
  <c r="AE3115" i="12"/>
  <c r="AD3115" i="12"/>
  <c r="AD3110" i="12"/>
  <c r="AE3110" i="12"/>
  <c r="AD3106" i="12"/>
  <c r="AE3106" i="12"/>
  <c r="AE3102" i="12"/>
  <c r="AD3102" i="12"/>
  <c r="AD3098" i="12"/>
  <c r="AE3098" i="12"/>
  <c r="AE3095" i="12"/>
  <c r="AD3095" i="12"/>
  <c r="AE3091" i="12"/>
  <c r="AD3091" i="12"/>
  <c r="AD3086" i="12"/>
  <c r="AE3086" i="12"/>
  <c r="AE3083" i="12"/>
  <c r="AD3083" i="12"/>
  <c r="AD3080" i="12"/>
  <c r="AE3080" i="12"/>
  <c r="AE3077" i="12"/>
  <c r="AD3077" i="12"/>
  <c r="AD3070" i="12"/>
  <c r="AE3070" i="12"/>
  <c r="AE3067" i="12"/>
  <c r="AD3067" i="12"/>
  <c r="AD3062" i="12"/>
  <c r="AE3062" i="12"/>
  <c r="AE3059" i="12"/>
  <c r="AD3059" i="12"/>
  <c r="AE3055" i="12"/>
  <c r="AD3055" i="12"/>
  <c r="AD3050" i="12"/>
  <c r="AE3050" i="12"/>
  <c r="AE3046" i="12"/>
  <c r="AD3046" i="12"/>
  <c r="AE3043" i="12"/>
  <c r="AD3043" i="12"/>
  <c r="AD3038" i="12"/>
  <c r="AE3038" i="12"/>
  <c r="AE3034" i="12"/>
  <c r="AD3034" i="12"/>
  <c r="AD3032" i="12"/>
  <c r="AE3032" i="12"/>
  <c r="AD3026" i="12"/>
  <c r="AE3026" i="12"/>
  <c r="AE3023" i="12"/>
  <c r="AD3023" i="12"/>
  <c r="AE3019" i="12"/>
  <c r="AD3019" i="12"/>
  <c r="AE3016" i="12"/>
  <c r="AD3016" i="12"/>
  <c r="AD3012" i="12"/>
  <c r="AE3012" i="12"/>
  <c r="AD3008" i="12"/>
  <c r="AE3008" i="12"/>
  <c r="AE3003" i="12"/>
  <c r="AD3003" i="12"/>
  <c r="AE2999" i="12"/>
  <c r="AD2999" i="12"/>
  <c r="AE2993" i="12"/>
  <c r="AD2993" i="12"/>
  <c r="AD2989" i="12"/>
  <c r="AE2989" i="12"/>
  <c r="AD2986" i="12"/>
  <c r="AE2986" i="12"/>
  <c r="AE2982" i="12"/>
  <c r="AD2982" i="12"/>
  <c r="AE2979" i="12"/>
  <c r="AD2979" i="12"/>
  <c r="AE2975" i="12"/>
  <c r="AD2975" i="12"/>
  <c r="AD2971" i="12"/>
  <c r="AE2971" i="12"/>
  <c r="AE2967" i="12"/>
  <c r="AD2967" i="12"/>
  <c r="AE2962" i="12"/>
  <c r="AD2962" i="12"/>
  <c r="AD2958" i="12"/>
  <c r="AE2958" i="12"/>
  <c r="AE2955" i="12"/>
  <c r="AD2955" i="12"/>
  <c r="AE2953" i="12"/>
  <c r="AD2953" i="12"/>
  <c r="AE2947" i="12"/>
  <c r="AD2947" i="12"/>
  <c r="AD2942" i="12"/>
  <c r="AE2942" i="12"/>
  <c r="AE2938" i="12"/>
  <c r="AD2938" i="12"/>
  <c r="AD2934" i="12"/>
  <c r="AE2934" i="12"/>
  <c r="AD2932" i="12"/>
  <c r="AE2932" i="12"/>
  <c r="AE2927" i="12"/>
  <c r="AD2927" i="12"/>
  <c r="AE2921" i="12"/>
  <c r="AD2921" i="12"/>
  <c r="AE2919" i="12"/>
  <c r="AD2919" i="12"/>
  <c r="AE2915" i="12"/>
  <c r="AD2915" i="12"/>
  <c r="AD2912" i="12"/>
  <c r="AE2912" i="12"/>
  <c r="AD2907" i="12"/>
  <c r="AE2907" i="12"/>
  <c r="AE2903" i="12"/>
  <c r="AD2903" i="12"/>
  <c r="AE2899" i="12"/>
  <c r="AD2899" i="12"/>
  <c r="AE2896" i="12"/>
  <c r="AD2896" i="12"/>
  <c r="AE2891" i="12"/>
  <c r="AD2891" i="12"/>
  <c r="AE2888" i="12"/>
  <c r="AD2888" i="12"/>
  <c r="AE2883" i="12"/>
  <c r="AD2883" i="12"/>
  <c r="AD2879" i="12"/>
  <c r="AE2879" i="12"/>
  <c r="AD2874" i="12"/>
  <c r="AE2874" i="12"/>
  <c r="AE2871" i="12"/>
  <c r="AD2871" i="12"/>
  <c r="AD2869" i="12"/>
  <c r="AE2869" i="12"/>
  <c r="AE2865" i="12"/>
  <c r="AD2865" i="12"/>
  <c r="AE2859" i="12"/>
  <c r="AD2859" i="12"/>
  <c r="AE2855" i="12"/>
  <c r="AD2855" i="12"/>
  <c r="AE2851" i="12"/>
  <c r="AD2851" i="12"/>
  <c r="AE2847" i="12"/>
  <c r="AD2847" i="12"/>
  <c r="AD2843" i="12"/>
  <c r="AE2843" i="12"/>
  <c r="AE2839" i="12"/>
  <c r="AD2839" i="12"/>
  <c r="AD2836" i="12"/>
  <c r="AE2836" i="12"/>
  <c r="AE2831" i="12"/>
  <c r="AD2831" i="12"/>
  <c r="AE2827" i="12"/>
  <c r="AD2827" i="12"/>
  <c r="AD2823" i="12"/>
  <c r="AE2823" i="12"/>
  <c r="AD2818" i="12"/>
  <c r="AE2818" i="12"/>
  <c r="AD2816" i="12"/>
  <c r="AE2816" i="12"/>
  <c r="AD2810" i="12"/>
  <c r="AE2810" i="12"/>
  <c r="AE2807" i="12"/>
  <c r="AD2807" i="12"/>
  <c r="AE2803" i="12"/>
  <c r="AD2803" i="12"/>
  <c r="AE2799" i="12"/>
  <c r="AD2799" i="12"/>
  <c r="AD2794" i="12"/>
  <c r="AE2794" i="12"/>
  <c r="AE2791" i="12"/>
  <c r="AD2791" i="12"/>
  <c r="AE2787" i="12"/>
  <c r="AD2787" i="12"/>
  <c r="AD2782" i="12"/>
  <c r="AE2782" i="12"/>
  <c r="AE2779" i="12"/>
  <c r="AD2779" i="12"/>
  <c r="AD2775" i="12"/>
  <c r="AE2775" i="12"/>
  <c r="AD2770" i="12"/>
  <c r="AE2770" i="12"/>
  <c r="AE2767" i="12"/>
  <c r="AD2767" i="12"/>
  <c r="AE2763" i="12"/>
  <c r="AD2763" i="12"/>
  <c r="AD2760" i="12"/>
  <c r="AE2760" i="12"/>
  <c r="AD2754" i="12"/>
  <c r="AE2754" i="12"/>
  <c r="AE2751" i="12"/>
  <c r="AD2751" i="12"/>
  <c r="AD2747" i="12"/>
  <c r="AE2747" i="12"/>
  <c r="AE2743" i="12"/>
  <c r="AD2743" i="12"/>
  <c r="AE2739" i="12"/>
  <c r="AD2739" i="12"/>
  <c r="AE2735" i="12"/>
  <c r="AD2735" i="12"/>
  <c r="AE2731" i="12"/>
  <c r="AD2731" i="12"/>
  <c r="AD2728" i="12"/>
  <c r="AE2728" i="12"/>
  <c r="AD2722" i="12"/>
  <c r="AE2722" i="12"/>
  <c r="AD2718" i="12"/>
  <c r="AE2718" i="12"/>
  <c r="AE2715" i="12"/>
  <c r="AD2715" i="12"/>
  <c r="AD2710" i="12"/>
  <c r="AE2710" i="12"/>
  <c r="AE2706" i="12"/>
  <c r="AD2706" i="12"/>
  <c r="AE2703" i="12"/>
  <c r="AD2703" i="12"/>
  <c r="AE2699" i="12"/>
  <c r="AD2699" i="12"/>
  <c r="AE2695" i="12"/>
  <c r="AD2695" i="12"/>
  <c r="AD2691" i="12"/>
  <c r="AE2691" i="12"/>
  <c r="AE2686" i="12"/>
  <c r="AD2686" i="12"/>
  <c r="AD2683" i="12"/>
  <c r="AE2683" i="12"/>
  <c r="AE2679" i="12"/>
  <c r="AD2679" i="12"/>
  <c r="AE2675" i="12"/>
  <c r="AD2675" i="12"/>
  <c r="AE2671" i="12"/>
  <c r="AD2671" i="12"/>
  <c r="AE2666" i="12"/>
  <c r="AD2666" i="12"/>
  <c r="AD2665" i="12"/>
  <c r="AE2665" i="12"/>
  <c r="AE2659" i="12"/>
  <c r="AD2659" i="12"/>
  <c r="AE2655" i="12"/>
  <c r="AD2655" i="12"/>
  <c r="AE2651" i="12"/>
  <c r="AD2651" i="12"/>
  <c r="AE2646" i="12"/>
  <c r="AD2646" i="12"/>
  <c r="AE2643" i="12"/>
  <c r="AD2643" i="12"/>
  <c r="AE2639" i="12"/>
  <c r="AD2639" i="12"/>
  <c r="AE2635" i="12"/>
  <c r="AD2635" i="12"/>
  <c r="AE2631" i="12"/>
  <c r="AD2631" i="12"/>
  <c r="AE2625" i="12"/>
  <c r="AD2625" i="12"/>
  <c r="AD2622" i="12"/>
  <c r="AE2622" i="12"/>
  <c r="AE2618" i="12"/>
  <c r="AD2618" i="12"/>
  <c r="AE2617" i="12"/>
  <c r="AD2617" i="12"/>
  <c r="AE2611" i="12"/>
  <c r="AD2611" i="12"/>
  <c r="AE2605" i="12"/>
  <c r="AD2605" i="12"/>
  <c r="AD2602" i="12"/>
  <c r="AE2602" i="12"/>
  <c r="AE2599" i="12"/>
  <c r="AD2599" i="12"/>
  <c r="AE2595" i="12"/>
  <c r="AD2595" i="12"/>
  <c r="AE2591" i="12"/>
  <c r="AD2591" i="12"/>
  <c r="AE2587" i="12"/>
  <c r="AD2587" i="12"/>
  <c r="AD2583" i="12"/>
  <c r="AE2583" i="12"/>
  <c r="AD2580" i="12"/>
  <c r="AE2580" i="12"/>
  <c r="AD2576" i="12"/>
  <c r="AE2576" i="12"/>
  <c r="AE2571" i="12"/>
  <c r="AD2571" i="12"/>
  <c r="AE2567" i="12"/>
  <c r="AD2567" i="12"/>
  <c r="AD2563" i="12"/>
  <c r="AE2563" i="12"/>
  <c r="AE2559" i="12"/>
  <c r="AD2559" i="12"/>
  <c r="AE2556" i="12"/>
  <c r="AD2556" i="12"/>
  <c r="AD2552" i="12"/>
  <c r="AE2552" i="12"/>
  <c r="AE2546" i="12"/>
  <c r="AD2546" i="12"/>
  <c r="AD2543" i="12"/>
  <c r="AE2543" i="12"/>
  <c r="AE2539" i="12"/>
  <c r="AD2539" i="12"/>
  <c r="AD2535" i="12"/>
  <c r="AE2535" i="12"/>
  <c r="AE2531" i="12"/>
  <c r="AD2531" i="12"/>
  <c r="AE2527" i="12"/>
  <c r="AD2527" i="12"/>
  <c r="AD2524" i="12"/>
  <c r="AE2524" i="12"/>
  <c r="AE2519" i="12"/>
  <c r="AD2519" i="12"/>
  <c r="AD2514" i="12"/>
  <c r="AE2514" i="12"/>
  <c r="AE2511" i="12"/>
  <c r="AD2511" i="12"/>
  <c r="AD2506" i="12"/>
  <c r="AE2506" i="12"/>
  <c r="AE2501" i="12"/>
  <c r="AD2501" i="12"/>
  <c r="AE2499" i="12"/>
  <c r="AD2499" i="12"/>
  <c r="AE2495" i="12"/>
  <c r="AD2495" i="12"/>
  <c r="AD2492" i="12"/>
  <c r="AE2492" i="12"/>
  <c r="AE2485" i="12"/>
  <c r="AD2485" i="12"/>
  <c r="AE2483" i="12"/>
  <c r="AD2483" i="12"/>
  <c r="AE2481" i="12"/>
  <c r="AD2481" i="12"/>
  <c r="AE2475" i="12"/>
  <c r="AD2475" i="12"/>
  <c r="AD2471" i="12"/>
  <c r="AE2471" i="12"/>
  <c r="AE2468" i="12"/>
  <c r="AD2468" i="12"/>
  <c r="AD2462" i="12"/>
  <c r="AE2462" i="12"/>
  <c r="AD2458" i="12"/>
  <c r="AE2458" i="12"/>
  <c r="AD2456" i="12"/>
  <c r="AE2456" i="12"/>
  <c r="AE2452" i="12"/>
  <c r="AD2452" i="12"/>
  <c r="AE2447" i="12"/>
  <c r="AD2447" i="12"/>
  <c r="AE2443" i="12"/>
  <c r="AD2443" i="12"/>
  <c r="AD2438" i="12"/>
  <c r="AE2438" i="12"/>
  <c r="AD2436" i="12"/>
  <c r="AE2436" i="12"/>
  <c r="AE2431" i="12"/>
  <c r="AD2431" i="12"/>
  <c r="AE2427" i="12"/>
  <c r="AD2427" i="12"/>
  <c r="AE2423" i="12"/>
  <c r="AD2423" i="12"/>
  <c r="AE2419" i="12"/>
  <c r="AD2419" i="12"/>
  <c r="AD2415" i="12"/>
  <c r="AE2415" i="12"/>
  <c r="AD2410" i="12"/>
  <c r="AE2410" i="12"/>
  <c r="AD2407" i="12"/>
  <c r="AE2407" i="12"/>
  <c r="AE2405" i="12"/>
  <c r="AD2405" i="12"/>
  <c r="AE2399" i="12"/>
  <c r="AD2399" i="12"/>
  <c r="AD2395" i="12"/>
  <c r="AE2395" i="12"/>
  <c r="AD2390" i="12"/>
  <c r="AE2390" i="12"/>
  <c r="AE2387" i="12"/>
  <c r="AD2387" i="12"/>
  <c r="AE2383" i="12"/>
  <c r="AD2383" i="12"/>
  <c r="AE2377" i="12"/>
  <c r="AD2377" i="12"/>
  <c r="AD2374" i="12"/>
  <c r="AE2374" i="12"/>
  <c r="AE2371" i="12"/>
  <c r="AD2371" i="12"/>
  <c r="AE2365" i="12"/>
  <c r="AD2365" i="12"/>
  <c r="AE2363" i="12"/>
  <c r="AD2363" i="12"/>
  <c r="AD2358" i="12"/>
  <c r="AE2358" i="12"/>
  <c r="AE2355" i="12"/>
  <c r="AD2355" i="12"/>
  <c r="AD2352" i="12"/>
  <c r="AE2352" i="12"/>
  <c r="AD2347" i="12"/>
  <c r="AE2347" i="12"/>
  <c r="AE2343" i="12"/>
  <c r="AD2343" i="12"/>
  <c r="AD2338" i="12"/>
  <c r="AE2338" i="12"/>
  <c r="AE2335" i="12"/>
  <c r="AD2335" i="12"/>
  <c r="AE2331" i="12"/>
  <c r="AD2331" i="12"/>
  <c r="AE2327" i="12"/>
  <c r="AD2327" i="12"/>
  <c r="AD2322" i="12"/>
  <c r="AE2322" i="12"/>
  <c r="AD2318" i="12"/>
  <c r="AE2318" i="12"/>
  <c r="AE2314" i="12"/>
  <c r="AD2314" i="12"/>
  <c r="AE2309" i="12"/>
  <c r="AD2309" i="12"/>
  <c r="AE2306" i="12"/>
  <c r="AD2306" i="12"/>
  <c r="AE2303" i="12"/>
  <c r="AD2303" i="12"/>
  <c r="AE2299" i="12"/>
  <c r="AD2299" i="12"/>
  <c r="AE2294" i="12"/>
  <c r="AD2294" i="12"/>
  <c r="AE2291" i="12"/>
  <c r="AD2291" i="12"/>
  <c r="AE2287" i="12"/>
  <c r="AD2287" i="12"/>
  <c r="AD2283" i="12"/>
  <c r="AE2283" i="12"/>
  <c r="AE2279" i="12"/>
  <c r="AD2279" i="12"/>
  <c r="AD2274" i="12"/>
  <c r="AE2274" i="12"/>
  <c r="AE2271" i="12"/>
  <c r="AD2271" i="12"/>
  <c r="AD2266" i="12"/>
  <c r="AE2266" i="12"/>
  <c r="AE2263" i="12"/>
  <c r="AD2263" i="12"/>
  <c r="AE2259" i="12"/>
  <c r="AD2259" i="12"/>
  <c r="AD2255" i="12"/>
  <c r="AE2255" i="12"/>
  <c r="AD2252" i="12"/>
  <c r="AE2252" i="12"/>
  <c r="AD2247" i="12"/>
  <c r="AE2247" i="12"/>
  <c r="AE2243" i="12"/>
  <c r="AD2243" i="12"/>
  <c r="AE2239" i="12"/>
  <c r="AD2239" i="12"/>
  <c r="AE2235" i="12"/>
  <c r="AD2235" i="12"/>
  <c r="AE2231" i="12"/>
  <c r="AD2231" i="12"/>
  <c r="AD2226" i="12"/>
  <c r="AE2226" i="12"/>
  <c r="AE2223" i="12"/>
  <c r="AD2223" i="12"/>
  <c r="AD2219" i="12"/>
  <c r="AE2219" i="12"/>
  <c r="AE2215" i="12"/>
  <c r="AD2215" i="12"/>
  <c r="AD2212" i="12"/>
  <c r="AE2212" i="12"/>
  <c r="AD2206" i="12"/>
  <c r="AE2206" i="12"/>
  <c r="AD2204" i="12"/>
  <c r="AE2204" i="12"/>
  <c r="AE2199" i="12"/>
  <c r="AD2199" i="12"/>
  <c r="AD2194" i="12"/>
  <c r="AE2194" i="12"/>
  <c r="AD2190" i="12"/>
  <c r="AE2190" i="12"/>
  <c r="AE2187" i="12"/>
  <c r="AD2187" i="12"/>
  <c r="AE2183" i="12"/>
  <c r="AD2183" i="12"/>
  <c r="AE2179" i="12"/>
  <c r="AD2179" i="12"/>
  <c r="AE2175" i="12"/>
  <c r="AD2175" i="12"/>
  <c r="AD2172" i="12"/>
  <c r="AE2172" i="12"/>
  <c r="AE2167" i="12"/>
  <c r="AD2167" i="12"/>
  <c r="AD2163" i="12"/>
  <c r="AE2163" i="12"/>
  <c r="AE2161" i="12"/>
  <c r="AD2161" i="12"/>
  <c r="AE2155" i="12"/>
  <c r="AD2155" i="12"/>
  <c r="AE2151" i="12"/>
  <c r="AD2151" i="12"/>
  <c r="AD2146" i="12"/>
  <c r="AE2146" i="12"/>
  <c r="AE2143" i="12"/>
  <c r="AD2143" i="12"/>
  <c r="AD2137" i="12"/>
  <c r="AE2137" i="12"/>
  <c r="AE2135" i="12"/>
  <c r="AD2135" i="12"/>
  <c r="AE2131" i="12"/>
  <c r="AD2131" i="12"/>
  <c r="AE2127" i="12"/>
  <c r="AD2127" i="12"/>
  <c r="AD2124" i="12"/>
  <c r="AE2124" i="12"/>
  <c r="AE2119" i="12"/>
  <c r="AD2119" i="12"/>
  <c r="AD2116" i="12"/>
  <c r="AE2116" i="12"/>
  <c r="AE2111" i="12"/>
  <c r="AD2111" i="12"/>
  <c r="AE2107" i="12"/>
  <c r="AD2107" i="12"/>
  <c r="AD2105" i="12"/>
  <c r="AE2105" i="12"/>
  <c r="AD2099" i="12"/>
  <c r="AE2099" i="12"/>
  <c r="AD2094" i="12"/>
  <c r="AE2094" i="12"/>
  <c r="AD2092" i="12"/>
  <c r="AE2092" i="12"/>
  <c r="AE2087" i="12"/>
  <c r="AD2087" i="12"/>
  <c r="AE2083" i="12"/>
  <c r="AD2083" i="12"/>
  <c r="AE2080" i="12"/>
  <c r="AD2080" i="12"/>
  <c r="AD2075" i="12"/>
  <c r="AE2075" i="12"/>
  <c r="AD2071" i="12"/>
  <c r="AE2071" i="12"/>
  <c r="AE2069" i="12"/>
  <c r="AD2069" i="12"/>
  <c r="AE2063" i="12"/>
  <c r="AD2063" i="12"/>
  <c r="AD2060" i="12"/>
  <c r="AE2060" i="12"/>
  <c r="AE2053" i="12"/>
  <c r="AD2053" i="12"/>
  <c r="AD2050" i="12"/>
  <c r="AE2050" i="12"/>
  <c r="AD2047" i="12"/>
  <c r="AE2047" i="12"/>
  <c r="AE2045" i="12"/>
  <c r="AD2045" i="12"/>
  <c r="AE2039" i="12"/>
  <c r="AD2039" i="12"/>
  <c r="AD2035" i="12"/>
  <c r="AE2035" i="12"/>
  <c r="AD2032" i="12"/>
  <c r="AE2032" i="12"/>
  <c r="AE2027" i="12"/>
  <c r="AD2027" i="12"/>
  <c r="AD2023" i="12"/>
  <c r="AE2023" i="12"/>
  <c r="AE2019" i="12"/>
  <c r="AD2019" i="12"/>
  <c r="AE2013" i="12"/>
  <c r="AD2013" i="12"/>
  <c r="AE2011" i="12"/>
  <c r="AD2011" i="12"/>
  <c r="AE2007" i="12"/>
  <c r="AD2007" i="12"/>
  <c r="AE2003" i="12"/>
  <c r="AD2003" i="12"/>
  <c r="AE1998" i="12"/>
  <c r="AD1998" i="12"/>
  <c r="AD1995" i="12"/>
  <c r="AE1995" i="12"/>
  <c r="AD1991" i="12"/>
  <c r="AE1991" i="12"/>
  <c r="AD1988" i="12"/>
  <c r="AE1988" i="12"/>
  <c r="AE1983" i="12"/>
  <c r="AD1983" i="12"/>
  <c r="AE1978" i="12"/>
  <c r="AD1978" i="12"/>
  <c r="AE1975" i="12"/>
  <c r="AD1975" i="12"/>
  <c r="AD1971" i="12"/>
  <c r="AE1971" i="12"/>
  <c r="AD1967" i="12"/>
  <c r="AE1967" i="12"/>
  <c r="AD1962" i="12"/>
  <c r="AE1962" i="12"/>
  <c r="AE1959" i="12"/>
  <c r="AD1959" i="12"/>
  <c r="AE1955" i="12"/>
  <c r="AD1955" i="12"/>
  <c r="AD1948" i="12"/>
  <c r="AE1948" i="12"/>
  <c r="AE1947" i="12"/>
  <c r="AD1947" i="12"/>
  <c r="AE1943" i="12"/>
  <c r="AD1943" i="12"/>
  <c r="AE1939" i="12"/>
  <c r="AD1939" i="12"/>
  <c r="AE1935" i="12"/>
  <c r="AD1935" i="12"/>
  <c r="AE1931" i="12"/>
  <c r="AD1931" i="12"/>
  <c r="AE1927" i="12"/>
  <c r="AD1927" i="12"/>
  <c r="AE1923" i="12"/>
  <c r="AD1923" i="12"/>
  <c r="AE1919" i="12"/>
  <c r="AD1919" i="12"/>
  <c r="AE1915" i="12"/>
  <c r="AD1915" i="12"/>
  <c r="AD1910" i="12"/>
  <c r="AE1910" i="12"/>
  <c r="AD1906" i="12"/>
  <c r="AE1906" i="12"/>
  <c r="AE1903" i="12"/>
  <c r="AD1903" i="12"/>
  <c r="AE1900" i="12"/>
  <c r="AD1900" i="12"/>
  <c r="AE1895" i="12"/>
  <c r="AD1895" i="12"/>
  <c r="AE1891" i="12"/>
  <c r="AD1891" i="12"/>
  <c r="AE1887" i="12"/>
  <c r="AD1887" i="12"/>
  <c r="AD1884" i="12"/>
  <c r="AE1884" i="12"/>
  <c r="AE1879" i="12"/>
  <c r="AD1879" i="12"/>
  <c r="AE1873" i="12"/>
  <c r="AD1873" i="12"/>
  <c r="AE1872" i="12"/>
  <c r="AD1872" i="12"/>
  <c r="AD1869" i="12"/>
  <c r="AE1869" i="12"/>
  <c r="AE1863" i="12"/>
  <c r="AD1863" i="12"/>
  <c r="AE1859" i="12"/>
  <c r="AD1859" i="12"/>
  <c r="AD1854" i="12"/>
  <c r="AE1854" i="12"/>
  <c r="AE1851" i="12"/>
  <c r="AD1851" i="12"/>
  <c r="AD1847" i="12"/>
  <c r="AE1847" i="12"/>
  <c r="AE1843" i="12"/>
  <c r="AD1843" i="12"/>
  <c r="AE1839" i="12"/>
  <c r="AD1839" i="12"/>
  <c r="AE1836" i="12"/>
  <c r="AD1836" i="12"/>
  <c r="AD1832" i="12"/>
  <c r="AE1832" i="12"/>
  <c r="AD1827" i="12"/>
  <c r="AE1827" i="12"/>
  <c r="AE1823" i="12"/>
  <c r="AD1823" i="12"/>
  <c r="AE1818" i="12"/>
  <c r="AD1818" i="12"/>
  <c r="AD1814" i="12"/>
  <c r="AE1814" i="12"/>
  <c r="AE1810" i="12"/>
  <c r="AD1810" i="12"/>
  <c r="AD1807" i="12"/>
  <c r="AE1807" i="12"/>
  <c r="AE1800" i="12"/>
  <c r="AD1800" i="12"/>
  <c r="AE1799" i="12"/>
  <c r="AD1799" i="12"/>
  <c r="AE1795" i="12"/>
  <c r="AD1795" i="12"/>
  <c r="AE1791" i="12"/>
  <c r="AD1791" i="12"/>
  <c r="AE1787" i="12"/>
  <c r="AD1787" i="12"/>
  <c r="AE1783" i="12"/>
  <c r="AD1783" i="12"/>
  <c r="AE1779" i="12"/>
  <c r="AD1779" i="12"/>
  <c r="AD1776" i="12"/>
  <c r="AE1776" i="12"/>
  <c r="AD1770" i="12"/>
  <c r="AE1770" i="12"/>
  <c r="AD1766" i="12"/>
  <c r="AE1766" i="12"/>
  <c r="AD1763" i="12"/>
  <c r="AE1763" i="12"/>
  <c r="AE1759" i="12"/>
  <c r="AD1759" i="12"/>
  <c r="AE1755" i="12"/>
  <c r="AD1755" i="12"/>
  <c r="AD1752" i="12"/>
  <c r="AE1752" i="12"/>
  <c r="AE1747" i="12"/>
  <c r="AD1747" i="12"/>
  <c r="AD1743" i="12"/>
  <c r="AE1743" i="12"/>
  <c r="AE1739" i="12"/>
  <c r="AD1739" i="12"/>
  <c r="AE1735" i="12"/>
  <c r="AD1735" i="12"/>
  <c r="AE1729" i="12"/>
  <c r="AD1729" i="12"/>
  <c r="AE1727" i="12"/>
  <c r="AD1727" i="12"/>
  <c r="AE1723" i="12"/>
  <c r="AD1723" i="12"/>
  <c r="AE1719" i="12"/>
  <c r="AD1719" i="12"/>
  <c r="AE1715" i="12"/>
  <c r="AD1715" i="12"/>
  <c r="AE1711" i="12"/>
  <c r="AD1711" i="12"/>
  <c r="AD1706" i="12"/>
  <c r="AE1706" i="12"/>
  <c r="AE1705" i="12"/>
  <c r="AD1705" i="12"/>
  <c r="AD1699" i="12"/>
  <c r="AE1699" i="12"/>
  <c r="AD1696" i="12"/>
  <c r="AE1696" i="12"/>
  <c r="AE1691" i="12"/>
  <c r="AD1691" i="12"/>
  <c r="AD1687" i="12"/>
  <c r="AE1687" i="12"/>
  <c r="AE1683" i="12"/>
  <c r="AD1683" i="12"/>
  <c r="AD1679" i="12"/>
  <c r="AE1679" i="12"/>
  <c r="AE1675" i="12"/>
  <c r="AD1675" i="12"/>
  <c r="AD1670" i="12"/>
  <c r="AE1670" i="12"/>
  <c r="AE1667" i="12"/>
  <c r="AD1667" i="12"/>
  <c r="AE1663" i="12"/>
  <c r="AD1663" i="12"/>
  <c r="AE1659" i="12"/>
  <c r="AD1659" i="12"/>
  <c r="AE1655" i="12"/>
  <c r="AD1655" i="12"/>
  <c r="AE1651" i="12"/>
  <c r="AD1651" i="12"/>
  <c r="AE1647" i="12"/>
  <c r="AD1647" i="12"/>
  <c r="AD1642" i="12"/>
  <c r="AE1642" i="12"/>
  <c r="AD1638" i="12"/>
  <c r="AE1638" i="12"/>
  <c r="AD1635" i="12"/>
  <c r="AE1635" i="12"/>
  <c r="AD1632" i="12"/>
  <c r="AE1632" i="12"/>
  <c r="AE1627" i="12"/>
  <c r="AD1627" i="12"/>
  <c r="AD1623" i="12"/>
  <c r="AE1623" i="12"/>
  <c r="AE1618" i="12"/>
  <c r="AD1618" i="12"/>
  <c r="AD1616" i="12"/>
  <c r="AE1616" i="12"/>
  <c r="AD1612" i="12"/>
  <c r="AE1612" i="12"/>
  <c r="AD1606" i="12"/>
  <c r="AE1606" i="12"/>
  <c r="AE1603" i="12"/>
  <c r="AD1603" i="12"/>
  <c r="AE1601" i="12"/>
  <c r="AD1601" i="12"/>
  <c r="AE1595" i="12"/>
  <c r="AD1595" i="12"/>
  <c r="AE1591" i="12"/>
  <c r="AD1591" i="12"/>
  <c r="AE1587" i="12"/>
  <c r="AD1587" i="12"/>
  <c r="AE1583" i="12"/>
  <c r="AD1583" i="12"/>
  <c r="AD1579" i="12"/>
  <c r="AE1579" i="12"/>
  <c r="AD1574" i="12"/>
  <c r="AE1574" i="12"/>
  <c r="AD1571" i="12"/>
  <c r="AE1571" i="12"/>
  <c r="AD1566" i="12"/>
  <c r="AE1566" i="12"/>
  <c r="AE1563" i="12"/>
  <c r="AD1563" i="12"/>
  <c r="AD1558" i="12"/>
  <c r="AE1558" i="12"/>
  <c r="AE1555" i="12"/>
  <c r="AD1555" i="12"/>
  <c r="AD1551" i="12"/>
  <c r="AE1551" i="12"/>
  <c r="AE1547" i="12"/>
  <c r="AD1547" i="12"/>
  <c r="AE1543" i="12"/>
  <c r="AD1543" i="12"/>
  <c r="AE1539" i="12"/>
  <c r="AD1539" i="12"/>
  <c r="AE1535" i="12"/>
  <c r="AD1535" i="12"/>
  <c r="AE1531" i="12"/>
  <c r="AD1531" i="12"/>
  <c r="AE1527" i="12"/>
  <c r="AD1527" i="12"/>
  <c r="AD1522" i="12"/>
  <c r="AE1522" i="12"/>
  <c r="AD1518" i="12"/>
  <c r="AE1518" i="12"/>
  <c r="AD1515" i="12"/>
  <c r="AE1515" i="12"/>
  <c r="AD1510" i="12"/>
  <c r="AE1510" i="12"/>
  <c r="AD1507" i="12"/>
  <c r="AE1507" i="12"/>
  <c r="AE1503" i="12"/>
  <c r="AD1503" i="12"/>
  <c r="AD1497" i="12"/>
  <c r="AE1497" i="12"/>
  <c r="AD1494" i="12"/>
  <c r="AE1494" i="12"/>
  <c r="AE1490" i="12"/>
  <c r="AD1490" i="12"/>
  <c r="AD1487" i="12"/>
  <c r="AE1487" i="12"/>
  <c r="AD1482" i="12"/>
  <c r="AE1482" i="12"/>
  <c r="AD1478" i="12"/>
  <c r="AE1478" i="12"/>
  <c r="AE1475" i="12"/>
  <c r="AD1475" i="12"/>
  <c r="AE1473" i="12"/>
  <c r="AD1473" i="12"/>
  <c r="AE1467" i="12"/>
  <c r="AD1467" i="12"/>
  <c r="AE1463" i="12"/>
  <c r="AD1463" i="12"/>
  <c r="AE1459" i="12"/>
  <c r="AD1459" i="12"/>
  <c r="AD1454" i="12"/>
  <c r="AE1454" i="12"/>
  <c r="AE1453" i="12"/>
  <c r="AD1453" i="12"/>
  <c r="AE1447" i="12"/>
  <c r="AD1447" i="12"/>
  <c r="AD1443" i="12"/>
  <c r="AE1443" i="12"/>
  <c r="AD1438" i="12"/>
  <c r="AE1438" i="12"/>
  <c r="AE1437" i="12"/>
  <c r="AD1437" i="12"/>
  <c r="AD1430" i="12"/>
  <c r="AE1430" i="12"/>
  <c r="AE1427" i="12"/>
  <c r="AD1427" i="12"/>
  <c r="AD1421" i="12"/>
  <c r="AE1421" i="12"/>
  <c r="AE1419" i="12"/>
  <c r="AD1419" i="12"/>
  <c r="AE1415" i="12"/>
  <c r="AD1415" i="12"/>
  <c r="AD1410" i="12"/>
  <c r="AE1410" i="12"/>
  <c r="AE1405" i="12"/>
  <c r="AD1405" i="12"/>
  <c r="AD1402" i="12"/>
  <c r="AE1402" i="12"/>
  <c r="AD1398" i="12"/>
  <c r="AE1398" i="12"/>
  <c r="AD1394" i="12"/>
  <c r="AE1394" i="12"/>
  <c r="AE1391" i="12"/>
  <c r="AD1391" i="12"/>
  <c r="AD1388" i="12"/>
  <c r="AE1388" i="12"/>
  <c r="AE1383" i="12"/>
  <c r="AD1383" i="12"/>
  <c r="AD1379" i="12"/>
  <c r="AE1379" i="12"/>
  <c r="AE1375" i="12"/>
  <c r="AD1375" i="12"/>
  <c r="AE1371" i="12"/>
  <c r="AD1371" i="12"/>
  <c r="AD1367" i="12"/>
  <c r="AE1367" i="12"/>
  <c r="AE1363" i="12"/>
  <c r="AD1363" i="12"/>
  <c r="AE1358" i="12"/>
  <c r="AD1358" i="12"/>
  <c r="AE1355" i="12"/>
  <c r="AD1355" i="12"/>
  <c r="AD1350" i="12"/>
  <c r="AE1350" i="12"/>
  <c r="AE1347" i="12"/>
  <c r="AD1347" i="12"/>
  <c r="AE1343" i="12"/>
  <c r="AD1343" i="12"/>
  <c r="AE1339" i="12"/>
  <c r="AD1339" i="12"/>
  <c r="AE1335" i="12"/>
  <c r="AD1335" i="12"/>
  <c r="AE1331" i="12"/>
  <c r="AD1331" i="12"/>
  <c r="AE1327" i="12"/>
  <c r="AD1327" i="12"/>
  <c r="AD1324" i="12"/>
  <c r="AE1324" i="12"/>
  <c r="AE1319" i="12"/>
  <c r="AD1319" i="12"/>
  <c r="AD1315" i="12"/>
  <c r="AE1315" i="12"/>
  <c r="AD1310" i="12"/>
  <c r="AE1310" i="12"/>
  <c r="AE1307" i="12"/>
  <c r="AD1307" i="12"/>
  <c r="AD1303" i="12"/>
  <c r="AE1303" i="12"/>
  <c r="AE1299" i="12"/>
  <c r="AD1299" i="12"/>
  <c r="AE1294" i="12"/>
  <c r="AD1294" i="12"/>
  <c r="AE1291" i="12"/>
  <c r="AD1291" i="12"/>
  <c r="AE1287" i="12"/>
  <c r="AD1287" i="12"/>
  <c r="AE1283" i="12"/>
  <c r="AD1283" i="12"/>
  <c r="AD1278" i="12"/>
  <c r="AE1278" i="12"/>
  <c r="AE1276" i="12"/>
  <c r="AD1276" i="12"/>
  <c r="AD1270" i="12"/>
  <c r="AE1270" i="12"/>
  <c r="AD1266" i="12"/>
  <c r="AE1266" i="12"/>
  <c r="AE1265" i="12"/>
  <c r="AD1265" i="12"/>
  <c r="AD1258" i="12"/>
  <c r="AE1258" i="12"/>
  <c r="AE1255" i="12"/>
  <c r="AD1255" i="12"/>
  <c r="AD1252" i="12"/>
  <c r="AE1252" i="12"/>
  <c r="AD1246" i="12"/>
  <c r="AE1246" i="12"/>
  <c r="AE1243" i="12"/>
  <c r="AD1243" i="12"/>
  <c r="AD1239" i="12"/>
  <c r="AE1239" i="12"/>
  <c r="AE1235" i="12"/>
  <c r="AD1235" i="12"/>
  <c r="AE1230" i="12"/>
  <c r="AD1230" i="12"/>
  <c r="AE1227" i="12"/>
  <c r="AD1227" i="12"/>
  <c r="AE1225" i="12"/>
  <c r="AD1225" i="12"/>
  <c r="AE1220" i="12"/>
  <c r="AD1220" i="12"/>
  <c r="AE1215" i="12"/>
  <c r="AD1215" i="12"/>
  <c r="AE1213" i="12"/>
  <c r="AD1213" i="12"/>
  <c r="AE1205" i="12"/>
  <c r="AD1205" i="12"/>
  <c r="AD1204" i="12"/>
  <c r="AE1204" i="12"/>
  <c r="AE1199" i="12"/>
  <c r="AD1199" i="12"/>
  <c r="AE1197" i="12"/>
  <c r="AD1197" i="12"/>
  <c r="AE1191" i="12"/>
  <c r="AD1191" i="12"/>
  <c r="AD1188" i="12"/>
  <c r="AE1188" i="12"/>
  <c r="AD1185" i="12"/>
  <c r="AE1185" i="12"/>
  <c r="AE1179" i="12"/>
  <c r="AD1179" i="12"/>
  <c r="AD1174" i="12"/>
  <c r="AE1174" i="12"/>
  <c r="AE1170" i="12"/>
  <c r="AD1170" i="12"/>
  <c r="AD1168" i="12"/>
  <c r="AE1168" i="12"/>
  <c r="AD1162" i="12"/>
  <c r="AE1162" i="12"/>
  <c r="AD1158" i="12"/>
  <c r="AE1158" i="12"/>
  <c r="AE1156" i="12"/>
  <c r="AD1156" i="12"/>
  <c r="AE1151" i="12"/>
  <c r="AD1151" i="12"/>
  <c r="AE1147" i="12"/>
  <c r="AD1147" i="12"/>
  <c r="AD1142" i="12"/>
  <c r="AE1142" i="12"/>
  <c r="AE1141" i="12"/>
  <c r="AD1141" i="12"/>
  <c r="AE1134" i="12"/>
  <c r="AD1134" i="12"/>
  <c r="AD1131" i="12"/>
  <c r="AE1131" i="12"/>
  <c r="AD1128" i="12"/>
  <c r="AE1128" i="12"/>
  <c r="AE1124" i="12"/>
  <c r="AD1124" i="12"/>
  <c r="AD1118" i="12"/>
  <c r="AE1118" i="12"/>
  <c r="AE1115" i="12"/>
  <c r="AD1115" i="12"/>
  <c r="AD1110" i="12"/>
  <c r="AE1110" i="12"/>
  <c r="AD1108" i="12"/>
  <c r="AE1108" i="12"/>
  <c r="AD1103" i="12"/>
  <c r="AE1103" i="12"/>
  <c r="AD1100" i="12"/>
  <c r="AE1100" i="12"/>
  <c r="AE1095" i="12"/>
  <c r="AD1095" i="12"/>
  <c r="AE1091" i="12"/>
  <c r="AD1091" i="12"/>
  <c r="AE1089" i="12"/>
  <c r="AD1089" i="12"/>
  <c r="AE1083" i="12"/>
  <c r="AD1083" i="12"/>
  <c r="AD1078" i="12"/>
  <c r="AE1078" i="12"/>
  <c r="AE1074" i="12"/>
  <c r="AD1074" i="12"/>
  <c r="AD1070" i="12"/>
  <c r="AE1070" i="12"/>
  <c r="AD1067" i="12"/>
  <c r="AE1067" i="12"/>
  <c r="AE1063" i="12"/>
  <c r="AD1063" i="12"/>
  <c r="AD1058" i="12"/>
  <c r="AE1058" i="12"/>
  <c r="AE1055" i="12"/>
  <c r="AD1055" i="12"/>
  <c r="AE1051" i="12"/>
  <c r="AD1051" i="12"/>
  <c r="AD1047" i="12"/>
  <c r="AE1047" i="12"/>
  <c r="AD1042" i="12"/>
  <c r="AE1042" i="12"/>
  <c r="AD1038" i="12"/>
  <c r="AE1038" i="12"/>
  <c r="AE1035" i="12"/>
  <c r="AD1035" i="12"/>
  <c r="AE1031" i="12"/>
  <c r="AD1031" i="12"/>
  <c r="AD1026" i="12"/>
  <c r="AE1026" i="12"/>
  <c r="AE1023" i="12"/>
  <c r="AD1023" i="12"/>
  <c r="AE1019" i="12"/>
  <c r="AD1019" i="12"/>
  <c r="AE1015" i="12"/>
  <c r="AD1015" i="12"/>
  <c r="AE1011" i="12"/>
  <c r="AD1011" i="12"/>
  <c r="AD1010" i="12"/>
  <c r="AE1010" i="12"/>
  <c r="AD1002" i="12"/>
  <c r="AE1002" i="12"/>
  <c r="AE999" i="12"/>
  <c r="AD999" i="12"/>
  <c r="AD995" i="12"/>
  <c r="AE995" i="12"/>
  <c r="AE991" i="12"/>
  <c r="AD991" i="12"/>
  <c r="AE989" i="12"/>
  <c r="AD989" i="12"/>
  <c r="AD982" i="12"/>
  <c r="AE982" i="12"/>
  <c r="AD978" i="12"/>
  <c r="AE978" i="12"/>
  <c r="AD975" i="12"/>
  <c r="AE975" i="12"/>
  <c r="AD972" i="12"/>
  <c r="AE972" i="12"/>
  <c r="AE967" i="12"/>
  <c r="AD967" i="12"/>
  <c r="AE963" i="12"/>
  <c r="AD963" i="12"/>
  <c r="AE959" i="12"/>
  <c r="AD959" i="12"/>
  <c r="AD954" i="12"/>
  <c r="AE954" i="12"/>
  <c r="AE951" i="12"/>
  <c r="AD951" i="12"/>
  <c r="AD946" i="12"/>
  <c r="AE946" i="12"/>
  <c r="AD944" i="12"/>
  <c r="AE944" i="12"/>
  <c r="AD938" i="12"/>
  <c r="AE938" i="12"/>
  <c r="AE937" i="12"/>
  <c r="AD937" i="12"/>
  <c r="AD931" i="12"/>
  <c r="AE931" i="12"/>
  <c r="AE927" i="12"/>
  <c r="AD927" i="12"/>
  <c r="AD924" i="12"/>
  <c r="AE924" i="12"/>
  <c r="AD918" i="12"/>
  <c r="AE918" i="12"/>
  <c r="AE915" i="12"/>
  <c r="AD915" i="12"/>
  <c r="AD909" i="12"/>
  <c r="AE909" i="12"/>
  <c r="AE907" i="12"/>
  <c r="AD907" i="12"/>
  <c r="AE903" i="12"/>
  <c r="AD903" i="12"/>
  <c r="AD900" i="12"/>
  <c r="AE900" i="12"/>
  <c r="AE895" i="12"/>
  <c r="AD895" i="12"/>
  <c r="AE891" i="12"/>
  <c r="AD891" i="12"/>
  <c r="AE889" i="12"/>
  <c r="AD889" i="12"/>
  <c r="AE883" i="12"/>
  <c r="AD883" i="12"/>
  <c r="AE879" i="12"/>
  <c r="AD879" i="12"/>
  <c r="AD875" i="12"/>
  <c r="AE875" i="12"/>
  <c r="AE871" i="12"/>
  <c r="AD871" i="12"/>
  <c r="AD867" i="12"/>
  <c r="AE867" i="12"/>
  <c r="AE863" i="12"/>
  <c r="AD863" i="12"/>
  <c r="AD857" i="12"/>
  <c r="AE857" i="12"/>
  <c r="AE853" i="12"/>
  <c r="AD853" i="12"/>
  <c r="AD852" i="12"/>
  <c r="AE852" i="12"/>
  <c r="AD847" i="12"/>
  <c r="AE847" i="12"/>
  <c r="AE843" i="12"/>
  <c r="AD843" i="12"/>
  <c r="AE839" i="12"/>
  <c r="AD839" i="12"/>
  <c r="AE835" i="12"/>
  <c r="AD835" i="12"/>
  <c r="AE831" i="12"/>
  <c r="AD831" i="12"/>
  <c r="AE827" i="12"/>
  <c r="AD827" i="12"/>
  <c r="AE823" i="12"/>
  <c r="AD823" i="12"/>
  <c r="AE819" i="12"/>
  <c r="AD819" i="12"/>
  <c r="AE815" i="12"/>
  <c r="AD815" i="12"/>
  <c r="AD810" i="12"/>
  <c r="AE810" i="12"/>
  <c r="AE807" i="12"/>
  <c r="AD807" i="12"/>
  <c r="AE802" i="12"/>
  <c r="AD802" i="12"/>
  <c r="AE798" i="12"/>
  <c r="AD798" i="12"/>
  <c r="AE797" i="12"/>
  <c r="AD797" i="12"/>
  <c r="AD790" i="12"/>
  <c r="AE790" i="12"/>
  <c r="AE787" i="12"/>
  <c r="AD787" i="12"/>
  <c r="AE782" i="12"/>
  <c r="AD782" i="12"/>
  <c r="AE780" i="12"/>
  <c r="AD780" i="12"/>
  <c r="AD774" i="12"/>
  <c r="AE774" i="12"/>
  <c r="AE771" i="12"/>
  <c r="AD771" i="12"/>
  <c r="AE767" i="12"/>
  <c r="AD767" i="12"/>
  <c r="AD764" i="12"/>
  <c r="AE764" i="12"/>
  <c r="AE759" i="12"/>
  <c r="AD759" i="12"/>
  <c r="AE755" i="12"/>
  <c r="AD755" i="12"/>
  <c r="AE751" i="12"/>
  <c r="AD751" i="12"/>
  <c r="AD747" i="12"/>
  <c r="AE747" i="12"/>
  <c r="AE743" i="12"/>
  <c r="AD743" i="12"/>
  <c r="AD740" i="12"/>
  <c r="AE740" i="12"/>
  <c r="AE734" i="12"/>
  <c r="AD734" i="12"/>
  <c r="AE731" i="12"/>
  <c r="AD731" i="12"/>
  <c r="AD727" i="12"/>
  <c r="AE727" i="12"/>
  <c r="AE723" i="12"/>
  <c r="AD723" i="12"/>
  <c r="AE721" i="12"/>
  <c r="AD721" i="12"/>
  <c r="AD716" i="12"/>
  <c r="AE716" i="12"/>
  <c r="AD712" i="12"/>
  <c r="AE712" i="12"/>
  <c r="AD706" i="12"/>
  <c r="AE706" i="12"/>
  <c r="AE705" i="12"/>
  <c r="AD705" i="12"/>
  <c r="AE699" i="12"/>
  <c r="AD699" i="12"/>
  <c r="AE695" i="12"/>
  <c r="AD695" i="12"/>
  <c r="AD690" i="12"/>
  <c r="AE690" i="12"/>
  <c r="AE687" i="12"/>
  <c r="AD687" i="12"/>
  <c r="AD683" i="12"/>
  <c r="AE683" i="12"/>
  <c r="AE677" i="12"/>
  <c r="AD677" i="12"/>
  <c r="AD676" i="12"/>
  <c r="AE676" i="12"/>
  <c r="AE671" i="12"/>
  <c r="AD671" i="12"/>
  <c r="AE667" i="12"/>
  <c r="AD667" i="12"/>
  <c r="AD663" i="12"/>
  <c r="AE663" i="12"/>
  <c r="AE659" i="12"/>
  <c r="AD659" i="12"/>
  <c r="AD655" i="12"/>
  <c r="AE655" i="12"/>
  <c r="AD650" i="12"/>
  <c r="AE650" i="12"/>
  <c r="AE647" i="12"/>
  <c r="AD647" i="12"/>
  <c r="AE642" i="12"/>
  <c r="AD642" i="12"/>
  <c r="AE640" i="12"/>
  <c r="AD640" i="12"/>
  <c r="AE635" i="12"/>
  <c r="AD635" i="12"/>
  <c r="AE631" i="12"/>
  <c r="AD631" i="12"/>
  <c r="AD628" i="12"/>
  <c r="AE628" i="12"/>
  <c r="AD622" i="12"/>
  <c r="AE622" i="12"/>
  <c r="AE618" i="12"/>
  <c r="AD618" i="12"/>
  <c r="AE615" i="12"/>
  <c r="AD615" i="12"/>
  <c r="AE610" i="12"/>
  <c r="AD610" i="12"/>
  <c r="AE607" i="12"/>
  <c r="AD607" i="12"/>
  <c r="AD602" i="12"/>
  <c r="AE602" i="12"/>
  <c r="AD599" i="12"/>
  <c r="AE599" i="12"/>
  <c r="AE595" i="12"/>
  <c r="AD595" i="12"/>
  <c r="AD591" i="12"/>
  <c r="AE591" i="12"/>
  <c r="AE587" i="12"/>
  <c r="AD587" i="12"/>
  <c r="AE583" i="12"/>
  <c r="AD583" i="12"/>
  <c r="AD578" i="12"/>
  <c r="AE578" i="12"/>
  <c r="AE575" i="12"/>
  <c r="AD575" i="12"/>
  <c r="AE570" i="12"/>
  <c r="AD570" i="12"/>
  <c r="AE567" i="12"/>
  <c r="AD567" i="12"/>
  <c r="AE563" i="12"/>
  <c r="AD563" i="12"/>
  <c r="AE557" i="12"/>
  <c r="AD557" i="12"/>
  <c r="AD555" i="12"/>
  <c r="AE555" i="12"/>
  <c r="AE553" i="12"/>
  <c r="AD553" i="12"/>
  <c r="AD547" i="12"/>
  <c r="AE547" i="12"/>
  <c r="AD543" i="12"/>
  <c r="AE543" i="12"/>
  <c r="AE539" i="12"/>
  <c r="AD539" i="12"/>
  <c r="AD535" i="12"/>
  <c r="AE535" i="12"/>
  <c r="AE531" i="12"/>
  <c r="AD531" i="12"/>
  <c r="AD527" i="12"/>
  <c r="AE527" i="12"/>
  <c r="AD524" i="12"/>
  <c r="AE524" i="12"/>
  <c r="AD520" i="12"/>
  <c r="AE520" i="12"/>
  <c r="AE515" i="12"/>
  <c r="AD515" i="12"/>
  <c r="AE513" i="12"/>
  <c r="AD513" i="12"/>
  <c r="AD508" i="12"/>
  <c r="AE508" i="12"/>
  <c r="AE503" i="12"/>
  <c r="AD503" i="12"/>
  <c r="AE499" i="12"/>
  <c r="AD499" i="12"/>
  <c r="AE494" i="12"/>
  <c r="AD494" i="12"/>
  <c r="AE491" i="12"/>
  <c r="AD491" i="12"/>
  <c r="AE487" i="12"/>
  <c r="AD487" i="12"/>
  <c r="AE483" i="12"/>
  <c r="AD483" i="12"/>
  <c r="AD478" i="12"/>
  <c r="AE478" i="12"/>
  <c r="AE475" i="12"/>
  <c r="AD475" i="12"/>
  <c r="AD471" i="12"/>
  <c r="AE471" i="12"/>
  <c r="AD466" i="12"/>
  <c r="AE466" i="12"/>
  <c r="AE463" i="12"/>
  <c r="AD463" i="12"/>
  <c r="AD459" i="12"/>
  <c r="AE459" i="12"/>
  <c r="AD456" i="12"/>
  <c r="AE456" i="12"/>
  <c r="AD451" i="12"/>
  <c r="AE451" i="12"/>
  <c r="AD446" i="12"/>
  <c r="AE446" i="12"/>
  <c r="AE443" i="12"/>
  <c r="AD443" i="12"/>
  <c r="AD439" i="12"/>
  <c r="AE439" i="12"/>
  <c r="AD434" i="12"/>
  <c r="AE434" i="12"/>
  <c r="AD432" i="12"/>
  <c r="AE432" i="12"/>
  <c r="AD426" i="12"/>
  <c r="AE426" i="12"/>
  <c r="AD423" i="12"/>
  <c r="AE423" i="12"/>
  <c r="AE419" i="12"/>
  <c r="AD419" i="12"/>
  <c r="AD415" i="12"/>
  <c r="AE415" i="12"/>
  <c r="AE411" i="12"/>
  <c r="AD411" i="12"/>
  <c r="AD407" i="12"/>
  <c r="AE407" i="12"/>
  <c r="AE403" i="12"/>
  <c r="AD403" i="12"/>
  <c r="AD398" i="12"/>
  <c r="AE398" i="12"/>
  <c r="AE397" i="12"/>
  <c r="AD397" i="12"/>
  <c r="AE391" i="12"/>
  <c r="AD391" i="12"/>
  <c r="AD386" i="12"/>
  <c r="AE386" i="12"/>
  <c r="AE384" i="12"/>
  <c r="AD384" i="12"/>
  <c r="AE379" i="12"/>
  <c r="AD379" i="12"/>
  <c r="AD374" i="12"/>
  <c r="AE374" i="12"/>
  <c r="AE369" i="12"/>
  <c r="AD369" i="12"/>
  <c r="AE367" i="12"/>
  <c r="AD367" i="12"/>
  <c r="AD363" i="12"/>
  <c r="AE363" i="12"/>
  <c r="AD359" i="12"/>
  <c r="AE359" i="12"/>
  <c r="AD357" i="12"/>
  <c r="AE357" i="12"/>
  <c r="AD351" i="12"/>
  <c r="AE351" i="12"/>
  <c r="AE347" i="12"/>
  <c r="AD347" i="12"/>
  <c r="AE343" i="12"/>
  <c r="AD343" i="12"/>
  <c r="AE339" i="12"/>
  <c r="AD339" i="12"/>
  <c r="AE335" i="12"/>
  <c r="AD335" i="12"/>
  <c r="AD331" i="12"/>
  <c r="AE331" i="12"/>
  <c r="AD327" i="12"/>
  <c r="AE327" i="12"/>
  <c r="AE323" i="12"/>
  <c r="AD323" i="12"/>
  <c r="AE320" i="12"/>
  <c r="AD320" i="12"/>
  <c r="AD315" i="12"/>
  <c r="AE315" i="12"/>
  <c r="AE312" i="12"/>
  <c r="AD312" i="12"/>
  <c r="AD307" i="12"/>
  <c r="AE307" i="12"/>
  <c r="AE302" i="12"/>
  <c r="AD302" i="12"/>
  <c r="AD299" i="12"/>
  <c r="AE299" i="12"/>
  <c r="AD295" i="12"/>
  <c r="AE295" i="12"/>
  <c r="AD290" i="12"/>
  <c r="AE290" i="12"/>
  <c r="AD286" i="12"/>
  <c r="AE286" i="12"/>
  <c r="AE283" i="12"/>
  <c r="AD283" i="12"/>
  <c r="AE279" i="12"/>
  <c r="AD279" i="12"/>
  <c r="AD276" i="12"/>
  <c r="AE276" i="12"/>
  <c r="AE271" i="12"/>
  <c r="AD271" i="12"/>
  <c r="AE267" i="12"/>
  <c r="AD267" i="12"/>
  <c r="AE263" i="12"/>
  <c r="AD263" i="12"/>
  <c r="AE258" i="12"/>
  <c r="AD258" i="12"/>
  <c r="AD255" i="12"/>
  <c r="AE255" i="12"/>
  <c r="AE251" i="12"/>
  <c r="AD251" i="12"/>
  <c r="AE247" i="12"/>
  <c r="AD247" i="12"/>
  <c r="AD242" i="12"/>
  <c r="AE242" i="12"/>
  <c r="AE239" i="12"/>
  <c r="AD239" i="12"/>
  <c r="AE233" i="12"/>
  <c r="AD233" i="12"/>
  <c r="AD231" i="12"/>
  <c r="AE231" i="12"/>
  <c r="AD228" i="12"/>
  <c r="AE228" i="12"/>
  <c r="AE223" i="12"/>
  <c r="AD223" i="12"/>
  <c r="AD219" i="12"/>
  <c r="AE219" i="12"/>
  <c r="AD214" i="12"/>
  <c r="AE214" i="12"/>
  <c r="AE211" i="12"/>
  <c r="AD211" i="12"/>
  <c r="AE207" i="12"/>
  <c r="AD207" i="12"/>
  <c r="AE203" i="12"/>
  <c r="AD203" i="12"/>
  <c r="AD200" i="12"/>
  <c r="AE200" i="12"/>
  <c r="AD194" i="12"/>
  <c r="AE194" i="12"/>
  <c r="AE191" i="12"/>
  <c r="AD191" i="12"/>
  <c r="AD186" i="12"/>
  <c r="AE186" i="12"/>
  <c r="AD183" i="12"/>
  <c r="AE183" i="12"/>
  <c r="AD179" i="12"/>
  <c r="AE179" i="12"/>
  <c r="AE175" i="12"/>
  <c r="AD175" i="12"/>
  <c r="AE171" i="12"/>
  <c r="AD171" i="12"/>
  <c r="AE167" i="12"/>
  <c r="AD167" i="12"/>
  <c r="AE164" i="12"/>
  <c r="AD164" i="12"/>
  <c r="AE159" i="12"/>
  <c r="AD159" i="12"/>
  <c r="AD155" i="12"/>
  <c r="AE155" i="12"/>
  <c r="AD151" i="12"/>
  <c r="AE151" i="12"/>
  <c r="AD147" i="12"/>
  <c r="AE147" i="12"/>
  <c r="AE143" i="12"/>
  <c r="AD143" i="12"/>
  <c r="AD139" i="12"/>
  <c r="AE139" i="12"/>
  <c r="AD136" i="12"/>
  <c r="AE136" i="12"/>
  <c r="AE130" i="12"/>
  <c r="AD130" i="12"/>
  <c r="AD127" i="12"/>
  <c r="AE127" i="12"/>
  <c r="AD123" i="12"/>
  <c r="AE123" i="12"/>
  <c r="AD119" i="12"/>
  <c r="AE119" i="12"/>
  <c r="AE116" i="12"/>
  <c r="AD116" i="12"/>
  <c r="AD111" i="12"/>
  <c r="AE111" i="12"/>
  <c r="AD108" i="12"/>
  <c r="AE108" i="12"/>
  <c r="AE103" i="12"/>
  <c r="AD103" i="12"/>
  <c r="AE99" i="12"/>
  <c r="AD99" i="12"/>
  <c r="AD94" i="12"/>
  <c r="AE94" i="12"/>
  <c r="AE91" i="12"/>
  <c r="AD91" i="12"/>
  <c r="AE87" i="12"/>
  <c r="AD87" i="12"/>
  <c r="AE83" i="12"/>
  <c r="AD83" i="12"/>
  <c r="AD79" i="12"/>
  <c r="AE79" i="12"/>
  <c r="AD74" i="12"/>
  <c r="AE74" i="12"/>
  <c r="AD72" i="12"/>
  <c r="AE72" i="12"/>
  <c r="AE66" i="12"/>
  <c r="AD66" i="12"/>
  <c r="AE62" i="12"/>
  <c r="AD62" i="12"/>
  <c r="AE58" i="12"/>
  <c r="AD58" i="12"/>
  <c r="AE56" i="12"/>
  <c r="AD56" i="12"/>
  <c r="AE51" i="12"/>
  <c r="AD51" i="12"/>
  <c r="AD47" i="12"/>
  <c r="AE47" i="12"/>
  <c r="AE43" i="12"/>
  <c r="AD43" i="12"/>
  <c r="AD39" i="12"/>
  <c r="AE39" i="12"/>
  <c r="AD36" i="12"/>
  <c r="AE36" i="12"/>
  <c r="AD31" i="12"/>
  <c r="AE31" i="12"/>
  <c r="AE27" i="12"/>
  <c r="AD27" i="12"/>
  <c r="AD23" i="12"/>
  <c r="AE23" i="12"/>
  <c r="AE19" i="12"/>
  <c r="AD19" i="12"/>
  <c r="AE15" i="12"/>
  <c r="AE8767" i="12"/>
  <c r="AD8771" i="12"/>
  <c r="AD8758" i="12"/>
  <c r="AE8758" i="12"/>
  <c r="AD8745" i="12"/>
  <c r="AE8745" i="12"/>
  <c r="AE8729" i="12"/>
  <c r="AD8729" i="12"/>
  <c r="AE8706" i="12"/>
  <c r="AD8706" i="12"/>
  <c r="AD8687" i="12"/>
  <c r="AE8687" i="12"/>
  <c r="AD8673" i="12"/>
  <c r="AE8673" i="12"/>
  <c r="AD8653" i="12"/>
  <c r="AE8653" i="12"/>
  <c r="AE8638" i="12"/>
  <c r="AD8638" i="12"/>
  <c r="AE8622" i="12"/>
  <c r="AD8622" i="12"/>
  <c r="AE8618" i="12"/>
  <c r="AD8618" i="12"/>
  <c r="AE8602" i="12"/>
  <c r="AD8602" i="12"/>
  <c r="AD8582" i="12"/>
  <c r="AE8582" i="12"/>
  <c r="AE8577" i="12"/>
  <c r="AD8577" i="12"/>
  <c r="AD8574" i="12"/>
  <c r="AE8574" i="12"/>
  <c r="AD8571" i="12"/>
  <c r="AE8571" i="12"/>
  <c r="AD8565" i="12"/>
  <c r="AE8565" i="12"/>
  <c r="AE8561" i="12"/>
  <c r="AD8561" i="12"/>
  <c r="AE8558" i="12"/>
  <c r="AD8558" i="12"/>
  <c r="AE8553" i="12"/>
  <c r="AD8553" i="12"/>
  <c r="AE8550" i="12"/>
  <c r="AD8550" i="12"/>
  <c r="AD8546" i="12"/>
  <c r="AE8546" i="12"/>
  <c r="AE8542" i="12"/>
  <c r="AD8542" i="12"/>
  <c r="AD8538" i="12"/>
  <c r="AE8538" i="12"/>
  <c r="AD8533" i="12"/>
  <c r="AE8533" i="12"/>
  <c r="AE8529" i="12"/>
  <c r="AD8529" i="12"/>
  <c r="AE8525" i="12"/>
  <c r="AD8525" i="12"/>
  <c r="AE8522" i="12"/>
  <c r="AD8522" i="12"/>
  <c r="AD8518" i="12"/>
  <c r="AE8518" i="12"/>
  <c r="AE8516" i="12"/>
  <c r="AD8516" i="12"/>
  <c r="AD8510" i="12"/>
  <c r="AE8510" i="12"/>
  <c r="AE8506" i="12"/>
  <c r="AD8506" i="12"/>
  <c r="AE8502" i="12"/>
  <c r="AD8502" i="12"/>
  <c r="AE8498" i="12"/>
  <c r="AD8498" i="12"/>
  <c r="AE8494" i="12"/>
  <c r="AD8494" i="12"/>
  <c r="AE8489" i="12"/>
  <c r="AD8489" i="12"/>
  <c r="AE8486" i="12"/>
  <c r="AD8486" i="12"/>
  <c r="AE8482" i="12"/>
  <c r="AD8482" i="12"/>
  <c r="AD8479" i="12"/>
  <c r="AE8479" i="12"/>
  <c r="AE8474" i="12"/>
  <c r="AD8474" i="12"/>
  <c r="AD8470" i="12"/>
  <c r="AE8470" i="12"/>
  <c r="AD8467" i="12"/>
  <c r="AE8467" i="12"/>
  <c r="AE8461" i="12"/>
  <c r="AD8461" i="12"/>
  <c r="AE8459" i="12"/>
  <c r="AD8459" i="12"/>
  <c r="AE8452" i="12"/>
  <c r="AD8452" i="12"/>
  <c r="AE8450" i="12"/>
  <c r="AD8450" i="12"/>
  <c r="AE8445" i="12"/>
  <c r="AD8445" i="12"/>
  <c r="AE8442" i="12"/>
  <c r="AD8442" i="12"/>
  <c r="AD8439" i="12"/>
  <c r="AE8439" i="12"/>
  <c r="AE8435" i="12"/>
  <c r="AD8435" i="12"/>
  <c r="AE8431" i="12"/>
  <c r="AD8431" i="12"/>
  <c r="AE8426" i="12"/>
  <c r="AD8426" i="12"/>
  <c r="AD8423" i="12"/>
  <c r="AE8423" i="12"/>
  <c r="AE8418" i="12"/>
  <c r="AD8418" i="12"/>
  <c r="AE8415" i="12"/>
  <c r="AD8415" i="12"/>
  <c r="AE8410" i="12"/>
  <c r="AD8410" i="12"/>
  <c r="AE8406" i="12"/>
  <c r="AD8406" i="12"/>
  <c r="AD8402" i="12"/>
  <c r="AE8402" i="12"/>
  <c r="AE8397" i="12"/>
  <c r="AD8397" i="12"/>
  <c r="AE8394" i="12"/>
  <c r="AD8394" i="12"/>
  <c r="AE8391" i="12"/>
  <c r="AD8391" i="12"/>
  <c r="AD8386" i="12"/>
  <c r="AE8386" i="12"/>
  <c r="AD8382" i="12"/>
  <c r="AE8382" i="12"/>
  <c r="AE8378" i="12"/>
  <c r="AD8378" i="12"/>
  <c r="AE8375" i="12"/>
  <c r="AD8375" i="12"/>
  <c r="AE8370" i="12"/>
  <c r="AD8370" i="12"/>
  <c r="AD8367" i="12"/>
  <c r="AE8367" i="12"/>
  <c r="AE8362" i="12"/>
  <c r="AD8362" i="12"/>
  <c r="AE8358" i="12"/>
  <c r="AD8358" i="12"/>
  <c r="AE8354" i="12"/>
  <c r="AD8354" i="12"/>
  <c r="AE8351" i="12"/>
  <c r="AD8351" i="12"/>
  <c r="AD8346" i="12"/>
  <c r="AE8346" i="12"/>
  <c r="AE8343" i="12"/>
  <c r="AD8343" i="12"/>
  <c r="AE8338" i="12"/>
  <c r="AD8338" i="12"/>
  <c r="AE8334" i="12"/>
  <c r="AD8334" i="12"/>
  <c r="AE8330" i="12"/>
  <c r="AD8330" i="12"/>
  <c r="AE8327" i="12"/>
  <c r="AD8327" i="12"/>
  <c r="AD8322" i="12"/>
  <c r="AE8322" i="12"/>
  <c r="AD8320" i="12"/>
  <c r="AE8320" i="12"/>
  <c r="AE8313" i="12"/>
  <c r="AD8313" i="12"/>
  <c r="AE8310" i="12"/>
  <c r="AD8310" i="12"/>
  <c r="AE8306" i="12"/>
  <c r="AD8306" i="12"/>
  <c r="AE8301" i="12"/>
  <c r="AD8301" i="12"/>
  <c r="AE8298" i="12"/>
  <c r="AD8298" i="12"/>
  <c r="AE8292" i="12"/>
  <c r="AD8292" i="12"/>
  <c r="AE8293" i="12"/>
  <c r="AD8293" i="12"/>
  <c r="AE8285" i="12"/>
  <c r="AD8285" i="12"/>
  <c r="AE8282" i="12"/>
  <c r="AD8282" i="12"/>
  <c r="AD8279" i="12"/>
  <c r="AE8279" i="12"/>
  <c r="AD8274" i="12"/>
  <c r="AE8274" i="12"/>
  <c r="AD8270" i="12"/>
  <c r="AE8270" i="12"/>
  <c r="AD8266" i="12"/>
  <c r="AE8266" i="12"/>
  <c r="AD8262" i="12"/>
  <c r="AE8262" i="12"/>
  <c r="AE8257" i="12"/>
  <c r="AD8257" i="12"/>
  <c r="AE8255" i="12"/>
  <c r="AD8255" i="12"/>
  <c r="AD8250" i="12"/>
  <c r="AE8250" i="12"/>
  <c r="AE8247" i="12"/>
  <c r="AD8247" i="12"/>
  <c r="AE8242" i="12"/>
  <c r="AD8242" i="12"/>
  <c r="AD8238" i="12"/>
  <c r="AE8238" i="12"/>
  <c r="AD8234" i="12"/>
  <c r="AE8234" i="12"/>
  <c r="AE8229" i="12"/>
  <c r="AD8229" i="12"/>
  <c r="AD8226" i="12"/>
  <c r="AE8226" i="12"/>
  <c r="AD8222" i="12"/>
  <c r="AE8222" i="12"/>
  <c r="AE8218" i="12"/>
  <c r="AD8218" i="12"/>
  <c r="AD8214" i="12"/>
  <c r="AE8214" i="12"/>
  <c r="AE8211" i="12"/>
  <c r="AD8211" i="12"/>
  <c r="AD8206" i="12"/>
  <c r="AE8206" i="12"/>
  <c r="AD8202" i="12"/>
  <c r="AE8202" i="12"/>
  <c r="AD8198" i="12"/>
  <c r="AE8198" i="12"/>
  <c r="AD8194" i="12"/>
  <c r="AE8194" i="12"/>
  <c r="AD8190" i="12"/>
  <c r="AE8190" i="12"/>
  <c r="AD8186" i="12"/>
  <c r="AE8186" i="12"/>
  <c r="AE8183" i="12"/>
  <c r="AD8183" i="12"/>
  <c r="AD8178" i="12"/>
  <c r="AE8178" i="12"/>
  <c r="AD8174" i="12"/>
  <c r="AE8174" i="12"/>
  <c r="AE8170" i="12"/>
  <c r="AD8170" i="12"/>
  <c r="AE8166" i="12"/>
  <c r="AD8166" i="12"/>
  <c r="AE8163" i="12"/>
  <c r="AD8163" i="12"/>
  <c r="AE8158" i="12"/>
  <c r="AD8158" i="12"/>
  <c r="AD8154" i="12"/>
  <c r="AE8154" i="12"/>
  <c r="AE8149" i="12"/>
  <c r="AD8149" i="12"/>
  <c r="AD8146" i="12"/>
  <c r="AE8146" i="12"/>
  <c r="AE8142" i="12"/>
  <c r="AD8142" i="12"/>
  <c r="AE8138" i="12"/>
  <c r="AD8138" i="12"/>
  <c r="AE8134" i="12"/>
  <c r="AD8134" i="12"/>
  <c r="AE8131" i="12"/>
  <c r="AD8131" i="12"/>
  <c r="AE8126" i="12"/>
  <c r="AD8126" i="12"/>
  <c r="AE8122" i="12"/>
  <c r="AD8122" i="12"/>
  <c r="AE8119" i="12"/>
  <c r="AD8119" i="12"/>
  <c r="AE8114" i="12"/>
  <c r="AD8114" i="12"/>
  <c r="AD8110" i="12"/>
  <c r="AE8110" i="12"/>
  <c r="AE8106" i="12"/>
  <c r="AD8106" i="12"/>
  <c r="AD8103" i="12"/>
  <c r="AE8103" i="12"/>
  <c r="AE8097" i="12"/>
  <c r="AD8097" i="12"/>
  <c r="AE8094" i="12"/>
  <c r="AD8094" i="12"/>
  <c r="AE8091" i="12"/>
  <c r="AD8091" i="12"/>
  <c r="AE8086" i="12"/>
  <c r="AD8086" i="12"/>
  <c r="AD8082" i="12"/>
  <c r="AE8082" i="12"/>
  <c r="AE8078" i="12"/>
  <c r="AD8078" i="12"/>
  <c r="AE8073" i="12"/>
  <c r="AD8073" i="12"/>
  <c r="AE8071" i="12"/>
  <c r="AD8071" i="12"/>
  <c r="AE8066" i="12"/>
  <c r="AD8066" i="12"/>
  <c r="AE8062" i="12"/>
  <c r="AD8062" i="12"/>
  <c r="AE8058" i="12"/>
  <c r="AD8058" i="12"/>
  <c r="AD8054" i="12"/>
  <c r="AE8054" i="12"/>
  <c r="AE8050" i="12"/>
  <c r="AD8050" i="12"/>
  <c r="AD8047" i="12"/>
  <c r="AE8047" i="12"/>
  <c r="AE8042" i="12"/>
  <c r="AD8042" i="12"/>
  <c r="AE8038" i="12"/>
  <c r="AD8038" i="12"/>
  <c r="AE8036" i="12"/>
  <c r="AD8036" i="12"/>
  <c r="AE8030" i="12"/>
  <c r="AD8030" i="12"/>
  <c r="AE8027" i="12"/>
  <c r="AD8027" i="12"/>
  <c r="AE8024" i="12"/>
  <c r="AD8024" i="12"/>
  <c r="AD8018" i="12"/>
  <c r="AE8018" i="12"/>
  <c r="AE8014" i="12"/>
  <c r="AD8014" i="12"/>
  <c r="AD8009" i="12"/>
  <c r="AE8009" i="12"/>
  <c r="AE8006" i="12"/>
  <c r="AD8006" i="12"/>
  <c r="AD8001" i="12"/>
  <c r="AE8001" i="12"/>
  <c r="AE7998" i="12"/>
  <c r="AD7998" i="12"/>
  <c r="AE7994" i="12"/>
  <c r="AD7994" i="12"/>
  <c r="AE7989" i="12"/>
  <c r="AD7989" i="12"/>
  <c r="AE7986" i="12"/>
  <c r="AD7986" i="12"/>
  <c r="AE7982" i="12"/>
  <c r="AD7982" i="12"/>
  <c r="AD7977" i="12"/>
  <c r="AE7977" i="12"/>
  <c r="AE7974" i="12"/>
  <c r="AD7974" i="12"/>
  <c r="AD7969" i="12"/>
  <c r="AE7969" i="12"/>
  <c r="AE7966" i="12"/>
  <c r="AD7966" i="12"/>
  <c r="AE7962" i="12"/>
  <c r="AD7962" i="12"/>
  <c r="AD7957" i="12"/>
  <c r="AE7957" i="12"/>
  <c r="AE7954" i="12"/>
  <c r="AD7954" i="12"/>
  <c r="AE7948" i="12"/>
  <c r="AD7948" i="12"/>
  <c r="AE7945" i="12"/>
  <c r="AD7945" i="12"/>
  <c r="AD7941" i="12"/>
  <c r="AE7941" i="12"/>
  <c r="AD7937" i="12"/>
  <c r="AE7937" i="12"/>
  <c r="AE7936" i="12"/>
  <c r="AD7936" i="12"/>
  <c r="AE7930" i="12"/>
  <c r="AD7930" i="12"/>
  <c r="AD7926" i="12"/>
  <c r="AE7926" i="12"/>
  <c r="AE7922" i="12"/>
  <c r="AD7922" i="12"/>
  <c r="AE7918" i="12"/>
  <c r="AD7918" i="12"/>
  <c r="AE7914" i="12"/>
  <c r="AD7914" i="12"/>
  <c r="AE7912" i="12"/>
  <c r="AD7912" i="12"/>
  <c r="AE7904" i="12"/>
  <c r="AD7904" i="12"/>
  <c r="AE7902" i="12"/>
  <c r="AD7902" i="12"/>
  <c r="AE7898" i="12"/>
  <c r="AD7898" i="12"/>
  <c r="AE7895" i="12"/>
  <c r="AD7895" i="12"/>
  <c r="AE7890" i="12"/>
  <c r="AD7890" i="12"/>
  <c r="AD7887" i="12"/>
  <c r="AE7887" i="12"/>
  <c r="AD7883" i="12"/>
  <c r="AE7883" i="12"/>
  <c r="AD7879" i="12"/>
  <c r="AE7879" i="12"/>
  <c r="AE7874" i="12"/>
  <c r="AD7874" i="12"/>
  <c r="AD7870" i="12"/>
  <c r="AE7870" i="12"/>
  <c r="AE7866" i="12"/>
  <c r="AD7866" i="12"/>
  <c r="AD7862" i="12"/>
  <c r="AE7862" i="12"/>
  <c r="AD7858" i="12"/>
  <c r="AE7858" i="12"/>
  <c r="AD7854" i="12"/>
  <c r="AE7854" i="12"/>
  <c r="AD7850" i="12"/>
  <c r="AE7850" i="12"/>
  <c r="AE7846" i="12"/>
  <c r="AD7846" i="12"/>
  <c r="AD7842" i="12"/>
  <c r="AE7842" i="12"/>
  <c r="AE7839" i="12"/>
  <c r="AD7839" i="12"/>
  <c r="AD7834" i="12"/>
  <c r="AE7834" i="12"/>
  <c r="AE7830" i="12"/>
  <c r="AD7830" i="12"/>
  <c r="AD7826" i="12"/>
  <c r="AE7826" i="12"/>
  <c r="AD7821" i="12"/>
  <c r="AE7821" i="12"/>
  <c r="AD7818" i="12"/>
  <c r="AE7818" i="12"/>
  <c r="AE7814" i="12"/>
  <c r="AD7814" i="12"/>
  <c r="AE7809" i="12"/>
  <c r="AD7809" i="12"/>
  <c r="AD7807" i="12"/>
  <c r="AE7807" i="12"/>
  <c r="AD7801" i="12"/>
  <c r="AE7801" i="12"/>
  <c r="AE7798" i="12"/>
  <c r="AD7798" i="12"/>
  <c r="AE7793" i="12"/>
  <c r="AD7793" i="12"/>
  <c r="AE7790" i="12"/>
  <c r="AD7790" i="12"/>
  <c r="AE7786" i="12"/>
  <c r="AD7786" i="12"/>
  <c r="AE7782" i="12"/>
  <c r="AD7782" i="12"/>
  <c r="AE7778" i="12"/>
  <c r="AD7778" i="12"/>
  <c r="AE7774" i="12"/>
  <c r="AD7774" i="12"/>
  <c r="AE7770" i="12"/>
  <c r="AD7770" i="12"/>
  <c r="AE7766" i="12"/>
  <c r="AD7766" i="12"/>
  <c r="AD7762" i="12"/>
  <c r="AE7762" i="12"/>
  <c r="AD7758" i="12"/>
  <c r="AE7758" i="12"/>
  <c r="AE7754" i="12"/>
  <c r="AD7754" i="12"/>
  <c r="AE7750" i="12"/>
  <c r="AD7750" i="12"/>
  <c r="AE7747" i="12"/>
  <c r="AD7747" i="12"/>
  <c r="AE7741" i="12"/>
  <c r="AD7741" i="12"/>
  <c r="AE7737" i="12"/>
  <c r="AD7737" i="12"/>
  <c r="AE7735" i="12"/>
  <c r="AD7735" i="12"/>
  <c r="AE7730" i="12"/>
  <c r="AD7730" i="12"/>
  <c r="AE7727" i="12"/>
  <c r="AD7727" i="12"/>
  <c r="AE7722" i="12"/>
  <c r="AD7722" i="12"/>
  <c r="AD7718" i="12"/>
  <c r="AE7718" i="12"/>
  <c r="AE7713" i="12"/>
  <c r="AD7713" i="12"/>
  <c r="AE7710" i="12"/>
  <c r="AD7710" i="12"/>
  <c r="AE7706" i="12"/>
  <c r="AD7706" i="12"/>
  <c r="AE7702" i="12"/>
  <c r="AD7702" i="12"/>
  <c r="AE7697" i="12"/>
  <c r="AD7697" i="12"/>
  <c r="AD7694" i="12"/>
  <c r="AE7694" i="12"/>
  <c r="AD7690" i="12"/>
  <c r="AE7690" i="12"/>
  <c r="AE7686" i="12"/>
  <c r="AD7686" i="12"/>
  <c r="AE7681" i="12"/>
  <c r="AD7681" i="12"/>
  <c r="AD7678" i="12"/>
  <c r="AE7678" i="12"/>
  <c r="AD7673" i="12"/>
  <c r="AE7673" i="12"/>
  <c r="AE7670" i="12"/>
  <c r="AD7670" i="12"/>
  <c r="AE7666" i="12"/>
  <c r="AD7666" i="12"/>
  <c r="AE7663" i="12"/>
  <c r="AD7663" i="12"/>
  <c r="AE7658" i="12"/>
  <c r="AD7658" i="12"/>
  <c r="AD7654" i="12"/>
  <c r="AE7654" i="12"/>
  <c r="AE7652" i="12"/>
  <c r="AD7652" i="12"/>
  <c r="AD7646" i="12"/>
  <c r="AE7646" i="12"/>
  <c r="AE7642" i="12"/>
  <c r="AD7642" i="12"/>
  <c r="AD7637" i="12"/>
  <c r="AE7637" i="12"/>
  <c r="AE7634" i="12"/>
  <c r="AD7634" i="12"/>
  <c r="AE7630" i="12"/>
  <c r="AD7630" i="12"/>
  <c r="AE7626" i="12"/>
  <c r="AD7626" i="12"/>
  <c r="AE7622" i="12"/>
  <c r="AD7622" i="12"/>
  <c r="AE7616" i="12"/>
  <c r="AD7616" i="12"/>
  <c r="AD7614" i="12"/>
  <c r="AE7614" i="12"/>
  <c r="AE7610" i="12"/>
  <c r="AD7610" i="12"/>
  <c r="AE7604" i="12"/>
  <c r="AD7604" i="12"/>
  <c r="AE7600" i="12"/>
  <c r="AD7600" i="12"/>
  <c r="AD7597" i="12"/>
  <c r="AE7597" i="12"/>
  <c r="AE7593" i="12"/>
  <c r="AD7593" i="12"/>
  <c r="AD7591" i="12"/>
  <c r="AE7591" i="12"/>
  <c r="AE7586" i="12"/>
  <c r="AD7586" i="12"/>
  <c r="AE7584" i="12"/>
  <c r="AD7584" i="12"/>
  <c r="AD7578" i="12"/>
  <c r="AE7578" i="12"/>
  <c r="AE7574" i="12"/>
  <c r="AD7574" i="12"/>
  <c r="AD7570" i="12"/>
  <c r="AE7570" i="12"/>
  <c r="AD7567" i="12"/>
  <c r="AE7567" i="12"/>
  <c r="AD7562" i="12"/>
  <c r="AE7562" i="12"/>
  <c r="AD7559" i="12"/>
  <c r="AE7559" i="12"/>
  <c r="AD7553" i="12"/>
  <c r="AE7553" i="12"/>
  <c r="AE7550" i="12"/>
  <c r="AD7550" i="12"/>
  <c r="AD7545" i="12"/>
  <c r="AE7545" i="12"/>
  <c r="AE7542" i="12"/>
  <c r="AD7542" i="12"/>
  <c r="AD7538" i="12"/>
  <c r="AE7538" i="12"/>
  <c r="AE7534" i="12"/>
  <c r="AD7534" i="12"/>
  <c r="AD7530" i="12"/>
  <c r="AE7530" i="12"/>
  <c r="AD7526" i="12"/>
  <c r="AE7526" i="12"/>
  <c r="AE7524" i="12"/>
  <c r="AD7524" i="12"/>
  <c r="AD7517" i="12"/>
  <c r="AE7517" i="12"/>
  <c r="AD7515" i="12"/>
  <c r="AE7515" i="12"/>
  <c r="AE7510" i="12"/>
  <c r="AD7510" i="12"/>
  <c r="AD7507" i="12"/>
  <c r="AE7507" i="12"/>
  <c r="AE7502" i="12"/>
  <c r="AD7502" i="12"/>
  <c r="AE7500" i="12"/>
  <c r="AD7500" i="12"/>
  <c r="AE7494" i="12"/>
  <c r="AD7494" i="12"/>
  <c r="AE7489" i="12"/>
  <c r="AD7489" i="12"/>
  <c r="AE7486" i="12"/>
  <c r="AD7486" i="12"/>
  <c r="AD7483" i="12"/>
  <c r="AE7483" i="12"/>
  <c r="AD7479" i="12"/>
  <c r="AE7479" i="12"/>
  <c r="AE7474" i="12"/>
  <c r="AD7474" i="12"/>
  <c r="AD7469" i="12"/>
  <c r="AE7469" i="12"/>
  <c r="AE7466" i="12"/>
  <c r="AD7466" i="12"/>
  <c r="AE7462" i="12"/>
  <c r="AD7462" i="12"/>
  <c r="AD7457" i="12"/>
  <c r="AE7457" i="12"/>
  <c r="AD7455" i="12"/>
  <c r="AE7455" i="12"/>
  <c r="AE7450" i="12"/>
  <c r="AD7450" i="12"/>
  <c r="AD7446" i="12"/>
  <c r="AE7446" i="12"/>
  <c r="AE7441" i="12"/>
  <c r="AD7441" i="12"/>
  <c r="AD7437" i="12"/>
  <c r="AE7437" i="12"/>
  <c r="AD7435" i="12"/>
  <c r="AE7435" i="12"/>
  <c r="AE7430" i="12"/>
  <c r="AD7430" i="12"/>
  <c r="AE7426" i="12"/>
  <c r="AD7426" i="12"/>
  <c r="AD7423" i="12"/>
  <c r="AE7423" i="12"/>
  <c r="AE7418" i="12"/>
  <c r="AD7418" i="12"/>
  <c r="AE7414" i="12"/>
  <c r="AD7414" i="12"/>
  <c r="AE7409" i="12"/>
  <c r="AD7409" i="12"/>
  <c r="AD7406" i="12"/>
  <c r="AE7406" i="12"/>
  <c r="AE7401" i="12"/>
  <c r="AD7401" i="12"/>
  <c r="AD7398" i="12"/>
  <c r="AE7398" i="12"/>
  <c r="AE7394" i="12"/>
  <c r="AD7394" i="12"/>
  <c r="AE7390" i="12"/>
  <c r="AD7390" i="12"/>
  <c r="AD7385" i="12"/>
  <c r="AE7385" i="12"/>
  <c r="AD7383" i="12"/>
  <c r="AE7383" i="12"/>
  <c r="AE7378" i="12"/>
  <c r="AD7378" i="12"/>
  <c r="AE7374" i="12"/>
  <c r="AD7374" i="12"/>
  <c r="AD7370" i="12"/>
  <c r="AE7370" i="12"/>
  <c r="AE7366" i="12"/>
  <c r="AD7366" i="12"/>
  <c r="AE7362" i="12"/>
  <c r="AD7362" i="12"/>
  <c r="AD7359" i="12"/>
  <c r="AE7359" i="12"/>
  <c r="AE7356" i="12"/>
  <c r="AD7356" i="12"/>
  <c r="AE7350" i="12"/>
  <c r="AD7350" i="12"/>
  <c r="AE7346" i="12"/>
  <c r="AD7346" i="12"/>
  <c r="AD7342" i="12"/>
  <c r="AE7342" i="12"/>
  <c r="AD7337" i="12"/>
  <c r="AE7337" i="12"/>
  <c r="AE7332" i="12"/>
  <c r="AD7332" i="12"/>
  <c r="AE7330" i="12"/>
  <c r="AD7330" i="12"/>
  <c r="AD7325" i="12"/>
  <c r="AE7325" i="12"/>
  <c r="AD7323" i="12"/>
  <c r="AE7323" i="12"/>
  <c r="AD7317" i="12"/>
  <c r="AE7317" i="12"/>
  <c r="AE7312" i="12"/>
  <c r="AD7312" i="12"/>
  <c r="AD7311" i="12"/>
  <c r="AE7311" i="12"/>
  <c r="AE7306" i="12"/>
  <c r="AD7306" i="12"/>
  <c r="AE7302" i="12"/>
  <c r="AD7302" i="12"/>
  <c r="AE7298" i="12"/>
  <c r="AD7298" i="12"/>
  <c r="AD7294" i="12"/>
  <c r="AE7294" i="12"/>
  <c r="AE7291" i="12"/>
  <c r="AD7291" i="12"/>
  <c r="AD7286" i="12"/>
  <c r="AE7286" i="12"/>
  <c r="AE7282" i="12"/>
  <c r="AD7282" i="12"/>
  <c r="AE7278" i="12"/>
  <c r="AD7278" i="12"/>
  <c r="AE7274" i="12"/>
  <c r="AD7274" i="12"/>
  <c r="AD7270" i="12"/>
  <c r="AE7270" i="12"/>
  <c r="AD7267" i="12"/>
  <c r="AE7267" i="12"/>
  <c r="AE7262" i="12"/>
  <c r="AD7262" i="12"/>
  <c r="AE7257" i="12"/>
  <c r="AD7257" i="12"/>
  <c r="AD7255" i="12"/>
  <c r="AE7255" i="12"/>
  <c r="AD7249" i="12"/>
  <c r="AE7249" i="12"/>
  <c r="AD7245" i="12"/>
  <c r="AE7245" i="12"/>
  <c r="AD7243" i="12"/>
  <c r="AE7243" i="12"/>
  <c r="AD7239" i="12"/>
  <c r="AE7239" i="12"/>
  <c r="AD7234" i="12"/>
  <c r="AE7234" i="12"/>
  <c r="AE7230" i="12"/>
  <c r="AD7230" i="12"/>
  <c r="AE7226" i="12"/>
  <c r="AD7226" i="12"/>
  <c r="AD7221" i="12"/>
  <c r="AE7221" i="12"/>
  <c r="AD7217" i="12"/>
  <c r="AE7217" i="12"/>
  <c r="AE7212" i="12"/>
  <c r="AD7212" i="12"/>
  <c r="AE7210" i="12"/>
  <c r="AD7210" i="12"/>
  <c r="AD7205" i="12"/>
  <c r="AE7205" i="12"/>
  <c r="AD7201" i="12"/>
  <c r="AE7201" i="12"/>
  <c r="AE7198" i="12"/>
  <c r="AD7198" i="12"/>
  <c r="AD7193" i="12"/>
  <c r="AE7193" i="12"/>
  <c r="AD7191" i="12"/>
  <c r="AE7191" i="12"/>
  <c r="AD7187" i="12"/>
  <c r="AE7187" i="12"/>
  <c r="AE7182" i="12"/>
  <c r="AD7182" i="12"/>
  <c r="AD7179" i="12"/>
  <c r="AE7179" i="12"/>
  <c r="AD7177" i="12"/>
  <c r="AE7177" i="12"/>
  <c r="AD7171" i="12"/>
  <c r="AE7171" i="12"/>
  <c r="AE7166" i="12"/>
  <c r="AD7166" i="12"/>
  <c r="AE7162" i="12"/>
  <c r="AD7162" i="12"/>
  <c r="AE7158" i="12"/>
  <c r="AD7158" i="12"/>
  <c r="AE7154" i="12"/>
  <c r="AD7154" i="12"/>
  <c r="AE7150" i="12"/>
  <c r="AD7150" i="12"/>
  <c r="AE7146" i="12"/>
  <c r="AD7146" i="12"/>
  <c r="AE7142" i="12"/>
  <c r="AD7142" i="12"/>
  <c r="AE7138" i="12"/>
  <c r="AD7138" i="12"/>
  <c r="AE7134" i="12"/>
  <c r="AD7134" i="12"/>
  <c r="AD7130" i="12"/>
  <c r="AE7130" i="12"/>
  <c r="AE7126" i="12"/>
  <c r="AD7126" i="12"/>
  <c r="AE7122" i="12"/>
  <c r="AD7122" i="12"/>
  <c r="AD7118" i="12"/>
  <c r="AE7118" i="12"/>
  <c r="AD7114" i="12"/>
  <c r="AE7114" i="12"/>
  <c r="AE7109" i="12"/>
  <c r="AD7109" i="12"/>
  <c r="AE7106" i="12"/>
  <c r="AD7106" i="12"/>
  <c r="AD7101" i="12"/>
  <c r="AE7101" i="12"/>
  <c r="AE7097" i="12"/>
  <c r="AD7097" i="12"/>
  <c r="AE7094" i="12"/>
  <c r="AD7094" i="12"/>
  <c r="AE7090" i="12"/>
  <c r="AD7090" i="12"/>
  <c r="AE7086" i="12"/>
  <c r="AD7086" i="12"/>
  <c r="AE7082" i="12"/>
  <c r="AD7082" i="12"/>
  <c r="AE7077" i="12"/>
  <c r="AD7077" i="12"/>
  <c r="AD7075" i="12"/>
  <c r="AE7075" i="12"/>
  <c r="AE7070" i="12"/>
  <c r="AD7070" i="12"/>
  <c r="AE7066" i="12"/>
  <c r="AD7066" i="12"/>
  <c r="AD7061" i="12"/>
  <c r="AE7061" i="12"/>
  <c r="AD7058" i="12"/>
  <c r="AE7058" i="12"/>
  <c r="AE7055" i="12"/>
  <c r="AD7055" i="12"/>
  <c r="AE7051" i="12"/>
  <c r="AD7051" i="12"/>
  <c r="AD7046" i="12"/>
  <c r="AE7046" i="12"/>
  <c r="AD7042" i="12"/>
  <c r="AE7042" i="12"/>
  <c r="AE7038" i="12"/>
  <c r="AD7038" i="12"/>
  <c r="AE7034" i="12"/>
  <c r="AD7034" i="12"/>
  <c r="AE7030" i="12"/>
  <c r="AD7030" i="12"/>
  <c r="AE7027" i="12"/>
  <c r="AD7027" i="12"/>
  <c r="AE7023" i="12"/>
  <c r="AD7023" i="12"/>
  <c r="AE7017" i="12"/>
  <c r="AD7017" i="12"/>
  <c r="AE7013" i="12"/>
  <c r="AD7013" i="12"/>
  <c r="AE7012" i="12"/>
  <c r="AD7012" i="12"/>
  <c r="AE7005" i="12"/>
  <c r="AD7005" i="12"/>
  <c r="AD7001" i="12"/>
  <c r="AE7001" i="12"/>
  <c r="AE6998" i="12"/>
  <c r="AD6998" i="12"/>
  <c r="AE6994" i="12"/>
  <c r="AD6994" i="12"/>
  <c r="AE6990" i="12"/>
  <c r="AD6990" i="12"/>
  <c r="AD6986" i="12"/>
  <c r="AE6986" i="12"/>
  <c r="AD6982" i="12"/>
  <c r="AE6982" i="12"/>
  <c r="AE6978" i="12"/>
  <c r="AD6978" i="12"/>
  <c r="AE6974" i="12"/>
  <c r="AD6974" i="12"/>
  <c r="AE6970" i="12"/>
  <c r="AD6970" i="12"/>
  <c r="AD6966" i="12"/>
  <c r="AE6966" i="12"/>
  <c r="AE6962" i="12"/>
  <c r="AD6962" i="12"/>
  <c r="AE6958" i="12"/>
  <c r="AD6958" i="12"/>
  <c r="AE6954" i="12"/>
  <c r="AD6954" i="12"/>
  <c r="AE6950" i="12"/>
  <c r="AD6950" i="12"/>
  <c r="AE6945" i="12"/>
  <c r="AD6945" i="12"/>
  <c r="AE6942" i="12"/>
  <c r="AD6942" i="12"/>
  <c r="AE6937" i="12"/>
  <c r="AD6937" i="12"/>
  <c r="AE6933" i="12"/>
  <c r="AD6933" i="12"/>
  <c r="AD6929" i="12"/>
  <c r="AE6929" i="12"/>
  <c r="AD6926" i="12"/>
  <c r="AE6926" i="12"/>
  <c r="AD6923" i="12"/>
  <c r="AE6923" i="12"/>
  <c r="AE6918" i="12"/>
  <c r="AD6918" i="12"/>
  <c r="AE6914" i="12"/>
  <c r="AD6914" i="12"/>
  <c r="AE6912" i="12"/>
  <c r="AD6912" i="12"/>
  <c r="AD6906" i="12"/>
  <c r="AE6906" i="12"/>
  <c r="AE6903" i="12"/>
  <c r="AD6903" i="12"/>
  <c r="AE6898" i="12"/>
  <c r="AD6898" i="12"/>
  <c r="AE6894" i="12"/>
  <c r="AD6894" i="12"/>
  <c r="AD6891" i="12"/>
  <c r="AE6891" i="12"/>
  <c r="AD6885" i="12"/>
  <c r="AE6885" i="12"/>
  <c r="AE6881" i="12"/>
  <c r="AD6881" i="12"/>
  <c r="AD6878" i="12"/>
  <c r="AE6878" i="12"/>
  <c r="AE6874" i="12"/>
  <c r="AD6874" i="12"/>
  <c r="AD6870" i="12"/>
  <c r="AE6870" i="12"/>
  <c r="AE6866" i="12"/>
  <c r="AD6866" i="12"/>
  <c r="AD6863" i="12"/>
  <c r="AE6863" i="12"/>
  <c r="AE6858" i="12"/>
  <c r="AD6858" i="12"/>
  <c r="AE6853" i="12"/>
  <c r="AD6853" i="12"/>
  <c r="AD6849" i="12"/>
  <c r="AE6849" i="12"/>
  <c r="AE6846" i="12"/>
  <c r="AD6846" i="12"/>
  <c r="AD6843" i="12"/>
  <c r="AE6843" i="12"/>
  <c r="AE6838" i="12"/>
  <c r="AD6838" i="12"/>
  <c r="AE6834" i="12"/>
  <c r="AD6834" i="12"/>
  <c r="AE6830" i="12"/>
  <c r="AD6830" i="12"/>
  <c r="AE6826" i="12"/>
  <c r="AD6826" i="12"/>
  <c r="AD6821" i="12"/>
  <c r="AE6821" i="12"/>
  <c r="AE6819" i="12"/>
  <c r="AD6819" i="12"/>
  <c r="AD6814" i="12"/>
  <c r="AE6814" i="12"/>
  <c r="AE6811" i="12"/>
  <c r="AD6811" i="12"/>
  <c r="AD6806" i="12"/>
  <c r="AE6806" i="12"/>
  <c r="AE6802" i="12"/>
  <c r="AD6802" i="12"/>
  <c r="AE6798" i="12"/>
  <c r="AD6798" i="12"/>
  <c r="AE6794" i="12"/>
  <c r="AD6794" i="12"/>
  <c r="AE6790" i="12"/>
  <c r="AD6790" i="12"/>
  <c r="AD6786" i="12"/>
  <c r="AE6786" i="12"/>
  <c r="AE6783" i="12"/>
  <c r="AD6783" i="12"/>
  <c r="AD6778" i="12"/>
  <c r="AE6778" i="12"/>
  <c r="AD6773" i="12"/>
  <c r="AE6773" i="12"/>
  <c r="AE6770" i="12"/>
  <c r="AD6770" i="12"/>
  <c r="AE6766" i="12"/>
  <c r="AD6766" i="12"/>
  <c r="AE6762" i="12"/>
  <c r="AD6762" i="12"/>
  <c r="AE6758" i="12"/>
  <c r="AD6758" i="12"/>
  <c r="AE6754" i="12"/>
  <c r="AD6754" i="12"/>
  <c r="AD6750" i="12"/>
  <c r="AE6750" i="12"/>
  <c r="AE6745" i="12"/>
  <c r="AD6745" i="12"/>
  <c r="AD6741" i="12"/>
  <c r="AE6741" i="12"/>
  <c r="AE6738" i="12"/>
  <c r="AD6738" i="12"/>
  <c r="AE6734" i="12"/>
  <c r="AD6734" i="12"/>
  <c r="AD6729" i="12"/>
  <c r="AE6729" i="12"/>
  <c r="AE6726" i="12"/>
  <c r="AD6726" i="12"/>
  <c r="AD6722" i="12"/>
  <c r="AE6722" i="12"/>
  <c r="AE6718" i="12"/>
  <c r="AD6718" i="12"/>
  <c r="AE6714" i="12"/>
  <c r="AD6714" i="12"/>
  <c r="AE6710" i="12"/>
  <c r="AD6710" i="12"/>
  <c r="AD6704" i="12"/>
  <c r="AE6704" i="12"/>
  <c r="AD6702" i="12"/>
  <c r="AE6702" i="12"/>
  <c r="AE6698" i="12"/>
  <c r="AD6698" i="12"/>
  <c r="AD6693" i="12"/>
  <c r="AE6693" i="12"/>
  <c r="AD6689" i="12"/>
  <c r="AE6689" i="12"/>
  <c r="AD6687" i="12"/>
  <c r="AE6687" i="12"/>
  <c r="AE6682" i="12"/>
  <c r="AD6682" i="12"/>
  <c r="AD6677" i="12"/>
  <c r="AE6677" i="12"/>
  <c r="AD6673" i="12"/>
  <c r="AE6673" i="12"/>
  <c r="AD6671" i="12"/>
  <c r="AE6671" i="12"/>
  <c r="AD6665" i="12"/>
  <c r="AE6665" i="12"/>
  <c r="AE6662" i="12"/>
  <c r="AD6662" i="12"/>
  <c r="AE6658" i="12"/>
  <c r="AD6658" i="12"/>
  <c r="AE6654" i="12"/>
  <c r="AD6654" i="12"/>
  <c r="AE6650" i="12"/>
  <c r="AD6650" i="12"/>
  <c r="AE6646" i="12"/>
  <c r="AD6646" i="12"/>
  <c r="AE6642" i="12"/>
  <c r="AD6642" i="12"/>
  <c r="AD6638" i="12"/>
  <c r="AE6638" i="12"/>
  <c r="AD6633" i="12"/>
  <c r="AE6633" i="12"/>
  <c r="AD6630" i="12"/>
  <c r="AE6630" i="12"/>
  <c r="AE6626" i="12"/>
  <c r="AD6626" i="12"/>
  <c r="AE6622" i="12"/>
  <c r="AD6622" i="12"/>
  <c r="AE6617" i="12"/>
  <c r="AD6617" i="12"/>
  <c r="AE6614" i="12"/>
  <c r="AD6614" i="12"/>
  <c r="AD6609" i="12"/>
  <c r="AE6609" i="12"/>
  <c r="AE6607" i="12"/>
  <c r="AD6607" i="12"/>
  <c r="AD6602" i="12"/>
  <c r="AE6602" i="12"/>
  <c r="AE6597" i="12"/>
  <c r="AD6597" i="12"/>
  <c r="AD6594" i="12"/>
  <c r="AE6594" i="12"/>
  <c r="AD6591" i="12"/>
  <c r="AE6591" i="12"/>
  <c r="AE6587" i="12"/>
  <c r="AD6587" i="12"/>
  <c r="AD6583" i="12"/>
  <c r="AE6583" i="12"/>
  <c r="AD6578" i="12"/>
  <c r="AE6578" i="12"/>
  <c r="AE6576" i="12"/>
  <c r="AD6576" i="12"/>
  <c r="AE6571" i="12"/>
  <c r="AD6571" i="12"/>
  <c r="AD6566" i="12"/>
  <c r="AE6566" i="12"/>
  <c r="AE6561" i="12"/>
  <c r="AD6561" i="12"/>
  <c r="AE6558" i="12"/>
  <c r="AD6558" i="12"/>
  <c r="AD6554" i="12"/>
  <c r="AE6554" i="12"/>
  <c r="AE6551" i="12"/>
  <c r="AD6551" i="12"/>
  <c r="AD6546" i="12"/>
  <c r="AE6546" i="12"/>
  <c r="AE6543" i="12"/>
  <c r="AD6543" i="12"/>
  <c r="AE6537" i="12"/>
  <c r="AD6537" i="12"/>
  <c r="AD6532" i="12"/>
  <c r="AE6532" i="12"/>
  <c r="AE6529" i="12"/>
  <c r="AD6529" i="12"/>
  <c r="AD6526" i="12"/>
  <c r="AE6526" i="12"/>
  <c r="AD6522" i="12"/>
  <c r="AE6522" i="12"/>
  <c r="AD6520" i="12"/>
  <c r="AE6520" i="12"/>
  <c r="AD6516" i="12"/>
  <c r="AE6516" i="12"/>
  <c r="AD6510" i="12"/>
  <c r="AE6510" i="12"/>
  <c r="AE6506" i="12"/>
  <c r="AD6506" i="12"/>
  <c r="AE6501" i="12"/>
  <c r="AD6501" i="12"/>
  <c r="AD6498" i="12"/>
  <c r="AE6498" i="12"/>
  <c r="AE6495" i="12"/>
  <c r="AD6495" i="12"/>
  <c r="AD6490" i="12"/>
  <c r="AE6490" i="12"/>
  <c r="AE6486" i="12"/>
  <c r="AD6486" i="12"/>
  <c r="AD6482" i="12"/>
  <c r="AE6482" i="12"/>
  <c r="AE6479" i="12"/>
  <c r="AD6479" i="12"/>
  <c r="AE6473" i="12"/>
  <c r="AD6473" i="12"/>
  <c r="AD6470" i="12"/>
  <c r="AE6470" i="12"/>
  <c r="AD6466" i="12"/>
  <c r="AE6466" i="12"/>
  <c r="AE6461" i="12"/>
  <c r="AD6461" i="12"/>
  <c r="AD6458" i="12"/>
  <c r="AE6458" i="12"/>
  <c r="AD6453" i="12"/>
  <c r="AE6453" i="12"/>
  <c r="AE6451" i="12"/>
  <c r="AD6451" i="12"/>
  <c r="AD6446" i="12"/>
  <c r="AE6446" i="12"/>
  <c r="AE6442" i="12"/>
  <c r="AD6442" i="12"/>
  <c r="AE6439" i="12"/>
  <c r="AD6439" i="12"/>
  <c r="AD6434" i="12"/>
  <c r="AE6434" i="12"/>
  <c r="AE6430" i="12"/>
  <c r="AD6430" i="12"/>
  <c r="AD6426" i="12"/>
  <c r="AE6426" i="12"/>
  <c r="AE6422" i="12"/>
  <c r="AD6422" i="12"/>
  <c r="AD6417" i="12"/>
  <c r="AE6417" i="12"/>
  <c r="AD6414" i="12"/>
  <c r="AE6414" i="12"/>
  <c r="AD6410" i="12"/>
  <c r="AE6410" i="12"/>
  <c r="AD6406" i="12"/>
  <c r="AE6406" i="12"/>
  <c r="AD6402" i="12"/>
  <c r="AE6402" i="12"/>
  <c r="AD6398" i="12"/>
  <c r="AE6398" i="12"/>
  <c r="AD6392" i="12"/>
  <c r="AE6392" i="12"/>
  <c r="AD6390" i="12"/>
  <c r="AE6390" i="12"/>
  <c r="AE6385" i="12"/>
  <c r="AD6385" i="12"/>
  <c r="AE6381" i="12"/>
  <c r="AD6381" i="12"/>
  <c r="AE6377" i="12"/>
  <c r="AD6377" i="12"/>
  <c r="AD6374" i="12"/>
  <c r="AE6374" i="12"/>
  <c r="AD6370" i="12"/>
  <c r="AE6370" i="12"/>
  <c r="AE6366" i="12"/>
  <c r="AD6366" i="12"/>
  <c r="AD6362" i="12"/>
  <c r="AE6362" i="12"/>
  <c r="AE6358" i="12"/>
  <c r="AD6358" i="12"/>
  <c r="AD6354" i="12"/>
  <c r="AE6354" i="12"/>
  <c r="AD6350" i="12"/>
  <c r="AE6350" i="12"/>
  <c r="AD6346" i="12"/>
  <c r="AE6346" i="12"/>
  <c r="AD6342" i="12"/>
  <c r="AE6342" i="12"/>
  <c r="AD6338" i="12"/>
  <c r="AE6338" i="12"/>
  <c r="AD6332" i="12"/>
  <c r="AE6332" i="12"/>
  <c r="AD6330" i="12"/>
  <c r="AE6330" i="12"/>
  <c r="AD6325" i="12"/>
  <c r="AE6325" i="12"/>
  <c r="AD6322" i="12"/>
  <c r="AE6322" i="12"/>
  <c r="AD6318" i="12"/>
  <c r="AE6318" i="12"/>
  <c r="AD6311" i="12"/>
  <c r="AE6311" i="12"/>
  <c r="AD6310" i="12"/>
  <c r="AE6310" i="12"/>
  <c r="AD6306" i="12"/>
  <c r="AE6306" i="12"/>
  <c r="AE6302" i="12"/>
  <c r="AD6302" i="12"/>
  <c r="AD6298" i="12"/>
  <c r="AE6298" i="12"/>
  <c r="AE6294" i="12"/>
  <c r="AD6294" i="12"/>
  <c r="AD6290" i="12"/>
  <c r="AE6290" i="12"/>
  <c r="AD6286" i="12"/>
  <c r="AE6286" i="12"/>
  <c r="AE6283" i="12"/>
  <c r="AD6283" i="12"/>
  <c r="AD6278" i="12"/>
  <c r="AE6278" i="12"/>
  <c r="AD6274" i="12"/>
  <c r="AE6274" i="12"/>
  <c r="AD6270" i="12"/>
  <c r="AE6270" i="12"/>
  <c r="AE6263" i="12"/>
  <c r="AD6263" i="12"/>
  <c r="AD6262" i="12"/>
  <c r="AE6262" i="12"/>
  <c r="AD6258" i="12"/>
  <c r="AE6258" i="12"/>
  <c r="AD6254" i="12"/>
  <c r="AE6254" i="12"/>
  <c r="AE6251" i="12"/>
  <c r="AD6251" i="12"/>
  <c r="AE6247" i="12"/>
  <c r="AD6247" i="12"/>
  <c r="AE6241" i="12"/>
  <c r="AD6241" i="12"/>
  <c r="AE6239" i="12"/>
  <c r="AD6239" i="12"/>
  <c r="AE6235" i="12"/>
  <c r="AD6235" i="12"/>
  <c r="AE6228" i="12"/>
  <c r="AD6228" i="12"/>
  <c r="AD6226" i="12"/>
  <c r="AE6226" i="12"/>
  <c r="AD6222" i="12"/>
  <c r="AE6222" i="12"/>
  <c r="AD6216" i="12"/>
  <c r="AE6216" i="12"/>
  <c r="AD6214" i="12"/>
  <c r="AE6214" i="12"/>
  <c r="AD6210" i="12"/>
  <c r="AE6210" i="12"/>
  <c r="AD6206" i="12"/>
  <c r="AE6206" i="12"/>
  <c r="AD6200" i="12"/>
  <c r="AE6200" i="12"/>
  <c r="AD6199" i="12"/>
  <c r="AE6199" i="12"/>
  <c r="AE6195" i="12"/>
  <c r="AD6195" i="12"/>
  <c r="AD6190" i="12"/>
  <c r="AE6190" i="12"/>
  <c r="AE6186" i="12"/>
  <c r="AD6186" i="12"/>
  <c r="AD6182" i="12"/>
  <c r="AE6182" i="12"/>
  <c r="AD6178" i="12"/>
  <c r="AE6178" i="12"/>
  <c r="AE6173" i="12"/>
  <c r="AD6173" i="12"/>
  <c r="AD6170" i="12"/>
  <c r="AE6170" i="12"/>
  <c r="AE6165" i="12"/>
  <c r="AD6165" i="12"/>
  <c r="AE6161" i="12"/>
  <c r="AD6161" i="12"/>
  <c r="AD6158" i="12"/>
  <c r="AE6158" i="12"/>
  <c r="AD6154" i="12"/>
  <c r="AE6154" i="12"/>
  <c r="AE6150" i="12"/>
  <c r="AD6150" i="12"/>
  <c r="AE6147" i="12"/>
  <c r="AD6147" i="12"/>
  <c r="AD6142" i="12"/>
  <c r="AE6142" i="12"/>
  <c r="AD6138" i="12"/>
  <c r="AE6138" i="12"/>
  <c r="AD6134" i="12"/>
  <c r="AE6134" i="12"/>
  <c r="AE6129" i="12"/>
  <c r="AD6129" i="12"/>
  <c r="AD6127" i="12"/>
  <c r="AE6127" i="12"/>
  <c r="AD6122" i="12"/>
  <c r="AE6122" i="12"/>
  <c r="AE6117" i="12"/>
  <c r="AD6117" i="12"/>
  <c r="AD6114" i="12"/>
  <c r="AE6114" i="12"/>
  <c r="AD6110" i="12"/>
  <c r="AE6110" i="12"/>
  <c r="AE6106" i="12"/>
  <c r="AD6106" i="12"/>
  <c r="AD6104" i="12"/>
  <c r="AE6104" i="12"/>
  <c r="AD6097" i="12"/>
  <c r="AE6097" i="12"/>
  <c r="AD6094" i="12"/>
  <c r="AE6094" i="12"/>
  <c r="AD6088" i="12"/>
  <c r="AE6088" i="12"/>
  <c r="AD6086" i="12"/>
  <c r="AE6086" i="12"/>
  <c r="AE6082" i="12"/>
  <c r="AD6082" i="12"/>
  <c r="AD6078" i="12"/>
  <c r="AE6078" i="12"/>
  <c r="AE6074" i="12"/>
  <c r="AD6074" i="12"/>
  <c r="AD6069" i="12"/>
  <c r="AE6069" i="12"/>
  <c r="AE6065" i="12"/>
  <c r="AD6065" i="12"/>
  <c r="AD6060" i="12"/>
  <c r="AE6060" i="12"/>
  <c r="AD6058" i="12"/>
  <c r="AE6058" i="12"/>
  <c r="AD6054" i="12"/>
  <c r="AE6054" i="12"/>
  <c r="AD6050" i="12"/>
  <c r="AE6050" i="12"/>
  <c r="AD6046" i="12"/>
  <c r="AE6046" i="12"/>
  <c r="AD6042" i="12"/>
  <c r="AE6042" i="12"/>
  <c r="AE6039" i="12"/>
  <c r="AD6039" i="12"/>
  <c r="AD6034" i="12"/>
  <c r="AE6034" i="12"/>
  <c r="AD6030" i="12"/>
  <c r="AE6030" i="12"/>
  <c r="AD6026" i="12"/>
  <c r="AE6026" i="12"/>
  <c r="AD6022" i="12"/>
  <c r="AE6022" i="12"/>
  <c r="AD6018" i="12"/>
  <c r="AE6018" i="12"/>
  <c r="AD6016" i="12"/>
  <c r="AE6016" i="12"/>
  <c r="AE6009" i="12"/>
  <c r="AD6009" i="12"/>
  <c r="AD6006" i="12"/>
  <c r="AE6006" i="12"/>
  <c r="AD6002" i="12"/>
  <c r="AE6002" i="12"/>
  <c r="AD5999" i="12"/>
  <c r="AE5999" i="12"/>
  <c r="AD5994" i="12"/>
  <c r="AE5994" i="12"/>
  <c r="AE5991" i="12"/>
  <c r="AD5991" i="12"/>
  <c r="AD5986" i="12"/>
  <c r="AE5986" i="12"/>
  <c r="AD5982" i="12"/>
  <c r="AE5982" i="12"/>
  <c r="AD5977" i="12"/>
  <c r="AE5977" i="12"/>
  <c r="AE5975" i="12"/>
  <c r="AD5975" i="12"/>
  <c r="AE5969" i="12"/>
  <c r="AD5969" i="12"/>
  <c r="AE5967" i="12"/>
  <c r="AD5967" i="12"/>
  <c r="AD5962" i="12"/>
  <c r="AE5962" i="12"/>
  <c r="AE5956" i="12"/>
  <c r="AD5956" i="12"/>
  <c r="AD5954" i="12"/>
  <c r="AE5954" i="12"/>
  <c r="AE5949" i="12"/>
  <c r="AD5949" i="12"/>
  <c r="AE5945" i="12"/>
  <c r="AD5945" i="12"/>
  <c r="AD5941" i="12"/>
  <c r="AE5941" i="12"/>
  <c r="AD5940" i="12"/>
  <c r="AE5940" i="12"/>
  <c r="AD5934" i="12"/>
  <c r="AE5934" i="12"/>
  <c r="AE5930" i="12"/>
  <c r="AD5930" i="12"/>
  <c r="AE5926" i="12"/>
  <c r="AD5926" i="12"/>
  <c r="AD5922" i="12"/>
  <c r="AE5922" i="12"/>
  <c r="AD5918" i="12"/>
  <c r="AE5918" i="12"/>
  <c r="AD5914" i="12"/>
  <c r="AE5914" i="12"/>
  <c r="AD5910" i="12"/>
  <c r="AE5910" i="12"/>
  <c r="AE5906" i="12"/>
  <c r="AD5906" i="12"/>
  <c r="AE5902" i="12"/>
  <c r="AD5902" i="12"/>
  <c r="AE5897" i="12"/>
  <c r="AD5897" i="12"/>
  <c r="AD5894" i="12"/>
  <c r="AE5894" i="12"/>
  <c r="AE5889" i="12"/>
  <c r="AD5889" i="12"/>
  <c r="AE5885" i="12"/>
  <c r="AD5885" i="12"/>
  <c r="AE5883" i="12"/>
  <c r="AD5883" i="12"/>
  <c r="AD5878" i="12"/>
  <c r="AE5878" i="12"/>
  <c r="AD5874" i="12"/>
  <c r="AE5874" i="12"/>
  <c r="AD5871" i="12"/>
  <c r="AE5871" i="12"/>
  <c r="AD5866" i="12"/>
  <c r="AE5866" i="12"/>
  <c r="AE5863" i="12"/>
  <c r="AD5863" i="12"/>
  <c r="AD5859" i="12"/>
  <c r="AE5859" i="12"/>
  <c r="AE5854" i="12"/>
  <c r="AD5854" i="12"/>
  <c r="AD5850" i="12"/>
  <c r="AE5850" i="12"/>
  <c r="AE5845" i="12"/>
  <c r="AD5845" i="12"/>
  <c r="AD5842" i="12"/>
  <c r="AE5842" i="12"/>
  <c r="AE5839" i="12"/>
  <c r="AD5839" i="12"/>
  <c r="AD5834" i="12"/>
  <c r="AE5834" i="12"/>
  <c r="AD5830" i="12"/>
  <c r="AE5830" i="12"/>
  <c r="AE5825" i="12"/>
  <c r="AD5825" i="12"/>
  <c r="AE5822" i="12"/>
  <c r="AD5822" i="12"/>
  <c r="AE5818" i="12"/>
  <c r="AD5818" i="12"/>
  <c r="AE5814" i="12"/>
  <c r="AD5814" i="12"/>
  <c r="AE5809" i="12"/>
  <c r="AD5809" i="12"/>
  <c r="AD5806" i="12"/>
  <c r="AE5806" i="12"/>
  <c r="AD5802" i="12"/>
  <c r="AE5802" i="12"/>
  <c r="AE5797" i="12"/>
  <c r="AD5797" i="12"/>
  <c r="AD5794" i="12"/>
  <c r="AE5794" i="12"/>
  <c r="AD5790" i="12"/>
  <c r="AE5790" i="12"/>
  <c r="AD5786" i="12"/>
  <c r="AE5786" i="12"/>
  <c r="AE5783" i="12"/>
  <c r="AD5783" i="12"/>
  <c r="AD5778" i="12"/>
  <c r="AE5778" i="12"/>
  <c r="AE5775" i="12"/>
  <c r="AD5775" i="12"/>
  <c r="AD5770" i="12"/>
  <c r="AE5770" i="12"/>
  <c r="AD5766" i="12"/>
  <c r="AE5766" i="12"/>
  <c r="AE5761" i="12"/>
  <c r="AD5761" i="12"/>
  <c r="AE5757" i="12"/>
  <c r="AD5757" i="12"/>
  <c r="AE5753" i="12"/>
  <c r="AD5753" i="12"/>
  <c r="AD5749" i="12"/>
  <c r="AE5749" i="12"/>
  <c r="AE5745" i="12"/>
  <c r="AD5745" i="12"/>
  <c r="AD5742" i="12"/>
  <c r="AE5742" i="12"/>
  <c r="AD5738" i="12"/>
  <c r="AE5738" i="12"/>
  <c r="AD5734" i="12"/>
  <c r="AE5734" i="12"/>
  <c r="AD5730" i="12"/>
  <c r="AE5730" i="12"/>
  <c r="AE5727" i="12"/>
  <c r="AD5727" i="12"/>
  <c r="AD5720" i="12"/>
  <c r="AE5720" i="12"/>
  <c r="AD5718" i="12"/>
  <c r="AE5718" i="12"/>
  <c r="AE5713" i="12"/>
  <c r="AD5713" i="12"/>
  <c r="AD5710" i="12"/>
  <c r="AE5710" i="12"/>
  <c r="AD5706" i="12"/>
  <c r="AE5706" i="12"/>
  <c r="AE5701" i="12"/>
  <c r="AD5701" i="12"/>
  <c r="AE5697" i="12"/>
  <c r="AD5697" i="12"/>
  <c r="AE5693" i="12"/>
  <c r="AD5693" i="12"/>
  <c r="AD5690" i="12"/>
  <c r="AE5690" i="12"/>
  <c r="AD5685" i="12"/>
  <c r="AE5685" i="12"/>
  <c r="AE5681" i="12"/>
  <c r="AD5681" i="12"/>
  <c r="AD5679" i="12"/>
  <c r="AE5679" i="12"/>
  <c r="AE5674" i="12"/>
  <c r="AD5674" i="12"/>
  <c r="AE5671" i="12"/>
  <c r="AD5671" i="12"/>
  <c r="AE5665" i="12"/>
  <c r="AD5665" i="12"/>
  <c r="AD5662" i="12"/>
  <c r="AE5662" i="12"/>
  <c r="AD5658" i="12"/>
  <c r="AE5658" i="12"/>
  <c r="AE5653" i="12"/>
  <c r="AD5653" i="12"/>
  <c r="AE5651" i="12"/>
  <c r="AD5651" i="12"/>
  <c r="AE5646" i="12"/>
  <c r="AD5646" i="12"/>
  <c r="AD5642" i="12"/>
  <c r="AE5642" i="12"/>
  <c r="AD5638" i="12"/>
  <c r="AE5638" i="12"/>
  <c r="AD5634" i="12"/>
  <c r="AE5634" i="12"/>
  <c r="AE5629" i="12"/>
  <c r="AD5629" i="12"/>
  <c r="AD5626" i="12"/>
  <c r="AE5626" i="12"/>
  <c r="AD5620" i="12"/>
  <c r="AE5620" i="12"/>
  <c r="AE5619" i="12"/>
  <c r="AD5619" i="12"/>
  <c r="AD5614" i="12"/>
  <c r="AE5614" i="12"/>
  <c r="AD5610" i="12"/>
  <c r="AE5610" i="12"/>
  <c r="AD5606" i="12"/>
  <c r="AE5606" i="12"/>
  <c r="AD5600" i="12"/>
  <c r="AE5600" i="12"/>
  <c r="AE5597" i="12"/>
  <c r="AD5597" i="12"/>
  <c r="AD5594" i="12"/>
  <c r="AE5594" i="12"/>
  <c r="AD5590" i="12"/>
  <c r="AE5590" i="12"/>
  <c r="AD5586" i="12"/>
  <c r="AE5586" i="12"/>
  <c r="AD5582" i="12"/>
  <c r="AE5582" i="12"/>
  <c r="AD5578" i="12"/>
  <c r="AE5578" i="12"/>
  <c r="AE5573" i="12"/>
  <c r="AD5573" i="12"/>
  <c r="AE5570" i="12"/>
  <c r="AD5570" i="12"/>
  <c r="AE5566" i="12"/>
  <c r="AD5566" i="12"/>
  <c r="AE5562" i="12"/>
  <c r="AD5562" i="12"/>
  <c r="AE5558" i="12"/>
  <c r="AD5558" i="12"/>
  <c r="AD5554" i="12"/>
  <c r="AE5554" i="12"/>
  <c r="AD5550" i="12"/>
  <c r="AE5550" i="12"/>
  <c r="AD5546" i="12"/>
  <c r="AE5546" i="12"/>
  <c r="AD5542" i="12"/>
  <c r="AE5542" i="12"/>
  <c r="AD5539" i="12"/>
  <c r="AE5539" i="12"/>
  <c r="AE5533" i="12"/>
  <c r="AD5533" i="12"/>
  <c r="AD5529" i="12"/>
  <c r="AE5529" i="12"/>
  <c r="AD5526" i="12"/>
  <c r="AE5526" i="12"/>
  <c r="AD5522" i="12"/>
  <c r="AE5522" i="12"/>
  <c r="AD5518" i="12"/>
  <c r="AE5518" i="12"/>
  <c r="AD5514" i="12"/>
  <c r="AE5514" i="12"/>
  <c r="AD5510" i="12"/>
  <c r="AE5510" i="12"/>
  <c r="AE5505" i="12"/>
  <c r="AD5505" i="12"/>
  <c r="AD5502" i="12"/>
  <c r="AE5502" i="12"/>
  <c r="AD5498" i="12"/>
  <c r="AE5498" i="12"/>
  <c r="AE5495" i="12"/>
  <c r="AD5495" i="12"/>
  <c r="AD5490" i="12"/>
  <c r="AE5490" i="12"/>
  <c r="AD5486" i="12"/>
  <c r="AE5486" i="12"/>
  <c r="AD5482" i="12"/>
  <c r="AE5482" i="12"/>
  <c r="AE5478" i="12"/>
  <c r="AD5478" i="12"/>
  <c r="AD5475" i="12"/>
  <c r="AE5475" i="12"/>
  <c r="AD5470" i="12"/>
  <c r="AE5470" i="12"/>
  <c r="AE5466" i="12"/>
  <c r="AD5466" i="12"/>
  <c r="AD5463" i="12"/>
  <c r="AE5463" i="12"/>
  <c r="AD5458" i="12"/>
  <c r="AE5458" i="12"/>
  <c r="AD5455" i="12"/>
  <c r="AE5455" i="12"/>
  <c r="AD5448" i="12"/>
  <c r="AE5448" i="12"/>
  <c r="AD5446" i="12"/>
  <c r="AE5446" i="12"/>
  <c r="AD5441" i="12"/>
  <c r="AE5441" i="12"/>
  <c r="AD5438" i="12"/>
  <c r="AE5438" i="12"/>
  <c r="AD5434" i="12"/>
  <c r="AE5434" i="12"/>
  <c r="AD5431" i="12"/>
  <c r="AE5431" i="12"/>
  <c r="AE5426" i="12"/>
  <c r="AD5426" i="12"/>
  <c r="AD5423" i="12"/>
  <c r="AE5423" i="12"/>
  <c r="AD5419" i="12"/>
  <c r="AE5419" i="12"/>
  <c r="AD5415" i="12"/>
  <c r="AE5415" i="12"/>
  <c r="AD5410" i="12"/>
  <c r="AE5410" i="12"/>
  <c r="AD5406" i="12"/>
  <c r="AE5406" i="12"/>
  <c r="AD5402" i="12"/>
  <c r="AE5402" i="12"/>
  <c r="AD5399" i="12"/>
  <c r="AE5399" i="12"/>
  <c r="AD5394" i="12"/>
  <c r="AE5394" i="12"/>
  <c r="AD5390" i="12"/>
  <c r="AE5390" i="12"/>
  <c r="AD5386" i="12"/>
  <c r="AE5386" i="12"/>
  <c r="AD5382" i="12"/>
  <c r="AE5382" i="12"/>
  <c r="AD5377" i="12"/>
  <c r="AE5377" i="12"/>
  <c r="AD5373" i="12"/>
  <c r="AE5373" i="12"/>
  <c r="AD5370" i="12"/>
  <c r="AE5370" i="12"/>
  <c r="AD5366" i="12"/>
  <c r="AE5366" i="12"/>
  <c r="AD5362" i="12"/>
  <c r="AE5362" i="12"/>
  <c r="AD5358" i="12"/>
  <c r="AE5358" i="12"/>
  <c r="AD5354" i="12"/>
  <c r="AE5354" i="12"/>
  <c r="AD5351" i="12"/>
  <c r="AE5351" i="12"/>
  <c r="AD5348" i="12"/>
  <c r="AE5348" i="12"/>
  <c r="AD5342" i="12"/>
  <c r="AE5342" i="12"/>
  <c r="AD5339" i="12"/>
  <c r="AE5339" i="12"/>
  <c r="AD5335" i="12"/>
  <c r="AE5335" i="12"/>
  <c r="AD5329" i="12"/>
  <c r="AE5329" i="12"/>
  <c r="AD5326" i="12"/>
  <c r="AE5326" i="12"/>
  <c r="AD5322" i="12"/>
  <c r="AE5322" i="12"/>
  <c r="AD5317" i="12"/>
  <c r="AE5317" i="12"/>
  <c r="AD5315" i="12"/>
  <c r="AE5315" i="12"/>
  <c r="AD5312" i="12"/>
  <c r="AE5312" i="12"/>
  <c r="AD5305" i="12"/>
  <c r="AE5305" i="12"/>
  <c r="AD5302" i="12"/>
  <c r="AE5302" i="12"/>
  <c r="AE5298" i="12"/>
  <c r="AD5298" i="12"/>
  <c r="AD5295" i="12"/>
  <c r="AE5295" i="12"/>
  <c r="AD5290" i="12"/>
  <c r="AE5290" i="12"/>
  <c r="AD5286" i="12"/>
  <c r="AE5286" i="12"/>
  <c r="AD5281" i="12"/>
  <c r="AE5281" i="12"/>
  <c r="AD5278" i="12"/>
  <c r="AE5278" i="12"/>
  <c r="AD5275" i="12"/>
  <c r="AE5275" i="12"/>
  <c r="AD5270" i="12"/>
  <c r="AE5270" i="12"/>
  <c r="AD5268" i="12"/>
  <c r="AE5268" i="12"/>
  <c r="AD5261" i="12"/>
  <c r="AE5261" i="12"/>
  <c r="AD5258" i="12"/>
  <c r="AE5258" i="12"/>
  <c r="AE5250" i="12"/>
  <c r="AD5250" i="12"/>
  <c r="AE5251" i="12"/>
  <c r="AD5251" i="12"/>
  <c r="AE5246" i="12"/>
  <c r="AD5246" i="12"/>
  <c r="AE5241" i="12"/>
  <c r="AD5241" i="12"/>
  <c r="AD5237" i="12"/>
  <c r="AE5237" i="12"/>
  <c r="AE5234" i="12"/>
  <c r="AD5234" i="12"/>
  <c r="AD5229" i="12"/>
  <c r="AE5229" i="12"/>
  <c r="AE5227" i="12"/>
  <c r="AD5227" i="12"/>
  <c r="AD5222" i="12"/>
  <c r="AE5222" i="12"/>
  <c r="AE5218" i="12"/>
  <c r="AD5218" i="12"/>
  <c r="AE5214" i="12"/>
  <c r="AD5214" i="12"/>
  <c r="AE5210" i="12"/>
  <c r="AD5210" i="12"/>
  <c r="AE5206" i="12"/>
  <c r="AD5206" i="12"/>
  <c r="AE5202" i="12"/>
  <c r="AD5202" i="12"/>
  <c r="AE5198" i="12"/>
  <c r="AD5198" i="12"/>
  <c r="AE5195" i="12"/>
  <c r="AD5195" i="12"/>
  <c r="AD5190" i="12"/>
  <c r="AE5190" i="12"/>
  <c r="AE5185" i="12"/>
  <c r="AD5185" i="12"/>
  <c r="AE5183" i="12"/>
  <c r="AD5183" i="12"/>
  <c r="AE5178" i="12"/>
  <c r="AD5178" i="12"/>
  <c r="AD5174" i="12"/>
  <c r="AE5174" i="12"/>
  <c r="AE5170" i="12"/>
  <c r="AD5170" i="12"/>
  <c r="AE5165" i="12"/>
  <c r="AD5165" i="12"/>
  <c r="AE5162" i="12"/>
  <c r="AD5162" i="12"/>
  <c r="AE5159" i="12"/>
  <c r="AD5159" i="12"/>
  <c r="AD5154" i="12"/>
  <c r="AE5154" i="12"/>
  <c r="AE5150" i="12"/>
  <c r="AD5150" i="12"/>
  <c r="AD5146" i="12"/>
  <c r="AE5146" i="12"/>
  <c r="AE5140" i="12"/>
  <c r="AD5140" i="12"/>
  <c r="AE5138" i="12"/>
  <c r="AD5138" i="12"/>
  <c r="AE5135" i="12"/>
  <c r="AD5135" i="12"/>
  <c r="AE5131" i="12"/>
  <c r="AD5131" i="12"/>
  <c r="AE5126" i="12"/>
  <c r="AD5126" i="12"/>
  <c r="AE5122" i="12"/>
  <c r="AD5122" i="12"/>
  <c r="AE5117" i="12"/>
  <c r="AD5117" i="12"/>
  <c r="AE5114" i="12"/>
  <c r="AD5114" i="12"/>
  <c r="AE5110" i="12"/>
  <c r="AD5110" i="12"/>
  <c r="AE5107" i="12"/>
  <c r="AD5107" i="12"/>
  <c r="AD5102" i="12"/>
  <c r="AE5102" i="12"/>
  <c r="AE5098" i="12"/>
  <c r="AD5098" i="12"/>
  <c r="AE5094" i="12"/>
  <c r="AD5094" i="12"/>
  <c r="AD5090" i="12"/>
  <c r="AE5090" i="12"/>
  <c r="AE5086" i="12"/>
  <c r="AD5086" i="12"/>
  <c r="AE5083" i="12"/>
  <c r="AD5083" i="12"/>
  <c r="AE5078" i="12"/>
  <c r="AD5078" i="12"/>
  <c r="AE5074" i="12"/>
  <c r="AD5074" i="12"/>
  <c r="AE5070" i="12"/>
  <c r="AD5070" i="12"/>
  <c r="AD5065" i="12"/>
  <c r="AE5065" i="12"/>
  <c r="AE5062" i="12"/>
  <c r="AD5062" i="12"/>
  <c r="AE5058" i="12"/>
  <c r="AD5058" i="12"/>
  <c r="AE5053" i="12"/>
  <c r="AD5053" i="12"/>
  <c r="AE5050" i="12"/>
  <c r="AD5050" i="12"/>
  <c r="AE5046" i="12"/>
  <c r="AD5046" i="12"/>
  <c r="AE5043" i="12"/>
  <c r="AD5043" i="12"/>
  <c r="AD5037" i="12"/>
  <c r="AE5037" i="12"/>
  <c r="AE5035" i="12"/>
  <c r="AD5035" i="12"/>
  <c r="AE5030" i="12"/>
  <c r="AD5030" i="12"/>
  <c r="AE5027" i="12"/>
  <c r="AD5027" i="12"/>
  <c r="AE5022" i="12"/>
  <c r="AD5022" i="12"/>
  <c r="AD5018" i="12"/>
  <c r="AE5018" i="12"/>
  <c r="AE5014" i="12"/>
  <c r="AD5014" i="12"/>
  <c r="AE5012" i="12"/>
  <c r="AD5012" i="12"/>
  <c r="AE5006" i="12"/>
  <c r="AD5006" i="12"/>
  <c r="AE5004" i="12"/>
  <c r="AD5004" i="12"/>
  <c r="AE4998" i="12"/>
  <c r="AD4998" i="12"/>
  <c r="AE4993" i="12"/>
  <c r="AD4993" i="12"/>
  <c r="AE4991" i="12"/>
  <c r="AD4991" i="12"/>
  <c r="AE4986" i="12"/>
  <c r="AD4986" i="12"/>
  <c r="AE4982" i="12"/>
  <c r="AD4982" i="12"/>
  <c r="AE4978" i="12"/>
  <c r="AD4978" i="12"/>
  <c r="AD4974" i="12"/>
  <c r="AE4974" i="12"/>
  <c r="AE4969" i="12"/>
  <c r="AD4969" i="12"/>
  <c r="AE4966" i="12"/>
  <c r="AD4966" i="12"/>
  <c r="AD4962" i="12"/>
  <c r="AE4962" i="12"/>
  <c r="AD4957" i="12"/>
  <c r="AE4957" i="12"/>
  <c r="AD4954" i="12"/>
  <c r="AE4954" i="12"/>
  <c r="AE4950" i="12"/>
  <c r="AD4950" i="12"/>
  <c r="AE4945" i="12"/>
  <c r="AD4945" i="12"/>
  <c r="AE4942" i="12"/>
  <c r="AD4942" i="12"/>
  <c r="AE4936" i="12"/>
  <c r="AD4936" i="12"/>
  <c r="AE4933" i="12"/>
  <c r="AD4933" i="12"/>
  <c r="AE4932" i="12"/>
  <c r="AD4932" i="12"/>
  <c r="AE4926" i="12"/>
  <c r="AD4926" i="12"/>
  <c r="AE4922" i="12"/>
  <c r="AD4922" i="12"/>
  <c r="AD4917" i="12"/>
  <c r="AE4917" i="12"/>
  <c r="AE4914" i="12"/>
  <c r="AD4914" i="12"/>
  <c r="AD4910" i="12"/>
  <c r="AE4910" i="12"/>
  <c r="AE4906" i="12"/>
  <c r="AD4906" i="12"/>
  <c r="AE4902" i="12"/>
  <c r="AD4902" i="12"/>
  <c r="AD4898" i="12"/>
  <c r="AE4898" i="12"/>
  <c r="AE4893" i="12"/>
  <c r="AD4893" i="12"/>
  <c r="AD4891" i="12"/>
  <c r="AE4891" i="12"/>
  <c r="AE4886" i="12"/>
  <c r="AD4886" i="12"/>
  <c r="AE4883" i="12"/>
  <c r="AD4883" i="12"/>
  <c r="AE4877" i="12"/>
  <c r="AD4877" i="12"/>
  <c r="AE4874" i="12"/>
  <c r="AD4874" i="12"/>
  <c r="AE4870" i="12"/>
  <c r="AD4870" i="12"/>
  <c r="AE4865" i="12"/>
  <c r="AD4865" i="12"/>
  <c r="AE4861" i="12"/>
  <c r="AD4861" i="12"/>
  <c r="AE4858" i="12"/>
  <c r="AD4858" i="12"/>
  <c r="AD4855" i="12"/>
  <c r="AE4855" i="12"/>
  <c r="AE4851" i="12"/>
  <c r="AD4851" i="12"/>
  <c r="AD4846" i="12"/>
  <c r="AE4846" i="12"/>
  <c r="AD4842" i="12"/>
  <c r="AE4842" i="12"/>
  <c r="AE4838" i="12"/>
  <c r="AD4838" i="12"/>
  <c r="AE4835" i="12"/>
  <c r="AD4835" i="12"/>
  <c r="AD4830" i="12"/>
  <c r="AE4830" i="12"/>
  <c r="AD4827" i="12"/>
  <c r="AE4827" i="12"/>
  <c r="AE4822" i="12"/>
  <c r="AD4822" i="12"/>
  <c r="AE4818" i="12"/>
  <c r="AD4818" i="12"/>
  <c r="AE4814" i="12"/>
  <c r="AD4814" i="12"/>
  <c r="AD4809" i="12"/>
  <c r="AE4809" i="12"/>
  <c r="AD4806" i="12"/>
  <c r="AE4806" i="12"/>
  <c r="AE4802" i="12"/>
  <c r="AD4802" i="12"/>
  <c r="AD4798" i="12"/>
  <c r="AE4798" i="12"/>
  <c r="AE4794" i="12"/>
  <c r="AD4794" i="12"/>
  <c r="AE4790" i="12"/>
  <c r="AD4790" i="12"/>
  <c r="AE4786" i="12"/>
  <c r="AD4786" i="12"/>
  <c r="AD4781" i="12"/>
  <c r="AE4781" i="12"/>
  <c r="AE4778" i="12"/>
  <c r="AD4778" i="12"/>
  <c r="AE4774" i="12"/>
  <c r="AD4774" i="12"/>
  <c r="AD4770" i="12"/>
  <c r="AE4770" i="12"/>
  <c r="AE4766" i="12"/>
  <c r="AD4766" i="12"/>
  <c r="AD4762" i="12"/>
  <c r="AE4762" i="12"/>
  <c r="AD4757" i="12"/>
  <c r="AE4757" i="12"/>
  <c r="AE4754" i="12"/>
  <c r="AD4754" i="12"/>
  <c r="AD4751" i="12"/>
  <c r="AE4751" i="12"/>
  <c r="AD4747" i="12"/>
  <c r="AE4747" i="12"/>
  <c r="AE4742" i="12"/>
  <c r="AD4742" i="12"/>
  <c r="AD4737" i="12"/>
  <c r="AE4737" i="12"/>
  <c r="AE4734" i="12"/>
  <c r="AD4734" i="12"/>
  <c r="AD4729" i="12"/>
  <c r="AE4729" i="12"/>
  <c r="AD4727" i="12"/>
  <c r="AE4727" i="12"/>
  <c r="AE4722" i="12"/>
  <c r="AD4722" i="12"/>
  <c r="AE4718" i="12"/>
  <c r="AD4718" i="12"/>
  <c r="AD4713" i="12"/>
  <c r="AE4713" i="12"/>
  <c r="AE4711" i="12"/>
  <c r="AD4711" i="12"/>
  <c r="AD4705" i="12"/>
  <c r="AE4705" i="12"/>
  <c r="AE4701" i="12"/>
  <c r="AD4701" i="12"/>
  <c r="AE4698" i="12"/>
  <c r="AD4698" i="12"/>
  <c r="AD4693" i="12"/>
  <c r="AE4693" i="12"/>
  <c r="AD4690" i="12"/>
  <c r="AE4690" i="12"/>
  <c r="AD4685" i="12"/>
  <c r="AE4685" i="12"/>
  <c r="AD4682" i="12"/>
  <c r="AE4682" i="12"/>
  <c r="AE4677" i="12"/>
  <c r="AD4677" i="12"/>
  <c r="AD4673" i="12"/>
  <c r="AE4673" i="12"/>
  <c r="AE4670" i="12"/>
  <c r="AD4670" i="12"/>
  <c r="AD4665" i="12"/>
  <c r="AE4665" i="12"/>
  <c r="AE4662" i="12"/>
  <c r="AD4662" i="12"/>
  <c r="AD4657" i="12"/>
  <c r="AE4657" i="12"/>
  <c r="AE4654" i="12"/>
  <c r="AD4654" i="12"/>
  <c r="AE4650" i="12"/>
  <c r="AD4650" i="12"/>
  <c r="AD4645" i="12"/>
  <c r="AE4645" i="12"/>
  <c r="AD4643" i="12"/>
  <c r="AE4643" i="12"/>
  <c r="AD4637" i="12"/>
  <c r="AE4637" i="12"/>
  <c r="AE4634" i="12"/>
  <c r="AD4634" i="12"/>
  <c r="AD4630" i="12"/>
  <c r="AE4630" i="12"/>
  <c r="AD4625" i="12"/>
  <c r="AE4625" i="12"/>
  <c r="AD4622" i="12"/>
  <c r="AE4622" i="12"/>
  <c r="AE4618" i="12"/>
  <c r="AD4618" i="12"/>
  <c r="AE4614" i="12"/>
  <c r="AD4614" i="12"/>
  <c r="AE4609" i="12"/>
  <c r="AD4609" i="12"/>
  <c r="AE4606" i="12"/>
  <c r="AD4606" i="12"/>
  <c r="AE4602" i="12"/>
  <c r="AD4602" i="12"/>
  <c r="AD4599" i="12"/>
  <c r="AE4599" i="12"/>
  <c r="AD4593" i="12"/>
  <c r="AE4593" i="12"/>
  <c r="AD4590" i="12"/>
  <c r="AE4590" i="12"/>
  <c r="AD4587" i="12"/>
  <c r="AE4587" i="12"/>
  <c r="AE4584" i="12"/>
  <c r="AD4584" i="12"/>
  <c r="AE4578" i="12"/>
  <c r="AD4578" i="12"/>
  <c r="AE4574" i="12"/>
  <c r="AD4574" i="12"/>
  <c r="AD4570" i="12"/>
  <c r="AE4570" i="12"/>
  <c r="AD4567" i="12"/>
  <c r="AE4567" i="12"/>
  <c r="AD4562" i="12"/>
  <c r="AE4562" i="12"/>
  <c r="AE4559" i="12"/>
  <c r="AD4559" i="12"/>
  <c r="AD4553" i="12"/>
  <c r="AE4553" i="12"/>
  <c r="AE4550" i="12"/>
  <c r="AD4550" i="12"/>
  <c r="AD4549" i="12"/>
  <c r="AE4549" i="12"/>
  <c r="AE4542" i="12"/>
  <c r="AD4542" i="12"/>
  <c r="AE4539" i="12"/>
  <c r="AD4539" i="12"/>
  <c r="AD4535" i="12"/>
  <c r="AE4535" i="12"/>
  <c r="AE4529" i="12"/>
  <c r="AD4529" i="12"/>
  <c r="AE4526" i="12"/>
  <c r="AD4526" i="12"/>
  <c r="AE4522" i="12"/>
  <c r="AD4522" i="12"/>
  <c r="AD4518" i="12"/>
  <c r="AE4518" i="12"/>
  <c r="AE4514" i="12"/>
  <c r="AD4514" i="12"/>
  <c r="AD4509" i="12"/>
  <c r="AE4509" i="12"/>
  <c r="AE4506" i="12"/>
  <c r="AD4506" i="12"/>
  <c r="AE4502" i="12"/>
  <c r="AD4502" i="12"/>
  <c r="AE4498" i="12"/>
  <c r="AD4498" i="12"/>
  <c r="AD4494" i="12"/>
  <c r="AE4494" i="12"/>
  <c r="AD4491" i="12"/>
  <c r="AE4491" i="12"/>
  <c r="AD4487" i="12"/>
  <c r="AE4487" i="12"/>
  <c r="AD4482" i="12"/>
  <c r="AE4482" i="12"/>
  <c r="AE4478" i="12"/>
  <c r="AD4478" i="12"/>
  <c r="AD4473" i="12"/>
  <c r="AE4473" i="12"/>
  <c r="AD4471" i="12"/>
  <c r="AE4471" i="12"/>
  <c r="AD4466" i="12"/>
  <c r="AE4466" i="12"/>
  <c r="AE4462" i="12"/>
  <c r="AD4462" i="12"/>
  <c r="AE4458" i="12"/>
  <c r="AD4458" i="12"/>
  <c r="AE4454" i="12"/>
  <c r="AD4454" i="12"/>
  <c r="AD4449" i="12"/>
  <c r="AE4449" i="12"/>
  <c r="AE4447" i="12"/>
  <c r="AD4447" i="12"/>
  <c r="AE4442" i="12"/>
  <c r="AD4442" i="12"/>
  <c r="AD4437" i="12"/>
  <c r="AE4437" i="12"/>
  <c r="AE4434" i="12"/>
  <c r="AD4434" i="12"/>
  <c r="AE4430" i="12"/>
  <c r="AD4430" i="12"/>
  <c r="AE4428" i="12"/>
  <c r="AD4428" i="12"/>
  <c r="AE4421" i="12"/>
  <c r="AD4421" i="12"/>
  <c r="AD4419" i="12"/>
  <c r="AE4419" i="12"/>
  <c r="AE4414" i="12"/>
  <c r="AD4414" i="12"/>
  <c r="AD4411" i="12"/>
  <c r="AE4411" i="12"/>
  <c r="AE4406" i="12"/>
  <c r="AD4406" i="12"/>
  <c r="AD4402" i="12"/>
  <c r="AE4402" i="12"/>
  <c r="AE4398" i="12"/>
  <c r="AD4398" i="12"/>
  <c r="AE4394" i="12"/>
  <c r="AD4394" i="12"/>
  <c r="AE4390" i="12"/>
  <c r="AD4390" i="12"/>
  <c r="AE4386" i="12"/>
  <c r="AD4386" i="12"/>
  <c r="AD4382" i="12"/>
  <c r="AE4382" i="12"/>
  <c r="AE4378" i="12"/>
  <c r="AD4378" i="12"/>
  <c r="AE4375" i="12"/>
  <c r="AD4375" i="12"/>
  <c r="AE4370" i="12"/>
  <c r="AD4370" i="12"/>
  <c r="AD4365" i="12"/>
  <c r="AE4365" i="12"/>
  <c r="AE4362" i="12"/>
  <c r="AD4362" i="12"/>
  <c r="AE4358" i="12"/>
  <c r="AD4358" i="12"/>
  <c r="AE4354" i="12"/>
  <c r="AD4354" i="12"/>
  <c r="AE4350" i="12"/>
  <c r="AD4350" i="12"/>
  <c r="AE4344" i="12"/>
  <c r="AD4344" i="12"/>
  <c r="AE4342" i="12"/>
  <c r="AD4342" i="12"/>
  <c r="AD4336" i="12"/>
  <c r="AE4336" i="12"/>
  <c r="AE4334" i="12"/>
  <c r="AD4334" i="12"/>
  <c r="AE4330" i="12"/>
  <c r="AD4330" i="12"/>
  <c r="AE4326" i="12"/>
  <c r="AD4326" i="12"/>
  <c r="AD4323" i="12"/>
  <c r="AE4323" i="12"/>
  <c r="AD4319" i="12"/>
  <c r="AE4319" i="12"/>
  <c r="AE4313" i="12"/>
  <c r="AD4313" i="12"/>
  <c r="AD4310" i="12"/>
  <c r="AE4310" i="12"/>
  <c r="AE4306" i="12"/>
  <c r="AD4306" i="12"/>
  <c r="AE4302" i="12"/>
  <c r="AD4302" i="12"/>
  <c r="AE4298" i="12"/>
  <c r="AD4298" i="12"/>
  <c r="AD4293" i="12"/>
  <c r="AE4293" i="12"/>
  <c r="AE4291" i="12"/>
  <c r="AD4291" i="12"/>
  <c r="AE4288" i="12"/>
  <c r="AD4288" i="12"/>
  <c r="AE4284" i="12"/>
  <c r="AD4284" i="12"/>
  <c r="AD4278" i="12"/>
  <c r="AE4278" i="12"/>
  <c r="AE4274" i="12"/>
  <c r="AD4274" i="12"/>
  <c r="AE4270" i="12"/>
  <c r="AD4270" i="12"/>
  <c r="AD4266" i="12"/>
  <c r="AE4266" i="12"/>
  <c r="AE4262" i="12"/>
  <c r="AD4262" i="12"/>
  <c r="AD4258" i="12"/>
  <c r="AE4258" i="12"/>
  <c r="AE4254" i="12"/>
  <c r="AD4254" i="12"/>
  <c r="AD4249" i="12"/>
  <c r="AE4249" i="12"/>
  <c r="AD4247" i="12"/>
  <c r="AE4247" i="12"/>
  <c r="AE4241" i="12"/>
  <c r="AD4241" i="12"/>
  <c r="AD4237" i="12"/>
  <c r="AE4237" i="12"/>
  <c r="AD4234" i="12"/>
  <c r="AE4234" i="12"/>
  <c r="AD4231" i="12"/>
  <c r="AE4231" i="12"/>
  <c r="AD4226" i="12"/>
  <c r="AE4226" i="12"/>
  <c r="AE4222" i="12"/>
  <c r="AD4222" i="12"/>
  <c r="AE4218" i="12"/>
  <c r="AD4218" i="12"/>
  <c r="AD4213" i="12"/>
  <c r="AE4213" i="12"/>
  <c r="AE4210" i="12"/>
  <c r="AD4210" i="12"/>
  <c r="AE4206" i="12"/>
  <c r="AD4206" i="12"/>
  <c r="AE4202" i="12"/>
  <c r="AD4202" i="12"/>
  <c r="AE4198" i="12"/>
  <c r="AD4198" i="12"/>
  <c r="AD4193" i="12"/>
  <c r="AE4193" i="12"/>
  <c r="AE4191" i="12"/>
  <c r="AD4191" i="12"/>
  <c r="AD4187" i="12"/>
  <c r="AE4187" i="12"/>
  <c r="AD4183" i="12"/>
  <c r="AE4183" i="12"/>
  <c r="AE4180" i="12"/>
  <c r="AD4180" i="12"/>
  <c r="AD4176" i="12"/>
  <c r="AE4176" i="12"/>
  <c r="AE4171" i="12"/>
  <c r="AD4171" i="12"/>
  <c r="AD4166" i="12"/>
  <c r="AE4166" i="12"/>
  <c r="AE4162" i="12"/>
  <c r="AD4162" i="12"/>
  <c r="AE4159" i="12"/>
  <c r="AD4159" i="12"/>
  <c r="AE4154" i="12"/>
  <c r="AD4154" i="12"/>
  <c r="AE4150" i="12"/>
  <c r="AD4150" i="12"/>
  <c r="AE4148" i="12"/>
  <c r="AD4148" i="12"/>
  <c r="AE4142" i="12"/>
  <c r="AD4142" i="12"/>
  <c r="AE4137" i="12"/>
  <c r="AD4137" i="12"/>
  <c r="AD4134" i="12"/>
  <c r="AE4134" i="12"/>
  <c r="AE4129" i="12"/>
  <c r="AD4129" i="12"/>
  <c r="AD4127" i="12"/>
  <c r="AE4127" i="12"/>
  <c r="AE4122" i="12"/>
  <c r="AD4122" i="12"/>
  <c r="AE4118" i="12"/>
  <c r="AD4118" i="12"/>
  <c r="AD4115" i="12"/>
  <c r="AE4115" i="12"/>
  <c r="AE4110" i="12"/>
  <c r="AD4110" i="12"/>
  <c r="AD4106" i="12"/>
  <c r="AE4106" i="12"/>
  <c r="AD4103" i="12"/>
  <c r="AE4103" i="12"/>
  <c r="AD4098" i="12"/>
  <c r="AE4098" i="12"/>
  <c r="AE4094" i="12"/>
  <c r="AD4094" i="12"/>
  <c r="AE4090" i="12"/>
  <c r="AD4090" i="12"/>
  <c r="AD4085" i="12"/>
  <c r="AE4085" i="12"/>
  <c r="AE4084" i="12"/>
  <c r="AD4084" i="12"/>
  <c r="AE4078" i="12"/>
  <c r="AD4078" i="12"/>
  <c r="AE4074" i="12"/>
  <c r="AD4074" i="12"/>
  <c r="AD4070" i="12"/>
  <c r="AE4070" i="12"/>
  <c r="AE4066" i="12"/>
  <c r="AD4066" i="12"/>
  <c r="AD4063" i="12"/>
  <c r="AE4063" i="12"/>
  <c r="AD4059" i="12"/>
  <c r="AE4059" i="12"/>
  <c r="AD4053" i="12"/>
  <c r="AE4053" i="12"/>
  <c r="AE4050" i="12"/>
  <c r="AD4050" i="12"/>
  <c r="AE4047" i="12"/>
  <c r="AD4047" i="12"/>
  <c r="AE4041" i="12"/>
  <c r="AD4041" i="12"/>
  <c r="AD4038" i="12"/>
  <c r="AE4038" i="12"/>
  <c r="AE4034" i="12"/>
  <c r="AD4034" i="12"/>
  <c r="AD4031" i="12"/>
  <c r="AE4031" i="12"/>
  <c r="AD4026" i="12"/>
  <c r="AE4026" i="12"/>
  <c r="AD4022" i="12"/>
  <c r="AE4022" i="12"/>
  <c r="AE4018" i="12"/>
  <c r="AD4018" i="12"/>
  <c r="AD4014" i="12"/>
  <c r="AE4014" i="12"/>
  <c r="AE4010" i="12"/>
  <c r="AD4010" i="12"/>
  <c r="AE4006" i="12"/>
  <c r="AD4006" i="12"/>
  <c r="AD4001" i="12"/>
  <c r="AE4001" i="12"/>
  <c r="AD3997" i="12"/>
  <c r="AE3997" i="12"/>
  <c r="AD3994" i="12"/>
  <c r="AE3994" i="12"/>
  <c r="AE3990" i="12"/>
  <c r="AD3990" i="12"/>
  <c r="AE3986" i="12"/>
  <c r="AD3986" i="12"/>
  <c r="AE3982" i="12"/>
  <c r="AD3982" i="12"/>
  <c r="AE3978" i="12"/>
  <c r="AD3978" i="12"/>
  <c r="AD3974" i="12"/>
  <c r="AE3974" i="12"/>
  <c r="AD3969" i="12"/>
  <c r="AE3969" i="12"/>
  <c r="AD3965" i="12"/>
  <c r="AE3965" i="12"/>
  <c r="AD3961" i="12"/>
  <c r="AE3961" i="12"/>
  <c r="AE3956" i="12"/>
  <c r="AD3956" i="12"/>
  <c r="AE3953" i="12"/>
  <c r="AD3953" i="12"/>
  <c r="AD3949" i="12"/>
  <c r="AE3949" i="12"/>
  <c r="AE3946" i="12"/>
  <c r="AD3946" i="12"/>
  <c r="AD3941" i="12"/>
  <c r="AE3941" i="12"/>
  <c r="AD3938" i="12"/>
  <c r="AE3938" i="12"/>
  <c r="AE3934" i="12"/>
  <c r="AD3934" i="12"/>
  <c r="AD3930" i="12"/>
  <c r="AE3930" i="12"/>
  <c r="AE3924" i="12"/>
  <c r="AD3924" i="12"/>
  <c r="AE3922" i="12"/>
  <c r="AD3922" i="12"/>
  <c r="AE3918" i="12"/>
  <c r="AD3918" i="12"/>
  <c r="AE3914" i="12"/>
  <c r="AD3914" i="12"/>
  <c r="AE3909" i="12"/>
  <c r="AD3909" i="12"/>
  <c r="AE3907" i="12"/>
  <c r="AD3907" i="12"/>
  <c r="AD3901" i="12"/>
  <c r="AE3901" i="12"/>
  <c r="AD3897" i="12"/>
  <c r="AE3897" i="12"/>
  <c r="AE3894" i="12"/>
  <c r="AD3894" i="12"/>
  <c r="AE3890" i="12"/>
  <c r="AD3890" i="12"/>
  <c r="AE3886" i="12"/>
  <c r="AD3886" i="12"/>
  <c r="AE3881" i="12"/>
  <c r="AD3881" i="12"/>
  <c r="AD3879" i="12"/>
  <c r="AE3879" i="12"/>
  <c r="AD3875" i="12"/>
  <c r="AE3875" i="12"/>
  <c r="AD3869" i="12"/>
  <c r="AE3869" i="12"/>
  <c r="AD3866" i="12"/>
  <c r="AE3866" i="12"/>
  <c r="AE3862" i="12"/>
  <c r="AD3862" i="12"/>
  <c r="AD3859" i="12"/>
  <c r="AE3859" i="12"/>
  <c r="AE3855" i="12"/>
  <c r="AD3855" i="12"/>
  <c r="AD3851" i="12"/>
  <c r="AE3851" i="12"/>
  <c r="AE3845" i="12"/>
  <c r="AD3845" i="12"/>
  <c r="AE3842" i="12"/>
  <c r="AD3842" i="12"/>
  <c r="AE3836" i="12"/>
  <c r="AD3836" i="12"/>
  <c r="AE3834" i="12"/>
  <c r="AD3834" i="12"/>
  <c r="AD3829" i="12"/>
  <c r="AE3829" i="12"/>
  <c r="AE3826" i="12"/>
  <c r="AD3826" i="12"/>
  <c r="AD3823" i="12"/>
  <c r="AE3823" i="12"/>
  <c r="AD3819" i="12"/>
  <c r="AE3819" i="12"/>
  <c r="AE3814" i="12"/>
  <c r="AD3814" i="12"/>
  <c r="AD3810" i="12"/>
  <c r="AE3810" i="12"/>
  <c r="AD3804" i="12"/>
  <c r="AE3804" i="12"/>
  <c r="AD3802" i="12"/>
  <c r="AE3802" i="12"/>
  <c r="AE3800" i="12"/>
  <c r="AD3800" i="12"/>
  <c r="AE3794" i="12"/>
  <c r="AD3794" i="12"/>
  <c r="AE3790" i="12"/>
  <c r="AD3790" i="12"/>
  <c r="AE3786" i="12"/>
  <c r="AD3786" i="12"/>
  <c r="AD3782" i="12"/>
  <c r="AE3782" i="12"/>
  <c r="AD3777" i="12"/>
  <c r="AE3777" i="12"/>
  <c r="AD3774" i="12"/>
  <c r="AE3774" i="12"/>
  <c r="AE3770" i="12"/>
  <c r="AD3770" i="12"/>
  <c r="AD3767" i="12"/>
  <c r="AE3767" i="12"/>
  <c r="AE3762" i="12"/>
  <c r="AD3762" i="12"/>
  <c r="AE3758" i="12"/>
  <c r="AD3758" i="12"/>
  <c r="AD3755" i="12"/>
  <c r="AE3755" i="12"/>
  <c r="AE3750" i="12"/>
  <c r="AD3750" i="12"/>
  <c r="AD3746" i="12"/>
  <c r="AE3746" i="12"/>
  <c r="AE3742" i="12"/>
  <c r="AD3742" i="12"/>
  <c r="AD3737" i="12"/>
  <c r="AE3737" i="12"/>
  <c r="AE3734" i="12"/>
  <c r="AD3734" i="12"/>
  <c r="AE3732" i="12"/>
  <c r="AD3732" i="12"/>
  <c r="AE3726" i="12"/>
  <c r="AD3726" i="12"/>
  <c r="AD3723" i="12"/>
  <c r="AE3723" i="12"/>
  <c r="AD3718" i="12"/>
  <c r="AE3718" i="12"/>
  <c r="AE3714" i="12"/>
  <c r="AD3714" i="12"/>
  <c r="AD3710" i="12"/>
  <c r="AE3710" i="12"/>
  <c r="AD3705" i="12"/>
  <c r="AE3705" i="12"/>
  <c r="AE3700" i="12"/>
  <c r="AD3700" i="12"/>
  <c r="AE3698" i="12"/>
  <c r="AD3698" i="12"/>
  <c r="AD3693" i="12"/>
  <c r="AE3693" i="12"/>
  <c r="AE3689" i="12"/>
  <c r="AD3689" i="12"/>
  <c r="AE3686" i="12"/>
  <c r="AD3686" i="12"/>
  <c r="AD3679" i="12"/>
  <c r="AE3679" i="12"/>
  <c r="AE3678" i="12"/>
  <c r="AD3678" i="12"/>
  <c r="AD3674" i="12"/>
  <c r="AE3674" i="12"/>
  <c r="AE3670" i="12"/>
  <c r="AD3670" i="12"/>
  <c r="AE3666" i="12"/>
  <c r="AD3666" i="12"/>
  <c r="AE3660" i="12"/>
  <c r="AD3660" i="12"/>
  <c r="AD3658" i="12"/>
  <c r="AE3658" i="12"/>
  <c r="AE3653" i="12"/>
  <c r="AD3653" i="12"/>
  <c r="AD3649" i="12"/>
  <c r="AE3649" i="12"/>
  <c r="AD3647" i="12"/>
  <c r="AE3647" i="12"/>
  <c r="AE3642" i="12"/>
  <c r="AD3642" i="12"/>
  <c r="AE3638" i="12"/>
  <c r="AD3638" i="12"/>
  <c r="AE3633" i="12"/>
  <c r="AD3633" i="12"/>
  <c r="AD3631" i="12"/>
  <c r="AE3631" i="12"/>
  <c r="AE3626" i="12"/>
  <c r="AD3626" i="12"/>
  <c r="AD3622" i="12"/>
  <c r="AE3622" i="12"/>
  <c r="AD3617" i="12"/>
  <c r="AE3617" i="12"/>
  <c r="AE3614" i="12"/>
  <c r="AD3614" i="12"/>
  <c r="AE3612" i="12"/>
  <c r="AD3612" i="12"/>
  <c r="AE3606" i="12"/>
  <c r="AD3606" i="12"/>
  <c r="AE3602" i="12"/>
  <c r="AD3602" i="12"/>
  <c r="AD3597" i="12"/>
  <c r="AE3597" i="12"/>
  <c r="AE3594" i="12"/>
  <c r="AD3594" i="12"/>
  <c r="AD3591" i="12"/>
  <c r="AE3591" i="12"/>
  <c r="AE3586" i="12"/>
  <c r="AD3586" i="12"/>
  <c r="AE3582" i="12"/>
  <c r="AD3582" i="12"/>
  <c r="AE3578" i="12"/>
  <c r="AD3578" i="12"/>
  <c r="AD3573" i="12"/>
  <c r="AE3573" i="12"/>
  <c r="AD3571" i="12"/>
  <c r="AE3571" i="12"/>
  <c r="AE3566" i="12"/>
  <c r="AD3566" i="12"/>
  <c r="AE3562" i="12"/>
  <c r="AD3562" i="12"/>
  <c r="AE3557" i="12"/>
  <c r="AD3557" i="12"/>
  <c r="AE3554" i="12"/>
  <c r="AD3554" i="12"/>
  <c r="AD3551" i="12"/>
  <c r="AE3551" i="12"/>
  <c r="AE3547" i="12"/>
  <c r="AD3547" i="12"/>
  <c r="AD3541" i="12"/>
  <c r="AE3541" i="12"/>
  <c r="AD3538" i="12"/>
  <c r="AE3538" i="12"/>
  <c r="AE3534" i="12"/>
  <c r="AD3534" i="12"/>
  <c r="AE3530" i="12"/>
  <c r="AD3530" i="12"/>
  <c r="AE3526" i="12"/>
  <c r="AD3526" i="12"/>
  <c r="AE3522" i="12"/>
  <c r="AD3522" i="12"/>
  <c r="AE3518" i="12"/>
  <c r="AD3518" i="12"/>
  <c r="AD3514" i="12"/>
  <c r="AE3514" i="12"/>
  <c r="AE3510" i="12"/>
  <c r="AD3510" i="12"/>
  <c r="AD3505" i="12"/>
  <c r="AE3505" i="12"/>
  <c r="AE3502" i="12"/>
  <c r="AD3502" i="12"/>
  <c r="AE3498" i="12"/>
  <c r="AD3498" i="12"/>
  <c r="AD3495" i="12"/>
  <c r="AE3495" i="12"/>
  <c r="AD3491" i="12"/>
  <c r="AE3491" i="12"/>
  <c r="AD3487" i="12"/>
  <c r="AE3487" i="12"/>
  <c r="AD3483" i="12"/>
  <c r="AE3483" i="12"/>
  <c r="AE3478" i="12"/>
  <c r="AD3478" i="12"/>
  <c r="AE3472" i="12"/>
  <c r="AD3472" i="12"/>
  <c r="AE3470" i="12"/>
  <c r="AD3470" i="12"/>
  <c r="AE3466" i="12"/>
  <c r="AD3466" i="12"/>
  <c r="AD3463" i="12"/>
  <c r="AE3463" i="12"/>
  <c r="AD3459" i="12"/>
  <c r="AE3459" i="12"/>
  <c r="AD3455" i="12"/>
  <c r="AE3455" i="12"/>
  <c r="AD3449" i="12"/>
  <c r="AE3449" i="12"/>
  <c r="AE3446" i="12"/>
  <c r="AD3446" i="12"/>
  <c r="AE3442" i="12"/>
  <c r="AD3442" i="12"/>
  <c r="AE3438" i="12"/>
  <c r="AD3438" i="12"/>
  <c r="AE3434" i="12"/>
  <c r="AD3434" i="12"/>
  <c r="AE3430" i="12"/>
  <c r="AD3430" i="12"/>
  <c r="AE3426" i="12"/>
  <c r="AD3426" i="12"/>
  <c r="AE3422" i="12"/>
  <c r="AD3422" i="12"/>
  <c r="AE3418" i="12"/>
  <c r="AD3418" i="12"/>
  <c r="AE3414" i="12"/>
  <c r="AD3414" i="12"/>
  <c r="AD3409" i="12"/>
  <c r="AE3409" i="12"/>
  <c r="AE3406" i="12"/>
  <c r="AD3406" i="12"/>
  <c r="AE3402" i="12"/>
  <c r="AD3402" i="12"/>
  <c r="AE3398" i="12"/>
  <c r="AD3398" i="12"/>
  <c r="AE3394" i="12"/>
  <c r="AD3394" i="12"/>
  <c r="AE3390" i="12"/>
  <c r="AD3390" i="12"/>
  <c r="AE3386" i="12"/>
  <c r="AD3386" i="12"/>
  <c r="AD3381" i="12"/>
  <c r="AE3381" i="12"/>
  <c r="AE3378" i="12"/>
  <c r="AD3378" i="12"/>
  <c r="AD3373" i="12"/>
  <c r="AE3373" i="12"/>
  <c r="AD3369" i="12"/>
  <c r="AE3369" i="12"/>
  <c r="AE3368" i="12"/>
  <c r="AD3368" i="12"/>
  <c r="AD3362" i="12"/>
  <c r="AE3362" i="12"/>
  <c r="AE3359" i="12"/>
  <c r="AD3359" i="12"/>
  <c r="AE3353" i="12"/>
  <c r="AD3353" i="12"/>
  <c r="AE3350" i="12"/>
  <c r="AD3350" i="12"/>
  <c r="AE3346" i="12"/>
  <c r="AD3346" i="12"/>
  <c r="AD3341" i="12"/>
  <c r="AE3341" i="12"/>
  <c r="AE3338" i="12"/>
  <c r="AD3338" i="12"/>
  <c r="AE3334" i="12"/>
  <c r="AD3334" i="12"/>
  <c r="AE3330" i="12"/>
  <c r="AD3330" i="12"/>
  <c r="AE3326" i="12"/>
  <c r="AD3326" i="12"/>
  <c r="AE3320" i="12"/>
  <c r="AD3320" i="12"/>
  <c r="AD3318" i="12"/>
  <c r="AE3318" i="12"/>
  <c r="AD3316" i="12"/>
  <c r="AE3316" i="12"/>
  <c r="AD3310" i="12"/>
  <c r="AE3310" i="12"/>
  <c r="AD3308" i="12"/>
  <c r="AE3308" i="12"/>
  <c r="AE3302" i="12"/>
  <c r="AD3302" i="12"/>
  <c r="AE3299" i="12"/>
  <c r="AD3299" i="12"/>
  <c r="AE3293" i="12"/>
  <c r="AD3293" i="12"/>
  <c r="AE3290" i="12"/>
  <c r="AD3290" i="12"/>
  <c r="AE3286" i="12"/>
  <c r="AD3286" i="12"/>
  <c r="AE3282" i="12"/>
  <c r="AD3282" i="12"/>
  <c r="AE3278" i="12"/>
  <c r="AD3278" i="12"/>
  <c r="AE3274" i="12"/>
  <c r="AD3274" i="12"/>
  <c r="AE3270" i="12"/>
  <c r="AD3270" i="12"/>
  <c r="AE3266" i="12"/>
  <c r="AD3266" i="12"/>
  <c r="AE3262" i="12"/>
  <c r="AD3262" i="12"/>
  <c r="AE3258" i="12"/>
  <c r="AD3258" i="12"/>
  <c r="AD3254" i="12"/>
  <c r="AE3254" i="12"/>
  <c r="AE3250" i="12"/>
  <c r="AD3250" i="12"/>
  <c r="AD3249" i="12"/>
  <c r="AE3249" i="12"/>
  <c r="AD3242" i="12"/>
  <c r="AE3242" i="12"/>
  <c r="AE3238" i="12"/>
  <c r="AD3238" i="12"/>
  <c r="AD3233" i="12"/>
  <c r="AE3233" i="12"/>
  <c r="AD3230" i="12"/>
  <c r="AE3230" i="12"/>
  <c r="AE3226" i="12"/>
  <c r="AD3226" i="12"/>
  <c r="AD3222" i="12"/>
  <c r="AE3222" i="12"/>
  <c r="AD3218" i="12"/>
  <c r="AE3218" i="12"/>
  <c r="AD3214" i="12"/>
  <c r="AE3214" i="12"/>
  <c r="AE3209" i="12"/>
  <c r="AD3209" i="12"/>
  <c r="AD3207" i="12"/>
  <c r="AE3207" i="12"/>
  <c r="AD3202" i="12"/>
  <c r="AE3202" i="12"/>
  <c r="AD3198" i="12"/>
  <c r="AE3198" i="12"/>
  <c r="AD3194" i="12"/>
  <c r="AE3194" i="12"/>
  <c r="AD3190" i="12"/>
  <c r="AE3190" i="12"/>
  <c r="AD3185" i="12"/>
  <c r="AE3185" i="12"/>
  <c r="AD3182" i="12"/>
  <c r="AE3182" i="12"/>
  <c r="AD3178" i="12"/>
  <c r="AE3178" i="12"/>
  <c r="AE3175" i="12"/>
  <c r="AD3175" i="12"/>
  <c r="AD3170" i="12"/>
  <c r="AE3170" i="12"/>
  <c r="AE3167" i="12"/>
  <c r="AD3167" i="12"/>
  <c r="AE3163" i="12"/>
  <c r="AD3163" i="12"/>
  <c r="AE3157" i="12"/>
  <c r="AD3157" i="12"/>
  <c r="AD3154" i="12"/>
  <c r="AE3154" i="12"/>
  <c r="AD3150" i="12"/>
  <c r="AE3150" i="12"/>
  <c r="AD3146" i="12"/>
  <c r="AE3146" i="12"/>
  <c r="AD3141" i="12"/>
  <c r="AE3141" i="12"/>
  <c r="AE3138" i="12"/>
  <c r="AD3138" i="12"/>
  <c r="AD3134" i="12"/>
  <c r="AE3134" i="12"/>
  <c r="AE3130" i="12"/>
  <c r="AD3130" i="12"/>
  <c r="AD3125" i="12"/>
  <c r="AE3125" i="12"/>
  <c r="AE3121" i="12"/>
  <c r="AD3121" i="12"/>
  <c r="AD3118" i="12"/>
  <c r="AE3118" i="12"/>
  <c r="AD3114" i="12"/>
  <c r="AE3114" i="12"/>
  <c r="AE3111" i="12"/>
  <c r="AD3111" i="12"/>
  <c r="AD3105" i="12"/>
  <c r="AE3105" i="12"/>
  <c r="AE3103" i="12"/>
  <c r="AD3103" i="12"/>
  <c r="AD3099" i="12"/>
  <c r="AE3099" i="12"/>
  <c r="AE3094" i="12"/>
  <c r="AD3094" i="12"/>
  <c r="AD3090" i="12"/>
  <c r="AE3090" i="12"/>
  <c r="AE3087" i="12"/>
  <c r="AD3087" i="12"/>
  <c r="AE3081" i="12"/>
  <c r="AD3081" i="12"/>
  <c r="AD3078" i="12"/>
  <c r="AE3078" i="12"/>
  <c r="AE3074" i="12"/>
  <c r="AD3074" i="12"/>
  <c r="AD3071" i="12"/>
  <c r="AE3071" i="12"/>
  <c r="AE3066" i="12"/>
  <c r="AD3066" i="12"/>
  <c r="AE3063" i="12"/>
  <c r="AD3063" i="12"/>
  <c r="AD3058" i="12"/>
  <c r="AE3058" i="12"/>
  <c r="AD3054" i="12"/>
  <c r="AE3054" i="12"/>
  <c r="AE3049" i="12"/>
  <c r="AD3049" i="12"/>
  <c r="AE3045" i="12"/>
  <c r="AD3045" i="12"/>
  <c r="AE3042" i="12"/>
  <c r="AD3042" i="12"/>
  <c r="AD3040" i="12"/>
  <c r="AE3040" i="12"/>
  <c r="AE3033" i="12"/>
  <c r="AD3033" i="12"/>
  <c r="AD3030" i="12"/>
  <c r="AE3030" i="12"/>
  <c r="AE3027" i="12"/>
  <c r="AD3027" i="12"/>
  <c r="AE3021" i="12"/>
  <c r="AD3021" i="12"/>
  <c r="AD3018" i="12"/>
  <c r="AE3018" i="12"/>
  <c r="AE3013" i="12"/>
  <c r="AD3013" i="12"/>
  <c r="AE3009" i="12"/>
  <c r="AD3009" i="12"/>
  <c r="AD3007" i="12"/>
  <c r="AE3007" i="12"/>
  <c r="AD3000" i="12"/>
  <c r="AE3000" i="12"/>
  <c r="AD2998" i="12"/>
  <c r="AE2998" i="12"/>
  <c r="AD2996" i="12"/>
  <c r="AE2996" i="12"/>
  <c r="AE2991" i="12"/>
  <c r="AD2991" i="12"/>
  <c r="AD2988" i="12"/>
  <c r="AE2988" i="12"/>
  <c r="AE2983" i="12"/>
  <c r="AD2983" i="12"/>
  <c r="AD2977" i="12"/>
  <c r="AE2977" i="12"/>
  <c r="AD2974" i="12"/>
  <c r="AE2974" i="12"/>
  <c r="AD2970" i="12"/>
  <c r="AE2970" i="12"/>
  <c r="AE2965" i="12"/>
  <c r="AD2965" i="12"/>
  <c r="AE2963" i="12"/>
  <c r="AD2963" i="12"/>
  <c r="AE2959" i="12"/>
  <c r="AD2959" i="12"/>
  <c r="AE2954" i="12"/>
  <c r="AD2954" i="12"/>
  <c r="AE2949" i="12"/>
  <c r="AD2949" i="12"/>
  <c r="AD2946" i="12"/>
  <c r="AE2946" i="12"/>
  <c r="AD2943" i="12"/>
  <c r="AE2943" i="12"/>
  <c r="AE2936" i="12"/>
  <c r="AD2936" i="12"/>
  <c r="AE2935" i="12"/>
  <c r="AD2935" i="12"/>
  <c r="AE2930" i="12"/>
  <c r="AD2930" i="12"/>
  <c r="AD2925" i="12"/>
  <c r="AE2925" i="12"/>
  <c r="AD2922" i="12"/>
  <c r="AE2922" i="12"/>
  <c r="AD2918" i="12"/>
  <c r="AE2918" i="12"/>
  <c r="AD2914" i="12"/>
  <c r="AE2914" i="12"/>
  <c r="AE2909" i="12"/>
  <c r="AD2909" i="12"/>
  <c r="AE2905" i="12"/>
  <c r="AD2905" i="12"/>
  <c r="AD2902" i="12"/>
  <c r="AE2902" i="12"/>
  <c r="AE2898" i="12"/>
  <c r="AD2898" i="12"/>
  <c r="AE2893" i="12"/>
  <c r="AD2893" i="12"/>
  <c r="AD2890" i="12"/>
  <c r="AE2890" i="12"/>
  <c r="AE2885" i="12"/>
  <c r="AD2885" i="12"/>
  <c r="AD2884" i="12"/>
  <c r="AE2884" i="12"/>
  <c r="AD2878" i="12"/>
  <c r="AE2878" i="12"/>
  <c r="AE2875" i="12"/>
  <c r="AD2875" i="12"/>
  <c r="AD2870" i="12"/>
  <c r="AE2870" i="12"/>
  <c r="AD2866" i="12"/>
  <c r="AE2866" i="12"/>
  <c r="AE2863" i="12"/>
  <c r="AD2863" i="12"/>
  <c r="AD2858" i="12"/>
  <c r="AE2858" i="12"/>
  <c r="AE2854" i="12"/>
  <c r="AD2854" i="12"/>
  <c r="AD2850" i="12"/>
  <c r="AE2850" i="12"/>
  <c r="AD2846" i="12"/>
  <c r="AE2846" i="12"/>
  <c r="AE2840" i="12"/>
  <c r="AD2840" i="12"/>
  <c r="AD2838" i="12"/>
  <c r="AE2838" i="12"/>
  <c r="AD2834" i="12"/>
  <c r="AE2834" i="12"/>
  <c r="AD2830" i="12"/>
  <c r="AE2830" i="12"/>
  <c r="AE2825" i="12"/>
  <c r="AD2825" i="12"/>
  <c r="AE2821" i="12"/>
  <c r="AD2821" i="12"/>
  <c r="AE2819" i="12"/>
  <c r="AD2819" i="12"/>
  <c r="AE2814" i="12"/>
  <c r="AD2814" i="12"/>
  <c r="AE2809" i="12"/>
  <c r="AD2809" i="12"/>
  <c r="AE2806" i="12"/>
  <c r="AD2806" i="12"/>
  <c r="AD2802" i="12"/>
  <c r="AE2802" i="12"/>
  <c r="AD2798" i="12"/>
  <c r="AE2798" i="12"/>
  <c r="AE2795" i="12"/>
  <c r="AD2795" i="12"/>
  <c r="AD2790" i="12"/>
  <c r="AE2790" i="12"/>
  <c r="AE2785" i="12"/>
  <c r="AD2785" i="12"/>
  <c r="AE2783" i="12"/>
  <c r="AD2783" i="12"/>
  <c r="AE2778" i="12"/>
  <c r="AD2778" i="12"/>
  <c r="AD2772" i="12"/>
  <c r="AE2772" i="12"/>
  <c r="AE2771" i="12"/>
  <c r="AD2771" i="12"/>
  <c r="AD2766" i="12"/>
  <c r="AE2766" i="12"/>
  <c r="AD2762" i="12"/>
  <c r="AE2762" i="12"/>
  <c r="AE2758" i="12"/>
  <c r="AD2758" i="12"/>
  <c r="AD2755" i="12"/>
  <c r="AE2755" i="12"/>
  <c r="AD2750" i="12"/>
  <c r="AE2750" i="12"/>
  <c r="AE2745" i="12"/>
  <c r="AD2745" i="12"/>
  <c r="AE2741" i="12"/>
  <c r="AD2741" i="12"/>
  <c r="AD2737" i="12"/>
  <c r="AE2737" i="12"/>
  <c r="AE2734" i="12"/>
  <c r="AD2734" i="12"/>
  <c r="AD2730" i="12"/>
  <c r="AE2730" i="12"/>
  <c r="AD2726" i="12"/>
  <c r="AE2726" i="12"/>
  <c r="AE2723" i="12"/>
  <c r="AD2723" i="12"/>
  <c r="AE2719" i="12"/>
  <c r="AD2719" i="12"/>
  <c r="AD2714" i="12"/>
  <c r="AE2714" i="12"/>
  <c r="AD2712" i="12"/>
  <c r="AE2712" i="12"/>
  <c r="AE2707" i="12"/>
  <c r="AD2707" i="12"/>
  <c r="AE2702" i="12"/>
  <c r="AD2702" i="12"/>
  <c r="AE2697" i="12"/>
  <c r="AD2697" i="12"/>
  <c r="AE2693" i="12"/>
  <c r="AD2693" i="12"/>
  <c r="AD2690" i="12"/>
  <c r="AE2690" i="12"/>
  <c r="AE2687" i="12"/>
  <c r="AD2687" i="12"/>
  <c r="AD2684" i="12"/>
  <c r="AE2684" i="12"/>
  <c r="AD2678" i="12"/>
  <c r="AE2678" i="12"/>
  <c r="AD2674" i="12"/>
  <c r="AE2674" i="12"/>
  <c r="AD2670" i="12"/>
  <c r="AE2670" i="12"/>
  <c r="AE2667" i="12"/>
  <c r="AD2667" i="12"/>
  <c r="AD2662" i="12"/>
  <c r="AE2662" i="12"/>
  <c r="AE2658" i="12"/>
  <c r="AD2658" i="12"/>
  <c r="AE2654" i="12"/>
  <c r="AD2654" i="12"/>
  <c r="AD2650" i="12"/>
  <c r="AE2650" i="12"/>
  <c r="AD2647" i="12"/>
  <c r="AE2647" i="12"/>
  <c r="AE2641" i="12"/>
  <c r="AD2641" i="12"/>
  <c r="AE2637" i="12"/>
  <c r="AD2637" i="12"/>
  <c r="AD2636" i="12"/>
  <c r="AE2636" i="12"/>
  <c r="AD2630" i="12"/>
  <c r="AE2630" i="12"/>
  <c r="AD2627" i="12"/>
  <c r="AE2627" i="12"/>
  <c r="AE2623" i="12"/>
  <c r="AD2623" i="12"/>
  <c r="AE2620" i="12"/>
  <c r="AD2620" i="12"/>
  <c r="AE2615" i="12"/>
  <c r="AD2615" i="12"/>
  <c r="AE2610" i="12"/>
  <c r="AD2610" i="12"/>
  <c r="AD2606" i="12"/>
  <c r="AE2606" i="12"/>
  <c r="AD2601" i="12"/>
  <c r="AE2601" i="12"/>
  <c r="AD2598" i="12"/>
  <c r="AE2598" i="12"/>
  <c r="AD2592" i="12"/>
  <c r="AE2592" i="12"/>
  <c r="AD2588" i="12"/>
  <c r="AE2588" i="12"/>
  <c r="AE2584" i="12"/>
  <c r="AD2584" i="12"/>
  <c r="AE2582" i="12"/>
  <c r="AD2582" i="12"/>
  <c r="AD2578" i="12"/>
  <c r="AE2578" i="12"/>
  <c r="AD2574" i="12"/>
  <c r="AE2574" i="12"/>
  <c r="AD2570" i="12"/>
  <c r="AE2570" i="12"/>
  <c r="AD2566" i="12"/>
  <c r="AE2566" i="12"/>
  <c r="AE2562" i="12"/>
  <c r="AD2562" i="12"/>
  <c r="AE2558" i="12"/>
  <c r="AD2558" i="12"/>
  <c r="AE2554" i="12"/>
  <c r="AD2554" i="12"/>
  <c r="AD2550" i="12"/>
  <c r="AE2550" i="12"/>
  <c r="AE2547" i="12"/>
  <c r="AD2547" i="12"/>
  <c r="AD2542" i="12"/>
  <c r="AE2542" i="12"/>
  <c r="AE2538" i="12"/>
  <c r="AD2538" i="12"/>
  <c r="AD2534" i="12"/>
  <c r="AE2534" i="12"/>
  <c r="AE2529" i="12"/>
  <c r="AD2529" i="12"/>
  <c r="AD2526" i="12"/>
  <c r="AE2526" i="12"/>
  <c r="AE2521" i="12"/>
  <c r="AD2521" i="12"/>
  <c r="AD2520" i="12"/>
  <c r="AE2520" i="12"/>
  <c r="AE2513" i="12"/>
  <c r="AD2513" i="12"/>
  <c r="AE2510" i="12"/>
  <c r="AD2510" i="12"/>
  <c r="AE2507" i="12"/>
  <c r="AD2507" i="12"/>
  <c r="AD2502" i="12"/>
  <c r="AE2502" i="12"/>
  <c r="AD2498" i="12"/>
  <c r="AE2498" i="12"/>
  <c r="AE2494" i="12"/>
  <c r="AD2494" i="12"/>
  <c r="AD2490" i="12"/>
  <c r="AE2490" i="12"/>
  <c r="AD2486" i="12"/>
  <c r="AE2486" i="12"/>
  <c r="AD2482" i="12"/>
  <c r="AE2482" i="12"/>
  <c r="AD2479" i="12"/>
  <c r="AE2479" i="12"/>
  <c r="AE2474" i="12"/>
  <c r="AD2474" i="12"/>
  <c r="AE2469" i="12"/>
  <c r="AD2469" i="12"/>
  <c r="AE2466" i="12"/>
  <c r="AD2466" i="12"/>
  <c r="AE2461" i="12"/>
  <c r="AD2461" i="12"/>
  <c r="AE2457" i="12"/>
  <c r="AD2457" i="12"/>
  <c r="AD2454" i="12"/>
  <c r="AE2454" i="12"/>
  <c r="AD2450" i="12"/>
  <c r="AE2450" i="12"/>
  <c r="AE2445" i="12"/>
  <c r="AD2445" i="12"/>
  <c r="AD2442" i="12"/>
  <c r="AE2442" i="12"/>
  <c r="AE2439" i="12"/>
  <c r="AD2439" i="12"/>
  <c r="AD2434" i="12"/>
  <c r="AE2434" i="12"/>
  <c r="AD2430" i="12"/>
  <c r="AE2430" i="12"/>
  <c r="AE2426" i="12"/>
  <c r="AD2426" i="12"/>
  <c r="AD2422" i="12"/>
  <c r="AE2422" i="12"/>
  <c r="AE2418" i="12"/>
  <c r="AD2418" i="12"/>
  <c r="AD2414" i="12"/>
  <c r="AE2414" i="12"/>
  <c r="AD2412" i="12"/>
  <c r="AE2412" i="12"/>
  <c r="AD2406" i="12"/>
  <c r="AE2406" i="12"/>
  <c r="AE2401" i="12"/>
  <c r="AD2401" i="12"/>
  <c r="AD2398" i="12"/>
  <c r="AE2398" i="12"/>
  <c r="AD2394" i="12"/>
  <c r="AE2394" i="12"/>
  <c r="AE2391" i="12"/>
  <c r="AD2391" i="12"/>
  <c r="AE2388" i="12"/>
  <c r="AD2388" i="12"/>
  <c r="AD2382" i="12"/>
  <c r="AE2382" i="12"/>
  <c r="AE2379" i="12"/>
  <c r="AD2379" i="12"/>
  <c r="AD2375" i="12"/>
  <c r="AE2375" i="12"/>
  <c r="AD2370" i="12"/>
  <c r="AE2370" i="12"/>
  <c r="AE2367" i="12"/>
  <c r="AD2367" i="12"/>
  <c r="AE2361" i="12"/>
  <c r="AD2361" i="12"/>
  <c r="AE2359" i="12"/>
  <c r="AD2359" i="12"/>
  <c r="AD2354" i="12"/>
  <c r="AE2354" i="12"/>
  <c r="AD2350" i="12"/>
  <c r="AE2350" i="12"/>
  <c r="AD2346" i="12"/>
  <c r="AE2346" i="12"/>
  <c r="AE2342" i="12"/>
  <c r="AD2342" i="12"/>
  <c r="AD2339" i="12"/>
  <c r="AE2339" i="12"/>
  <c r="AE2334" i="12"/>
  <c r="AD2334" i="12"/>
  <c r="AD2328" i="12"/>
  <c r="AE2328" i="12"/>
  <c r="AD2329" i="12"/>
  <c r="AE2329" i="12"/>
  <c r="AE2323" i="12"/>
  <c r="AD2323" i="12"/>
  <c r="AD2319" i="12"/>
  <c r="AE2319" i="12"/>
  <c r="AE2315" i="12"/>
  <c r="AD2315" i="12"/>
  <c r="AD2310" i="12"/>
  <c r="AE2310" i="12"/>
  <c r="AE2307" i="12"/>
  <c r="AD2307" i="12"/>
  <c r="AE2302" i="12"/>
  <c r="AD2302" i="12"/>
  <c r="AD2298" i="12"/>
  <c r="AE2298" i="12"/>
  <c r="AE2293" i="12"/>
  <c r="AD2293" i="12"/>
  <c r="AD2290" i="12"/>
  <c r="AE2290" i="12"/>
  <c r="AE2286" i="12"/>
  <c r="AD2286" i="12"/>
  <c r="AD2282" i="12"/>
  <c r="AE2282" i="12"/>
  <c r="AD2276" i="12"/>
  <c r="AE2276" i="12"/>
  <c r="AD2275" i="12"/>
  <c r="AE2275" i="12"/>
  <c r="AD2270" i="12"/>
  <c r="AE2270" i="12"/>
  <c r="AE2267" i="12"/>
  <c r="AD2267" i="12"/>
  <c r="AD2262" i="12"/>
  <c r="AE2262" i="12"/>
  <c r="AE2257" i="12"/>
  <c r="AD2257" i="12"/>
  <c r="AD2254" i="12"/>
  <c r="AE2254" i="12"/>
  <c r="AD2250" i="12"/>
  <c r="AE2250" i="12"/>
  <c r="AE2246" i="12"/>
  <c r="AD2246" i="12"/>
  <c r="AD2242" i="12"/>
  <c r="AE2242" i="12"/>
  <c r="AE2238" i="12"/>
  <c r="AD2238" i="12"/>
  <c r="AD2234" i="12"/>
  <c r="AE2234" i="12"/>
  <c r="AD2230" i="12"/>
  <c r="AE2230" i="12"/>
  <c r="AE2225" i="12"/>
  <c r="AD2225" i="12"/>
  <c r="AD2221" i="12"/>
  <c r="AE2221" i="12"/>
  <c r="AE2218" i="12"/>
  <c r="AD2218" i="12"/>
  <c r="AD2214" i="12"/>
  <c r="AE2214" i="12"/>
  <c r="AD2209" i="12"/>
  <c r="AE2209" i="12"/>
  <c r="AD2205" i="12"/>
  <c r="AE2205" i="12"/>
  <c r="AD2202" i="12"/>
  <c r="AE2202" i="12"/>
  <c r="AE2198" i="12"/>
  <c r="AD2198" i="12"/>
  <c r="AE2195" i="12"/>
  <c r="AD2195" i="12"/>
  <c r="AE2191" i="12"/>
  <c r="AD2191" i="12"/>
  <c r="AD2186" i="12"/>
  <c r="AE2186" i="12"/>
  <c r="AD2182" i="12"/>
  <c r="AE2182" i="12"/>
  <c r="AD2178" i="12"/>
  <c r="AE2178" i="12"/>
  <c r="AD2174" i="12"/>
  <c r="AE2174" i="12"/>
  <c r="AE2171" i="12"/>
  <c r="AD2171" i="12"/>
  <c r="AD2166" i="12"/>
  <c r="AE2166" i="12"/>
  <c r="AD2162" i="12"/>
  <c r="AE2162" i="12"/>
  <c r="AD2158" i="12"/>
  <c r="AE2158" i="12"/>
  <c r="AD2154" i="12"/>
  <c r="AE2154" i="12"/>
  <c r="AE2150" i="12"/>
  <c r="AD2150" i="12"/>
  <c r="AE2147" i="12"/>
  <c r="AD2147" i="12"/>
  <c r="AE2141" i="12"/>
  <c r="AD2141" i="12"/>
  <c r="AE2139" i="12"/>
  <c r="AD2139" i="12"/>
  <c r="AE2133" i="12"/>
  <c r="AD2133" i="12"/>
  <c r="AE2130" i="12"/>
  <c r="AD2130" i="12"/>
  <c r="AD2126" i="12"/>
  <c r="AE2126" i="12"/>
  <c r="AE2122" i="12"/>
  <c r="AD2122" i="12"/>
  <c r="AD2118" i="12"/>
  <c r="AE2118" i="12"/>
  <c r="AD2113" i="12"/>
  <c r="AE2113" i="12"/>
  <c r="AE2110" i="12"/>
  <c r="AD2110" i="12"/>
  <c r="AD2106" i="12"/>
  <c r="AE2106" i="12"/>
  <c r="AD2102" i="12"/>
  <c r="AE2102" i="12"/>
  <c r="AD2098" i="12"/>
  <c r="AE2098" i="12"/>
  <c r="AE2095" i="12"/>
  <c r="AD2095" i="12"/>
  <c r="AD2090" i="12"/>
  <c r="AE2090" i="12"/>
  <c r="AD2086" i="12"/>
  <c r="AE2086" i="12"/>
  <c r="AE2082" i="12"/>
  <c r="AD2082" i="12"/>
  <c r="AE2077" i="12"/>
  <c r="AD2077" i="12"/>
  <c r="AE2072" i="12"/>
  <c r="AD2072" i="12"/>
  <c r="AD2070" i="12"/>
  <c r="AE2070" i="12"/>
  <c r="AE2066" i="12"/>
  <c r="AD2066" i="12"/>
  <c r="AE2062" i="12"/>
  <c r="AD2062" i="12"/>
  <c r="AD2058" i="12"/>
  <c r="AE2058" i="12"/>
  <c r="AE2055" i="12"/>
  <c r="AD2055" i="12"/>
  <c r="AE2051" i="12"/>
  <c r="AD2051" i="12"/>
  <c r="AE2044" i="12"/>
  <c r="AD2044" i="12"/>
  <c r="AE2042" i="12"/>
  <c r="AD2042" i="12"/>
  <c r="AD2040" i="12"/>
  <c r="AE2040" i="12"/>
  <c r="AE2034" i="12"/>
  <c r="AD2034" i="12"/>
  <c r="AD2030" i="12"/>
  <c r="AE2030" i="12"/>
  <c r="AD2026" i="12"/>
  <c r="AE2026" i="12"/>
  <c r="AD2022" i="12"/>
  <c r="AE2022" i="12"/>
  <c r="AD2018" i="12"/>
  <c r="AE2018" i="12"/>
  <c r="AD2014" i="12"/>
  <c r="AE2014" i="12"/>
  <c r="AE2009" i="12"/>
  <c r="AD2009" i="12"/>
  <c r="AE2006" i="12"/>
  <c r="AD2006" i="12"/>
  <c r="AD2002" i="12"/>
  <c r="AE2002" i="12"/>
  <c r="AD1999" i="12"/>
  <c r="AE1999" i="12"/>
  <c r="AD1994" i="12"/>
  <c r="AE1994" i="12"/>
  <c r="AE1989" i="12"/>
  <c r="AD1989" i="12"/>
  <c r="AD1986" i="12"/>
  <c r="AE1986" i="12"/>
  <c r="AD1982" i="12"/>
  <c r="AE1982" i="12"/>
  <c r="AE1977" i="12"/>
  <c r="AD1977" i="12"/>
  <c r="AD1974" i="12"/>
  <c r="AE1974" i="12"/>
  <c r="AD1970" i="12"/>
  <c r="AE1970" i="12"/>
  <c r="AD1966" i="12"/>
  <c r="AE1966" i="12"/>
  <c r="AE1963" i="12"/>
  <c r="AD1963" i="12"/>
  <c r="AE1958" i="12"/>
  <c r="AD1958" i="12"/>
  <c r="AD1954" i="12"/>
  <c r="AE1954" i="12"/>
  <c r="AD1949" i="12"/>
  <c r="AE1949" i="12"/>
  <c r="AD1946" i="12"/>
  <c r="AE1946" i="12"/>
  <c r="AD1942" i="12"/>
  <c r="AE1942" i="12"/>
  <c r="AE1938" i="12"/>
  <c r="AD1938" i="12"/>
  <c r="AD1934" i="12"/>
  <c r="AE1934" i="12"/>
  <c r="AD1930" i="12"/>
  <c r="AE1930" i="12"/>
  <c r="AD1926" i="12"/>
  <c r="AE1926" i="12"/>
  <c r="AD1922" i="12"/>
  <c r="AE1922" i="12"/>
  <c r="AD1918" i="12"/>
  <c r="AE1918" i="12"/>
  <c r="AE1913" i="12"/>
  <c r="AD1913" i="12"/>
  <c r="AE1911" i="12"/>
  <c r="AD1911" i="12"/>
  <c r="AE1907" i="12"/>
  <c r="AD1907" i="12"/>
  <c r="AE1902" i="12"/>
  <c r="AD1902" i="12"/>
  <c r="AD1898" i="12"/>
  <c r="AE1898" i="12"/>
  <c r="AE1894" i="12"/>
  <c r="AD1894" i="12"/>
  <c r="AD1890" i="12"/>
  <c r="AE1890" i="12"/>
  <c r="AE1885" i="12"/>
  <c r="AD1885" i="12"/>
  <c r="AD1882" i="12"/>
  <c r="AE1882" i="12"/>
  <c r="AD1880" i="12"/>
  <c r="AE1880" i="12"/>
  <c r="AD1874" i="12"/>
  <c r="AE1874" i="12"/>
  <c r="AE1870" i="12"/>
  <c r="AD1870" i="12"/>
  <c r="AE1865" i="12"/>
  <c r="AD1865" i="12"/>
  <c r="AE1862" i="12"/>
  <c r="AD1862" i="12"/>
  <c r="AD1858" i="12"/>
  <c r="AE1858" i="12"/>
  <c r="AE1855" i="12"/>
  <c r="AD1855" i="12"/>
  <c r="AD1850" i="12"/>
  <c r="AE1850" i="12"/>
  <c r="AD1846" i="12"/>
  <c r="AE1846" i="12"/>
  <c r="AD1842" i="12"/>
  <c r="AE1842" i="12"/>
  <c r="AD1837" i="12"/>
  <c r="AE1837" i="12"/>
  <c r="AE1834" i="12"/>
  <c r="AD1834" i="12"/>
  <c r="AD1830" i="12"/>
  <c r="AE1830" i="12"/>
  <c r="AD1826" i="12"/>
  <c r="AE1826" i="12"/>
  <c r="AE1821" i="12"/>
  <c r="AD1821" i="12"/>
  <c r="AE1819" i="12"/>
  <c r="AD1819" i="12"/>
  <c r="AD1815" i="12"/>
  <c r="AE1815" i="12"/>
  <c r="AE1811" i="12"/>
  <c r="AD1811" i="12"/>
  <c r="AD1804" i="12"/>
  <c r="AE1804" i="12"/>
  <c r="AD1802" i="12"/>
  <c r="AE1802" i="12"/>
  <c r="AD1798" i="12"/>
  <c r="AE1798" i="12"/>
  <c r="AE1793" i="12"/>
  <c r="AD1793" i="12"/>
  <c r="AD1790" i="12"/>
  <c r="AE1790" i="12"/>
  <c r="AD1786" i="12"/>
  <c r="AE1786" i="12"/>
  <c r="AE1780" i="12"/>
  <c r="AD1780" i="12"/>
  <c r="AE1777" i="12"/>
  <c r="AD1777" i="12"/>
  <c r="AE1773" i="12"/>
  <c r="AD1773" i="12"/>
  <c r="AD1771" i="12"/>
  <c r="AE1771" i="12"/>
  <c r="AE1767" i="12"/>
  <c r="AD1767" i="12"/>
  <c r="AD1762" i="12"/>
  <c r="AE1762" i="12"/>
  <c r="AD1758" i="12"/>
  <c r="AE1758" i="12"/>
  <c r="AE1754" i="12"/>
  <c r="AD1754" i="12"/>
  <c r="AD1750" i="12"/>
  <c r="AE1750" i="12"/>
  <c r="AE1746" i="12"/>
  <c r="AD1746" i="12"/>
  <c r="AE1742" i="12"/>
  <c r="AD1742" i="12"/>
  <c r="AE1737" i="12"/>
  <c r="AD1737" i="12"/>
  <c r="AE1736" i="12"/>
  <c r="AD1736" i="12"/>
  <c r="AD1732" i="12"/>
  <c r="AE1732" i="12"/>
  <c r="AD1726" i="12"/>
  <c r="AE1726" i="12"/>
  <c r="AD1722" i="12"/>
  <c r="AE1722" i="12"/>
  <c r="AD1718" i="12"/>
  <c r="AE1718" i="12"/>
  <c r="AD1714" i="12"/>
  <c r="AE1714" i="12"/>
  <c r="AE1709" i="12"/>
  <c r="AD1709" i="12"/>
  <c r="AD1707" i="12"/>
  <c r="AE1707" i="12"/>
  <c r="AD1702" i="12"/>
  <c r="AE1702" i="12"/>
  <c r="AD1698" i="12"/>
  <c r="AE1698" i="12"/>
  <c r="AD1694" i="12"/>
  <c r="AE1694" i="12"/>
  <c r="AD1689" i="12"/>
  <c r="AE1689" i="12"/>
  <c r="AD1686" i="12"/>
  <c r="AE1686" i="12"/>
  <c r="AE1681" i="12"/>
  <c r="AD1681" i="12"/>
  <c r="AD1677" i="12"/>
  <c r="AE1677" i="12"/>
  <c r="AD1674" i="12"/>
  <c r="AE1674" i="12"/>
  <c r="AE1671" i="12"/>
  <c r="AD1671" i="12"/>
  <c r="AE1665" i="12"/>
  <c r="AD1665" i="12"/>
  <c r="AD1662" i="12"/>
  <c r="AE1662" i="12"/>
  <c r="AE1657" i="12"/>
  <c r="AD1657" i="12"/>
  <c r="AD1652" i="12"/>
  <c r="AE1652" i="12"/>
  <c r="AE1649" i="12"/>
  <c r="AD1649" i="12"/>
  <c r="AE1645" i="12"/>
  <c r="AD1645" i="12"/>
  <c r="AE1641" i="12"/>
  <c r="AD1641" i="12"/>
  <c r="AE1639" i="12"/>
  <c r="AD1639" i="12"/>
  <c r="AD1634" i="12"/>
  <c r="AE1634" i="12"/>
  <c r="AE1629" i="12"/>
  <c r="AD1629" i="12"/>
  <c r="AE1626" i="12"/>
  <c r="AD1626" i="12"/>
  <c r="AD1622" i="12"/>
  <c r="AE1622" i="12"/>
  <c r="AE1619" i="12"/>
  <c r="AD1619" i="12"/>
  <c r="AE1614" i="12"/>
  <c r="AD1614" i="12"/>
  <c r="AE1611" i="12"/>
  <c r="AD1611" i="12"/>
  <c r="AE1607" i="12"/>
  <c r="AD1607" i="12"/>
  <c r="AD1602" i="12"/>
  <c r="AE1602" i="12"/>
  <c r="AD1598" i="12"/>
  <c r="AE1598" i="12"/>
  <c r="AD1594" i="12"/>
  <c r="AE1594" i="12"/>
  <c r="AE1589" i="12"/>
  <c r="AD1589" i="12"/>
  <c r="AD1586" i="12"/>
  <c r="AE1586" i="12"/>
  <c r="AD1582" i="12"/>
  <c r="AE1582" i="12"/>
  <c r="AD1578" i="12"/>
  <c r="AE1578" i="12"/>
  <c r="AE1575" i="12"/>
  <c r="AD1575" i="12"/>
  <c r="AD1569" i="12"/>
  <c r="AE1569" i="12"/>
  <c r="AD1568" i="12"/>
  <c r="AE1568" i="12"/>
  <c r="AE1562" i="12"/>
  <c r="AD1562" i="12"/>
  <c r="AE1557" i="12"/>
  <c r="AD1557" i="12"/>
  <c r="AE1554" i="12"/>
  <c r="AD1554" i="12"/>
  <c r="AE1550" i="12"/>
  <c r="AD1550" i="12"/>
  <c r="AD1546" i="12"/>
  <c r="AE1546" i="12"/>
  <c r="AD1542" i="12"/>
  <c r="AE1542" i="12"/>
  <c r="AD1538" i="12"/>
  <c r="AE1538" i="12"/>
  <c r="AD1534" i="12"/>
  <c r="AE1534" i="12"/>
  <c r="AD1530" i="12"/>
  <c r="AE1530" i="12"/>
  <c r="AE1525" i="12"/>
  <c r="AD1525" i="12"/>
  <c r="AE1523" i="12"/>
  <c r="AD1523" i="12"/>
  <c r="AE1519" i="12"/>
  <c r="AD1519" i="12"/>
  <c r="AE1513" i="12"/>
  <c r="AD1513" i="12"/>
  <c r="AD1512" i="12"/>
  <c r="AE1512" i="12"/>
  <c r="AD1506" i="12"/>
  <c r="AE1506" i="12"/>
  <c r="AD1502" i="12"/>
  <c r="AE1502" i="12"/>
  <c r="AE1498" i="12"/>
  <c r="AD1498" i="12"/>
  <c r="AD1495" i="12"/>
  <c r="AE1495" i="12"/>
  <c r="AE1491" i="12"/>
  <c r="AD1491" i="12"/>
  <c r="AD1485" i="12"/>
  <c r="AE1485" i="12"/>
  <c r="AD1484" i="12"/>
  <c r="AE1484" i="12"/>
  <c r="AE1479" i="12"/>
  <c r="AD1479" i="12"/>
  <c r="AD1474" i="12"/>
  <c r="AE1474" i="12"/>
  <c r="AE1469" i="12"/>
  <c r="AD1469" i="12"/>
  <c r="AD1466" i="12"/>
  <c r="AE1466" i="12"/>
  <c r="AD1462" i="12"/>
  <c r="AE1462" i="12"/>
  <c r="AD1458" i="12"/>
  <c r="AE1458" i="12"/>
  <c r="AE1455" i="12"/>
  <c r="AD1455" i="12"/>
  <c r="AD1450" i="12"/>
  <c r="AE1450" i="12"/>
  <c r="AD1446" i="12"/>
  <c r="AE1446" i="12"/>
  <c r="AD1442" i="12"/>
  <c r="AE1442" i="12"/>
  <c r="AE1439" i="12"/>
  <c r="AD1439" i="12"/>
  <c r="AE1434" i="12"/>
  <c r="AD1434" i="12"/>
  <c r="AD1431" i="12"/>
  <c r="AE1431" i="12"/>
  <c r="AE1426" i="12"/>
  <c r="AD1426" i="12"/>
  <c r="AE1422" i="12"/>
  <c r="AD1422" i="12"/>
  <c r="AE1417" i="12"/>
  <c r="AD1417" i="12"/>
  <c r="AE1412" i="12"/>
  <c r="AD1412" i="12"/>
  <c r="AE1411" i="12"/>
  <c r="AD1411" i="12"/>
  <c r="AD1408" i="12"/>
  <c r="AE1408" i="12"/>
  <c r="AE1404" i="12"/>
  <c r="AD1404" i="12"/>
  <c r="AE1399" i="12"/>
  <c r="AD1399" i="12"/>
  <c r="AE1395" i="12"/>
  <c r="AD1395" i="12"/>
  <c r="AD1390" i="12"/>
  <c r="AE1390" i="12"/>
  <c r="AD1386" i="12"/>
  <c r="AE1386" i="12"/>
  <c r="AD1382" i="12"/>
  <c r="AE1382" i="12"/>
  <c r="AD1378" i="12"/>
  <c r="AE1378" i="12"/>
  <c r="AD1374" i="12"/>
  <c r="AE1374" i="12"/>
  <c r="AE1370" i="12"/>
  <c r="AD1370" i="12"/>
  <c r="AD1366" i="12"/>
  <c r="AE1366" i="12"/>
  <c r="AE1362" i="12"/>
  <c r="AD1362" i="12"/>
  <c r="AD1359" i="12"/>
  <c r="AE1359" i="12"/>
  <c r="AE1352" i="12"/>
  <c r="AD1352" i="12"/>
  <c r="AE1348" i="12"/>
  <c r="AD1348" i="12"/>
  <c r="AE1345" i="12"/>
  <c r="AD1345" i="12"/>
  <c r="AD1342" i="12"/>
  <c r="AE1342" i="12"/>
  <c r="AD1338" i="12"/>
  <c r="AE1338" i="12"/>
  <c r="AE1333" i="12"/>
  <c r="AD1333" i="12"/>
  <c r="AD1330" i="12"/>
  <c r="AE1330" i="12"/>
  <c r="AD1326" i="12"/>
  <c r="AE1326" i="12"/>
  <c r="AD1322" i="12"/>
  <c r="AE1322" i="12"/>
  <c r="AD1318" i="12"/>
  <c r="AE1318" i="12"/>
  <c r="AD1314" i="12"/>
  <c r="AE1314" i="12"/>
  <c r="AE1311" i="12"/>
  <c r="AD1311" i="12"/>
  <c r="AE1306" i="12"/>
  <c r="AD1306" i="12"/>
  <c r="AD1302" i="12"/>
  <c r="AE1302" i="12"/>
  <c r="AE1298" i="12"/>
  <c r="AD1298" i="12"/>
  <c r="AD1295" i="12"/>
  <c r="AE1295" i="12"/>
  <c r="AD1290" i="12"/>
  <c r="AE1290" i="12"/>
  <c r="AD1286" i="12"/>
  <c r="AE1286" i="12"/>
  <c r="AD1280" i="12"/>
  <c r="AE1280" i="12"/>
  <c r="AE1279" i="12"/>
  <c r="AD1279" i="12"/>
  <c r="AD1274" i="12"/>
  <c r="AE1274" i="12"/>
  <c r="AE1271" i="12"/>
  <c r="AD1271" i="12"/>
  <c r="AE1267" i="12"/>
  <c r="AD1267" i="12"/>
  <c r="AD1260" i="12"/>
  <c r="AE1260" i="12"/>
  <c r="AE1257" i="12"/>
  <c r="AD1257" i="12"/>
  <c r="AE1253" i="12"/>
  <c r="AD1253" i="12"/>
  <c r="AD1250" i="12"/>
  <c r="AE1250" i="12"/>
  <c r="AE1247" i="12"/>
  <c r="AD1247" i="12"/>
  <c r="AD1241" i="12"/>
  <c r="AE1241" i="12"/>
  <c r="AD1238" i="12"/>
  <c r="AE1238" i="12"/>
  <c r="AE1233" i="12"/>
  <c r="AD1233" i="12"/>
  <c r="AD1232" i="12"/>
  <c r="AE1232" i="12"/>
  <c r="AD1226" i="12"/>
  <c r="AE1226" i="12"/>
  <c r="AD1222" i="12"/>
  <c r="AE1222" i="12"/>
  <c r="AE1217" i="12"/>
  <c r="AD1217" i="12"/>
  <c r="AD1214" i="12"/>
  <c r="AE1214" i="12"/>
  <c r="AD1210" i="12"/>
  <c r="AE1210" i="12"/>
  <c r="AD1206" i="12"/>
  <c r="AE1206" i="12"/>
  <c r="AD1202" i="12"/>
  <c r="AE1202" i="12"/>
  <c r="AD1198" i="12"/>
  <c r="AE1198" i="12"/>
  <c r="AD1194" i="12"/>
  <c r="AE1194" i="12"/>
  <c r="AD1190" i="12"/>
  <c r="AE1190" i="12"/>
  <c r="AD1184" i="12"/>
  <c r="AE1184" i="12"/>
  <c r="AD1182" i="12"/>
  <c r="AE1182" i="12"/>
  <c r="AD1177" i="12"/>
  <c r="AE1177" i="12"/>
  <c r="AD1175" i="12"/>
  <c r="AE1175" i="12"/>
  <c r="AE1171" i="12"/>
  <c r="AD1171" i="12"/>
  <c r="AD1165" i="12"/>
  <c r="AE1165" i="12"/>
  <c r="AD1164" i="12"/>
  <c r="AE1164" i="12"/>
  <c r="AE1159" i="12"/>
  <c r="AD1159" i="12"/>
  <c r="AD1154" i="12"/>
  <c r="AE1154" i="12"/>
  <c r="AD1150" i="12"/>
  <c r="AE1150" i="12"/>
  <c r="AD1146" i="12"/>
  <c r="AE1146" i="12"/>
  <c r="AE1143" i="12"/>
  <c r="AD1143" i="12"/>
  <c r="AE1137" i="12"/>
  <c r="AD1137" i="12"/>
  <c r="AE1135" i="12"/>
  <c r="AD1135" i="12"/>
  <c r="AD1130" i="12"/>
  <c r="AE1130" i="12"/>
  <c r="AD1126" i="12"/>
  <c r="AE1126" i="12"/>
  <c r="AD1121" i="12"/>
  <c r="AE1121" i="12"/>
  <c r="AE1116" i="12"/>
  <c r="AD1116" i="12"/>
  <c r="AD1114" i="12"/>
  <c r="AE1114" i="12"/>
  <c r="AD1111" i="12"/>
  <c r="AE1111" i="12"/>
  <c r="AE1105" i="12"/>
  <c r="AD1105" i="12"/>
  <c r="AD1102" i="12"/>
  <c r="AE1102" i="12"/>
  <c r="AD1098" i="12"/>
  <c r="AE1098" i="12"/>
  <c r="AD1093" i="12"/>
  <c r="AE1093" i="12"/>
  <c r="AD1090" i="12"/>
  <c r="AE1090" i="12"/>
  <c r="AE1085" i="12"/>
  <c r="AD1085" i="12"/>
  <c r="AE1082" i="12"/>
  <c r="AD1082" i="12"/>
  <c r="AE1079" i="12"/>
  <c r="AD1079" i="12"/>
  <c r="AD1076" i="12"/>
  <c r="AE1076" i="12"/>
  <c r="AE1072" i="12"/>
  <c r="AD1072" i="12"/>
  <c r="AD1066" i="12"/>
  <c r="AE1066" i="12"/>
  <c r="AE1062" i="12"/>
  <c r="AD1062" i="12"/>
  <c r="AD1059" i="12"/>
  <c r="AE1059" i="12"/>
  <c r="AD1054" i="12"/>
  <c r="AE1054" i="12"/>
  <c r="AD1050" i="12"/>
  <c r="AE1050" i="12"/>
  <c r="AD1046" i="12"/>
  <c r="AE1046" i="12"/>
  <c r="AE1043" i="12"/>
  <c r="AD1043" i="12"/>
  <c r="AD1039" i="12"/>
  <c r="AE1039" i="12"/>
  <c r="AE1033" i="12"/>
  <c r="AD1033" i="12"/>
  <c r="AD1030" i="12"/>
  <c r="AE1030" i="12"/>
  <c r="AE1027" i="12"/>
  <c r="AD1027" i="12"/>
  <c r="AD1022" i="12"/>
  <c r="AE1022" i="12"/>
  <c r="AD1018" i="12"/>
  <c r="AE1018" i="12"/>
  <c r="AD1014" i="12"/>
  <c r="AE1014" i="12"/>
  <c r="AE1009" i="12"/>
  <c r="AD1009" i="12"/>
  <c r="AD1004" i="12"/>
  <c r="AE1004" i="12"/>
  <c r="AE1001" i="12"/>
  <c r="AD1001" i="12"/>
  <c r="AD998" i="12"/>
  <c r="AE998" i="12"/>
  <c r="AE994" i="12"/>
  <c r="AD994" i="12"/>
  <c r="AE990" i="12"/>
  <c r="AD990" i="12"/>
  <c r="AD985" i="12"/>
  <c r="AE985" i="12"/>
  <c r="AE981" i="12"/>
  <c r="AD981" i="12"/>
  <c r="AE979" i="12"/>
  <c r="AD979" i="12"/>
  <c r="AD973" i="12"/>
  <c r="AE973" i="12"/>
  <c r="AD970" i="12"/>
  <c r="AE970" i="12"/>
  <c r="AD965" i="12"/>
  <c r="AE965" i="12"/>
  <c r="AE961" i="12"/>
  <c r="AD961" i="12"/>
  <c r="AD958" i="12"/>
  <c r="AE958" i="12"/>
  <c r="AE955" i="12"/>
  <c r="AD955" i="12"/>
  <c r="AD950" i="12"/>
  <c r="AE950" i="12"/>
  <c r="AE947" i="12"/>
  <c r="AD947" i="12"/>
  <c r="AE942" i="12"/>
  <c r="AD942" i="12"/>
  <c r="AD940" i="12"/>
  <c r="AE940" i="12"/>
  <c r="AE934" i="12"/>
  <c r="AD934" i="12"/>
  <c r="AE930" i="12"/>
  <c r="AD930" i="12"/>
  <c r="AE926" i="12"/>
  <c r="AD926" i="12"/>
  <c r="AE923" i="12"/>
  <c r="AD923" i="12"/>
  <c r="AD919" i="12"/>
  <c r="AE919" i="12"/>
  <c r="AD914" i="12"/>
  <c r="AE914" i="12"/>
  <c r="AD911" i="12"/>
  <c r="AE911" i="12"/>
  <c r="AD906" i="12"/>
  <c r="AE906" i="12"/>
  <c r="AD902" i="12"/>
  <c r="AE902" i="12"/>
  <c r="AE898" i="12"/>
  <c r="AD898" i="12"/>
  <c r="AE893" i="12"/>
  <c r="AD893" i="12"/>
  <c r="AD890" i="12"/>
  <c r="AE890" i="12"/>
  <c r="AE885" i="12"/>
  <c r="AD885" i="12"/>
  <c r="AE882" i="12"/>
  <c r="AD882" i="12"/>
  <c r="AE878" i="12"/>
  <c r="AD878" i="12"/>
  <c r="AD874" i="12"/>
  <c r="AE874" i="12"/>
  <c r="AE870" i="12"/>
  <c r="AD870" i="12"/>
  <c r="AD866" i="12"/>
  <c r="AE866" i="12"/>
  <c r="AD862" i="12"/>
  <c r="AE862" i="12"/>
  <c r="AD858" i="12"/>
  <c r="AE858" i="12"/>
  <c r="AE854" i="12"/>
  <c r="AD854" i="12"/>
  <c r="AE849" i="12"/>
  <c r="AD849" i="12"/>
  <c r="AD846" i="12"/>
  <c r="AE846" i="12"/>
  <c r="AD842" i="12"/>
  <c r="AE842" i="12"/>
  <c r="AE838" i="12"/>
  <c r="AD838" i="12"/>
  <c r="AE833" i="12"/>
  <c r="AD833" i="12"/>
  <c r="AD830" i="12"/>
  <c r="AE830" i="12"/>
  <c r="AE825" i="12"/>
  <c r="AD825" i="12"/>
  <c r="AE822" i="12"/>
  <c r="AD822" i="12"/>
  <c r="AE818" i="12"/>
  <c r="AD818" i="12"/>
  <c r="AE817" i="12"/>
  <c r="AD817" i="12"/>
  <c r="AD811" i="12"/>
  <c r="AE811" i="12"/>
  <c r="AE805" i="12"/>
  <c r="AD805" i="12"/>
  <c r="AD803" i="12"/>
  <c r="AE803" i="12"/>
  <c r="AE799" i="12"/>
  <c r="AD799" i="12"/>
  <c r="AD793" i="12"/>
  <c r="AE793" i="12"/>
  <c r="AE789" i="12"/>
  <c r="AD789" i="12"/>
  <c r="AE785" i="12"/>
  <c r="AD785" i="12"/>
  <c r="AD783" i="12"/>
  <c r="AE783" i="12"/>
  <c r="AE777" i="12"/>
  <c r="AD777" i="12"/>
  <c r="AE775" i="12"/>
  <c r="AD775" i="12"/>
  <c r="AD770" i="12"/>
  <c r="AE770" i="12"/>
  <c r="AE766" i="12"/>
  <c r="AD766" i="12"/>
  <c r="AD762" i="12"/>
  <c r="AE762" i="12"/>
  <c r="AE757" i="12"/>
  <c r="AD757" i="12"/>
  <c r="AE753" i="12"/>
  <c r="AD753" i="12"/>
  <c r="AE750" i="12"/>
  <c r="AD750" i="12"/>
  <c r="AD744" i="12"/>
  <c r="AE744" i="12"/>
  <c r="AD742" i="12"/>
  <c r="AE742" i="12"/>
  <c r="AD738" i="12"/>
  <c r="AE738" i="12"/>
  <c r="AE735" i="12"/>
  <c r="AD735" i="12"/>
  <c r="AD730" i="12"/>
  <c r="AE730" i="12"/>
  <c r="AE726" i="12"/>
  <c r="AD726" i="12"/>
  <c r="AD719" i="12"/>
  <c r="AE719" i="12"/>
  <c r="AE718" i="12"/>
  <c r="AD718" i="12"/>
  <c r="AD714" i="12"/>
  <c r="AE714" i="12"/>
  <c r="AE710" i="12"/>
  <c r="AD710" i="12"/>
  <c r="AE707" i="12"/>
  <c r="AD707" i="12"/>
  <c r="AD702" i="12"/>
  <c r="AE702" i="12"/>
  <c r="AE698" i="12"/>
  <c r="AD698" i="12"/>
  <c r="AD694" i="12"/>
  <c r="AE694" i="12"/>
  <c r="AE691" i="12"/>
  <c r="AD691" i="12"/>
  <c r="AD686" i="12"/>
  <c r="AE686" i="12"/>
  <c r="AD682" i="12"/>
  <c r="AE682" i="12"/>
  <c r="AE679" i="12"/>
  <c r="AD679" i="12"/>
  <c r="AE674" i="12"/>
  <c r="AD674" i="12"/>
  <c r="AD670" i="12"/>
  <c r="AE670" i="12"/>
  <c r="AD666" i="12"/>
  <c r="AE666" i="12"/>
  <c r="AE662" i="12"/>
  <c r="AD662" i="12"/>
  <c r="AE658" i="12"/>
  <c r="AD658" i="12"/>
  <c r="AD654" i="12"/>
  <c r="AE654" i="12"/>
  <c r="AE651" i="12"/>
  <c r="AD651" i="12"/>
  <c r="AE646" i="12"/>
  <c r="AD646" i="12"/>
  <c r="AE643" i="12"/>
  <c r="AD643" i="12"/>
  <c r="AD638" i="12"/>
  <c r="AE638" i="12"/>
  <c r="AE634" i="12"/>
  <c r="AD634" i="12"/>
  <c r="AE630" i="12"/>
  <c r="AD630" i="12"/>
  <c r="AE629" i="12"/>
  <c r="AD629" i="12"/>
  <c r="AE623" i="12"/>
  <c r="AD623" i="12"/>
  <c r="AD619" i="12"/>
  <c r="AE619" i="12"/>
  <c r="AE613" i="12"/>
  <c r="AD613" i="12"/>
  <c r="AD609" i="12"/>
  <c r="AE609" i="12"/>
  <c r="AE605" i="12"/>
  <c r="AD605" i="12"/>
  <c r="AE603" i="12"/>
  <c r="AD603" i="12"/>
  <c r="AD600" i="12"/>
  <c r="AE600" i="12"/>
  <c r="AE593" i="12"/>
  <c r="AD593" i="12"/>
  <c r="AD589" i="12"/>
  <c r="AE589" i="12"/>
  <c r="AE586" i="12"/>
  <c r="AD586" i="12"/>
  <c r="AD581" i="12"/>
  <c r="AE581" i="12"/>
  <c r="AE579" i="12"/>
  <c r="AD579" i="12"/>
  <c r="AE574" i="12"/>
  <c r="AD574" i="12"/>
  <c r="AE571" i="12"/>
  <c r="AD571" i="12"/>
  <c r="AD566" i="12"/>
  <c r="AE566" i="12"/>
  <c r="AD562" i="12"/>
  <c r="AE562" i="12"/>
  <c r="AE559" i="12"/>
  <c r="AD559" i="12"/>
  <c r="AD554" i="12"/>
  <c r="AE554" i="12"/>
  <c r="AD550" i="12"/>
  <c r="AE550" i="12"/>
  <c r="AD545" i="12"/>
  <c r="AE545" i="12"/>
  <c r="AD542" i="12"/>
  <c r="AE542" i="12"/>
  <c r="AD538" i="12"/>
  <c r="AE538" i="12"/>
  <c r="AE533" i="12"/>
  <c r="AD533" i="12"/>
  <c r="AE530" i="12"/>
  <c r="AD530" i="12"/>
  <c r="AE526" i="12"/>
  <c r="AD526" i="12"/>
  <c r="AD522" i="12"/>
  <c r="AE522" i="12"/>
  <c r="AD518" i="12"/>
  <c r="AE518" i="12"/>
  <c r="AE514" i="12"/>
  <c r="AD514" i="12"/>
  <c r="AD509" i="12"/>
  <c r="AE509" i="12"/>
  <c r="AD506" i="12"/>
  <c r="AE506" i="12"/>
  <c r="AD502" i="12"/>
  <c r="AE502" i="12"/>
  <c r="AD498" i="12"/>
  <c r="AE498" i="12"/>
  <c r="AE495" i="12"/>
  <c r="AD495" i="12"/>
  <c r="AE490" i="12"/>
  <c r="AD490" i="12"/>
  <c r="AD486" i="12"/>
  <c r="AE486" i="12"/>
  <c r="AD481" i="12"/>
  <c r="AE481" i="12"/>
  <c r="AE479" i="12"/>
  <c r="AD479" i="12"/>
  <c r="AD474" i="12"/>
  <c r="AE474" i="12"/>
  <c r="AD470" i="12"/>
  <c r="AE470" i="12"/>
  <c r="AE467" i="12"/>
  <c r="AD467" i="12"/>
  <c r="AD461" i="12"/>
  <c r="AE461" i="12"/>
  <c r="AD458" i="12"/>
  <c r="AE458" i="12"/>
  <c r="AD453" i="12"/>
  <c r="AE453" i="12"/>
  <c r="AD450" i="12"/>
  <c r="AE450" i="12"/>
  <c r="AD445" i="12"/>
  <c r="AE445" i="12"/>
  <c r="AD442" i="12"/>
  <c r="AE442" i="12"/>
  <c r="AD438" i="12"/>
  <c r="AE438" i="12"/>
  <c r="AD433" i="12"/>
  <c r="AE433" i="12"/>
  <c r="AD430" i="12"/>
  <c r="AE430" i="12"/>
  <c r="AE427" i="12"/>
  <c r="AD427" i="12"/>
  <c r="AD421" i="12"/>
  <c r="AE421" i="12"/>
  <c r="AD418" i="12"/>
  <c r="AE418" i="12"/>
  <c r="AD414" i="12"/>
  <c r="AE414" i="12"/>
  <c r="AD410" i="12"/>
  <c r="AE410" i="12"/>
  <c r="AD406" i="12"/>
  <c r="AE406" i="12"/>
  <c r="AD401" i="12"/>
  <c r="AE401" i="12"/>
  <c r="AD399" i="12"/>
  <c r="AE399" i="12"/>
  <c r="AD394" i="12"/>
  <c r="AE394" i="12"/>
  <c r="AD390" i="12"/>
  <c r="AE390" i="12"/>
  <c r="AE387" i="12"/>
  <c r="AD387" i="12"/>
  <c r="AD382" i="12"/>
  <c r="AE382" i="12"/>
  <c r="AD378" i="12"/>
  <c r="AE378" i="12"/>
  <c r="AD375" i="12"/>
  <c r="AE375" i="12"/>
  <c r="AD371" i="12"/>
  <c r="AE371" i="12"/>
  <c r="AE364" i="12"/>
  <c r="AD364" i="12"/>
  <c r="AD360" i="12"/>
  <c r="AE360" i="12"/>
  <c r="AD358" i="12"/>
  <c r="AE358" i="12"/>
  <c r="AD353" i="12"/>
  <c r="AE353" i="12"/>
  <c r="AD350" i="12"/>
  <c r="AE350" i="12"/>
  <c r="AD346" i="12"/>
  <c r="AE346" i="12"/>
  <c r="AD342" i="12"/>
  <c r="AE342" i="12"/>
  <c r="AE336" i="12"/>
  <c r="AD336" i="12"/>
  <c r="AE333" i="12"/>
  <c r="AD333" i="12"/>
  <c r="AE330" i="12"/>
  <c r="AD330" i="12"/>
  <c r="AD325" i="12"/>
  <c r="AE325" i="12"/>
  <c r="AE322" i="12"/>
  <c r="AD322" i="12"/>
  <c r="AD318" i="12"/>
  <c r="AE318" i="12"/>
  <c r="AD314" i="12"/>
  <c r="AE314" i="12"/>
  <c r="AD311" i="12"/>
  <c r="AE311" i="12"/>
  <c r="AD306" i="12"/>
  <c r="AE306" i="12"/>
  <c r="AE301" i="12"/>
  <c r="AD301" i="12"/>
  <c r="AE297" i="12"/>
  <c r="AD297" i="12"/>
  <c r="AD294" i="12"/>
  <c r="AE294" i="12"/>
  <c r="AD291" i="12"/>
  <c r="AE291" i="12"/>
  <c r="AD288" i="12"/>
  <c r="AE288" i="12"/>
  <c r="AD282" i="12"/>
  <c r="AE282" i="12"/>
  <c r="AD278" i="12"/>
  <c r="AE278" i="12"/>
  <c r="AE274" i="12"/>
  <c r="AD274" i="12"/>
  <c r="AD270" i="12"/>
  <c r="AE270" i="12"/>
  <c r="AD266" i="12"/>
  <c r="AE266" i="12"/>
  <c r="AD262" i="12"/>
  <c r="AE262" i="12"/>
  <c r="AD257" i="12"/>
  <c r="AE257" i="12"/>
  <c r="AE254" i="12"/>
  <c r="AD254" i="12"/>
  <c r="AD250" i="12"/>
  <c r="AE250" i="12"/>
  <c r="AD246" i="12"/>
  <c r="AE246" i="12"/>
  <c r="AE243" i="12"/>
  <c r="AD243" i="12"/>
  <c r="AD238" i="12"/>
  <c r="AE238" i="12"/>
  <c r="AD234" i="12"/>
  <c r="AE234" i="12"/>
  <c r="AD230" i="12"/>
  <c r="AE230" i="12"/>
  <c r="AD226" i="12"/>
  <c r="AE226" i="12"/>
  <c r="AD222" i="12"/>
  <c r="AE222" i="12"/>
  <c r="AE217" i="12"/>
  <c r="AD217" i="12"/>
  <c r="AE215" i="12"/>
  <c r="AD215" i="12"/>
  <c r="AD210" i="12"/>
  <c r="AE210" i="12"/>
  <c r="AD206" i="12"/>
  <c r="AE206" i="12"/>
  <c r="AD202" i="12"/>
  <c r="AE202" i="12"/>
  <c r="AD196" i="12"/>
  <c r="AE196" i="12"/>
  <c r="AE193" i="12"/>
  <c r="AD193" i="12"/>
  <c r="AD190" i="12"/>
  <c r="AE190" i="12"/>
  <c r="AD185" i="12"/>
  <c r="AE185" i="12"/>
  <c r="AE181" i="12"/>
  <c r="AD181" i="12"/>
  <c r="AE178" i="12"/>
  <c r="AD178" i="12"/>
  <c r="AD174" i="12"/>
  <c r="AE174" i="12"/>
  <c r="AD170" i="12"/>
  <c r="AE170" i="12"/>
  <c r="AD166" i="12"/>
  <c r="AE166" i="12"/>
  <c r="AE162" i="12"/>
  <c r="AD162" i="12"/>
  <c r="AD157" i="12"/>
  <c r="AE157" i="12"/>
  <c r="AD154" i="12"/>
  <c r="AE154" i="12"/>
  <c r="AD150" i="12"/>
  <c r="AE150" i="12"/>
  <c r="AD146" i="12"/>
  <c r="AE146" i="12"/>
  <c r="AD142" i="12"/>
  <c r="AE142" i="12"/>
  <c r="AD138" i="12"/>
  <c r="AE138" i="12"/>
  <c r="AE134" i="12"/>
  <c r="AD134" i="12"/>
  <c r="AD132" i="12"/>
  <c r="AE132" i="12"/>
  <c r="AD125" i="12"/>
  <c r="AE125" i="12"/>
  <c r="AE122" i="12"/>
  <c r="AD122" i="12"/>
  <c r="AD118" i="12"/>
  <c r="AE118" i="12"/>
  <c r="AE114" i="12"/>
  <c r="AD114" i="12"/>
  <c r="AD110" i="12"/>
  <c r="AE110" i="12"/>
  <c r="AE107" i="12"/>
  <c r="AD107" i="12"/>
  <c r="AD102" i="12"/>
  <c r="AE102" i="12"/>
  <c r="AD97" i="12"/>
  <c r="AE97" i="12"/>
  <c r="AD95" i="12"/>
  <c r="AE95" i="12"/>
  <c r="AE88" i="12"/>
  <c r="AD88" i="12"/>
  <c r="AE85" i="12"/>
  <c r="AD85" i="12"/>
  <c r="AE82" i="12"/>
  <c r="AD82" i="12"/>
  <c r="AD78" i="12"/>
  <c r="AE78" i="12"/>
  <c r="AE75" i="12"/>
  <c r="AD75" i="12"/>
  <c r="AD69" i="12"/>
  <c r="AE69" i="12"/>
  <c r="AD65" i="12"/>
  <c r="AE65" i="12"/>
  <c r="AE63" i="12"/>
  <c r="AD63" i="12"/>
  <c r="AD59" i="12"/>
  <c r="AE59" i="12"/>
  <c r="AD54" i="12"/>
  <c r="AE54" i="12"/>
  <c r="AE48" i="12"/>
  <c r="AD48" i="12"/>
  <c r="AD46" i="12"/>
  <c r="AE46" i="12"/>
  <c r="AD42" i="12"/>
  <c r="AE42" i="12"/>
  <c r="AD38" i="12"/>
  <c r="AE38" i="12"/>
  <c r="AE34" i="12"/>
  <c r="AD34" i="12"/>
  <c r="AD30" i="12"/>
  <c r="AE30" i="12"/>
  <c r="AE26" i="12"/>
  <c r="AD26" i="12"/>
  <c r="AD22" i="12"/>
  <c r="AE22" i="12"/>
  <c r="AD18" i="12"/>
  <c r="AE18" i="12"/>
  <c r="AD13" i="12"/>
  <c r="AE13" i="12"/>
  <c r="AE8766" i="12"/>
  <c r="AD8766" i="12"/>
  <c r="AD8772" i="12" l="1"/>
  <c r="AD35" i="12"/>
  <c r="AD32" i="12"/>
  <c r="AD24" i="12"/>
  <c r="T8771" i="12"/>
  <c r="U8771" i="12" s="1"/>
  <c r="R7" i="12"/>
  <c r="D7" i="13" s="1"/>
  <c r="AE28" i="12"/>
  <c r="T7" i="11"/>
  <c r="I6" i="14" s="1"/>
  <c r="N6" i="14" s="1"/>
  <c r="AD16" i="12"/>
  <c r="N5" i="14"/>
  <c r="K5" i="14"/>
  <c r="N7" i="14"/>
  <c r="K7" i="14"/>
  <c r="Y15" i="11"/>
  <c r="S7" i="12"/>
  <c r="T8772" i="12"/>
  <c r="K6" i="14" l="1"/>
  <c r="C25" i="14"/>
  <c r="C17" i="13"/>
  <c r="I7" i="13"/>
  <c r="Y16" i="11"/>
  <c r="L7" i="14"/>
  <c r="M7" i="14" s="1"/>
  <c r="C22" i="14"/>
  <c r="D4" i="13"/>
  <c r="F7" i="13"/>
  <c r="G7" i="13" s="1"/>
  <c r="H7" i="13" s="1"/>
  <c r="U8772" i="12"/>
  <c r="U7" i="12" s="1"/>
  <c r="T7" i="12"/>
  <c r="F4" i="13" l="1"/>
  <c r="G4" i="13" s="1"/>
  <c r="H4" i="13" s="1"/>
  <c r="I4" i="13"/>
  <c r="Y17" i="11"/>
  <c r="Y15" i="12"/>
  <c r="D5" i="13"/>
  <c r="C23" i="14"/>
  <c r="C24" i="14" s="1"/>
  <c r="Q140" i="14" s="1"/>
  <c r="D6" i="13"/>
  <c r="L4" i="14"/>
  <c r="M4" i="14" s="1"/>
  <c r="Q119" i="14" l="1"/>
  <c r="Q130" i="14"/>
  <c r="Q109" i="14"/>
  <c r="Q99" i="14"/>
  <c r="F6" i="13"/>
  <c r="G6" i="13" s="1"/>
  <c r="H6" i="13" s="1"/>
  <c r="I6" i="13"/>
  <c r="C18" i="13"/>
  <c r="C19" i="13" s="1"/>
  <c r="I5" i="13"/>
  <c r="Q89" i="14"/>
  <c r="Q79" i="14"/>
  <c r="Q69" i="14"/>
  <c r="Q59" i="14"/>
  <c r="Q50" i="14"/>
  <c r="Q30" i="14"/>
  <c r="Q40" i="14"/>
  <c r="Y18" i="11"/>
  <c r="Y16" i="12"/>
  <c r="L6" i="14"/>
  <c r="M6" i="14" s="1"/>
  <c r="F5" i="13"/>
  <c r="G5" i="13" s="1"/>
  <c r="H5" i="13" s="1"/>
  <c r="L5" i="14"/>
  <c r="M5" i="14" s="1"/>
  <c r="C20" i="13" l="1"/>
  <c r="Y19" i="11"/>
  <c r="Y17" i="12"/>
  <c r="C28" i="14"/>
  <c r="Y140" i="14" s="1"/>
  <c r="C23" i="13"/>
  <c r="C21" i="13" s="1"/>
  <c r="Y130" i="14" l="1"/>
  <c r="Y119" i="14"/>
  <c r="Y109" i="14"/>
  <c r="Y89" i="14"/>
  <c r="Y99" i="14"/>
  <c r="Y69" i="14"/>
  <c r="C26" i="14"/>
  <c r="Y30" i="14"/>
  <c r="C32" i="14"/>
  <c r="E67" i="14"/>
  <c r="C67" i="14"/>
  <c r="D67" i="14"/>
  <c r="D62" i="13"/>
  <c r="E62" i="13"/>
  <c r="C62" i="13"/>
  <c r="C27" i="13"/>
  <c r="Y79" i="14"/>
  <c r="Y59" i="14"/>
  <c r="Y50" i="14"/>
  <c r="Y40" i="14"/>
  <c r="Y20" i="11"/>
  <c r="Y18" i="12"/>
  <c r="C68" i="13" l="1"/>
  <c r="C70" i="13"/>
  <c r="C76" i="13" s="1"/>
  <c r="C69" i="13"/>
  <c r="C75" i="13" s="1"/>
  <c r="C74" i="14"/>
  <c r="C80" i="14" s="1"/>
  <c r="C75" i="14"/>
  <c r="C81" i="14" s="1"/>
  <c r="C73" i="14"/>
  <c r="Y21" i="11"/>
  <c r="Y19" i="12"/>
  <c r="C74" i="13" l="1"/>
  <c r="C71" i="13"/>
  <c r="C79" i="14"/>
  <c r="C76" i="14"/>
  <c r="Y22" i="11"/>
  <c r="Y20" i="12"/>
  <c r="Y23" i="11" l="1"/>
  <c r="Y21" i="12"/>
  <c r="Y24" i="11" l="1"/>
  <c r="Y22" i="12"/>
  <c r="Y25" i="11" l="1"/>
  <c r="Y23" i="12"/>
  <c r="Y26" i="11" l="1"/>
  <c r="Y24" i="12"/>
  <c r="Y27" i="11" l="1"/>
  <c r="Y25" i="12"/>
  <c r="Y28" i="11" l="1"/>
  <c r="Y26" i="12"/>
  <c r="Y29" i="11" l="1"/>
  <c r="Y27" i="12"/>
  <c r="Y30" i="11" l="1"/>
  <c r="Y28" i="12"/>
  <c r="Y31" i="11" l="1"/>
  <c r="Y29" i="12"/>
  <c r="Y32" i="11" l="1"/>
  <c r="Y30" i="12"/>
  <c r="Y33" i="11" l="1"/>
  <c r="Y31" i="12"/>
  <c r="Y34" i="11" l="1"/>
  <c r="Y32" i="12"/>
  <c r="Y35" i="11" l="1"/>
  <c r="Y33" i="12"/>
  <c r="Y36" i="11" l="1"/>
  <c r="Y34" i="12"/>
  <c r="Y37" i="11" l="1"/>
  <c r="Y35" i="12"/>
  <c r="Y38" i="11" l="1"/>
  <c r="Y36" i="12"/>
  <c r="Y39" i="11" l="1"/>
  <c r="Y37" i="12"/>
  <c r="Y40" i="11" l="1"/>
  <c r="Y38" i="12"/>
  <c r="Y41" i="11" l="1"/>
  <c r="Y39" i="12"/>
  <c r="Y42" i="11" l="1"/>
  <c r="Y40" i="12"/>
  <c r="Y43" i="11" l="1"/>
  <c r="Y41" i="12"/>
  <c r="Y44" i="11" l="1"/>
  <c r="Y42" i="12"/>
  <c r="Y45" i="11" l="1"/>
  <c r="Y43" i="12"/>
  <c r="Y46" i="11" l="1"/>
  <c r="Y44" i="12"/>
  <c r="Y47" i="11" l="1"/>
  <c r="Y45" i="12"/>
  <c r="Y48" i="11" l="1"/>
  <c r="Y46" i="12"/>
  <c r="Y49" i="11" l="1"/>
  <c r="Y47" i="12"/>
  <c r="Y50" i="11" l="1"/>
  <c r="Y48" i="12"/>
  <c r="Y51" i="11" l="1"/>
  <c r="Y49" i="12"/>
  <c r="Y52" i="11" l="1"/>
  <c r="Y50" i="12"/>
  <c r="Y53" i="11" l="1"/>
  <c r="Y51" i="12"/>
  <c r="Y54" i="11" l="1"/>
  <c r="Y52" i="12"/>
  <c r="Y55" i="11" l="1"/>
  <c r="Y53" i="12"/>
  <c r="Y56" i="11" l="1"/>
  <c r="Y54" i="12"/>
  <c r="Y57" i="11" l="1"/>
  <c r="Y55" i="12"/>
  <c r="Y58" i="11" l="1"/>
  <c r="Y56" i="12"/>
  <c r="Y59" i="11" l="1"/>
  <c r="Y57" i="12"/>
  <c r="Y60" i="11" l="1"/>
  <c r="Y58" i="12"/>
  <c r="Y61" i="11" l="1"/>
  <c r="Y59" i="12"/>
  <c r="Y62" i="11" l="1"/>
  <c r="Y60" i="12"/>
  <c r="Y63" i="11" l="1"/>
  <c r="Y61" i="12"/>
  <c r="Y64" i="11" l="1"/>
  <c r="Y62" i="12"/>
  <c r="Y65" i="11" l="1"/>
  <c r="Y63" i="12"/>
  <c r="Y66" i="11" l="1"/>
  <c r="Y64" i="12"/>
  <c r="Y67" i="11" l="1"/>
  <c r="Y65" i="12"/>
  <c r="Y68" i="11" l="1"/>
  <c r="Y66" i="12"/>
  <c r="Y69" i="11" l="1"/>
  <c r="Y67" i="12"/>
  <c r="Y70" i="11" l="1"/>
  <c r="Y68" i="12"/>
  <c r="Y71" i="11" l="1"/>
  <c r="Y69" i="12"/>
  <c r="Y72" i="11" l="1"/>
  <c r="Y70" i="12"/>
  <c r="Y73" i="11" l="1"/>
  <c r="Y71" i="12"/>
  <c r="Y74" i="11" l="1"/>
  <c r="Y72" i="12"/>
  <c r="Y75" i="11" l="1"/>
  <c r="Y73" i="12"/>
  <c r="Y76" i="11" l="1"/>
  <c r="Y74" i="12"/>
  <c r="Y77" i="11" l="1"/>
  <c r="Y75" i="12"/>
  <c r="Y78" i="11" l="1"/>
  <c r="Y76" i="12"/>
  <c r="Y79" i="11" l="1"/>
  <c r="Y77" i="12"/>
  <c r="Y80" i="11" l="1"/>
  <c r="Y78" i="12"/>
  <c r="Y81" i="11" l="1"/>
  <c r="Y79" i="12"/>
  <c r="Y82" i="11" l="1"/>
  <c r="Y80" i="12"/>
  <c r="Y83" i="11" l="1"/>
  <c r="Y81" i="12"/>
  <c r="Y84" i="11" l="1"/>
  <c r="Y82" i="12"/>
  <c r="Y85" i="11" l="1"/>
  <c r="Y83" i="12"/>
  <c r="Y86" i="11" l="1"/>
  <c r="Y84" i="12"/>
  <c r="Y87" i="11" l="1"/>
  <c r="Y85" i="12"/>
  <c r="Y88" i="11" l="1"/>
  <c r="Y86" i="12"/>
  <c r="Y89" i="11" l="1"/>
  <c r="Y87" i="12"/>
  <c r="Y90" i="11" l="1"/>
  <c r="Y88" i="12"/>
  <c r="Y91" i="11" l="1"/>
  <c r="Y89" i="12"/>
  <c r="Y92" i="11" l="1"/>
  <c r="Y90" i="12"/>
  <c r="Y93" i="11" l="1"/>
  <c r="Y91" i="12"/>
  <c r="Y94" i="11" l="1"/>
  <c r="Y92" i="12"/>
  <c r="Y95" i="11" l="1"/>
  <c r="Y93" i="12"/>
  <c r="Y96" i="11" l="1"/>
  <c r="Y94" i="12"/>
  <c r="Y97" i="11" l="1"/>
  <c r="Y95" i="12"/>
  <c r="Y98" i="11" l="1"/>
  <c r="Y96" i="12"/>
  <c r="Y99" i="11" l="1"/>
  <c r="Y97" i="12"/>
  <c r="Y100" i="11" l="1"/>
  <c r="Y98" i="12"/>
  <c r="Y101" i="11" l="1"/>
  <c r="Y99" i="12"/>
  <c r="Y102" i="11" l="1"/>
  <c r="Y100" i="12"/>
  <c r="Y103" i="11" l="1"/>
  <c r="Y101" i="12"/>
  <c r="Y104" i="11" l="1"/>
  <c r="Y102" i="12"/>
  <c r="Y105" i="11" l="1"/>
  <c r="Y103" i="12"/>
  <c r="Y106" i="11" l="1"/>
  <c r="Y104" i="12"/>
  <c r="Y107" i="11" l="1"/>
  <c r="Y105" i="12"/>
  <c r="Y108" i="11" l="1"/>
  <c r="Y106" i="12"/>
  <c r="Y109" i="11" l="1"/>
  <c r="Y107" i="12"/>
  <c r="Y110" i="11" l="1"/>
  <c r="Y108" i="12"/>
  <c r="Y111" i="11" l="1"/>
  <c r="Y109" i="12"/>
  <c r="Y112" i="11" l="1"/>
  <c r="Y110" i="12"/>
  <c r="Y113" i="11" l="1"/>
  <c r="Y111" i="12"/>
  <c r="Y114" i="11" l="1"/>
  <c r="Y112" i="12"/>
  <c r="Y115" i="11" l="1"/>
  <c r="Y113" i="12"/>
  <c r="Y116" i="11" l="1"/>
  <c r="Y114" i="12"/>
  <c r="Y117" i="11" l="1"/>
  <c r="Y115" i="12"/>
  <c r="Y118" i="11" l="1"/>
  <c r="Y116" i="12"/>
  <c r="Y119" i="11" l="1"/>
  <c r="Y117" i="12"/>
  <c r="Y120" i="11" l="1"/>
  <c r="Y118" i="12"/>
  <c r="Y121" i="11" l="1"/>
  <c r="Y119" i="12"/>
  <c r="Y122" i="11" l="1"/>
  <c r="Y120" i="12"/>
  <c r="Y123" i="11" l="1"/>
  <c r="Y121" i="12"/>
  <c r="Y124" i="11" l="1"/>
  <c r="Y122" i="12"/>
  <c r="Y125" i="11" l="1"/>
  <c r="Y123" i="12"/>
  <c r="Y126" i="11" l="1"/>
  <c r="Y124" i="12"/>
  <c r="Y127" i="11" l="1"/>
  <c r="Y125" i="12"/>
  <c r="Y128" i="11" l="1"/>
  <c r="Y126" i="12"/>
  <c r="Y129" i="11" l="1"/>
  <c r="Y127" i="12"/>
  <c r="Y130" i="11" l="1"/>
  <c r="Y128" i="12"/>
  <c r="Y131" i="11" l="1"/>
  <c r="Y129" i="12"/>
  <c r="Y132" i="11" l="1"/>
  <c r="Y130" i="12"/>
  <c r="Y133" i="11" l="1"/>
  <c r="Y131" i="12"/>
  <c r="Y134" i="11" l="1"/>
  <c r="Y132" i="12"/>
  <c r="Y135" i="11" l="1"/>
  <c r="Y133" i="12"/>
  <c r="Y136" i="11" l="1"/>
  <c r="Y134" i="12"/>
  <c r="Y137" i="11" l="1"/>
  <c r="Y135" i="12"/>
  <c r="Y138" i="11" l="1"/>
  <c r="Y136" i="12"/>
  <c r="Y139" i="11" l="1"/>
  <c r="Y137" i="12"/>
  <c r="Y140" i="11" l="1"/>
  <c r="Y138" i="12"/>
  <c r="Y141" i="11" l="1"/>
  <c r="Y139" i="12"/>
  <c r="Y142" i="11" l="1"/>
  <c r="Y140" i="12"/>
  <c r="Y143" i="11" l="1"/>
  <c r="Y141" i="12"/>
  <c r="Y144" i="11" l="1"/>
  <c r="Y142" i="12"/>
  <c r="Y145" i="11" l="1"/>
  <c r="Y143" i="12"/>
  <c r="Y146" i="11" l="1"/>
  <c r="Y144" i="12"/>
  <c r="Y147" i="11" l="1"/>
  <c r="Y145" i="12"/>
  <c r="Y148" i="11" l="1"/>
  <c r="Y146" i="12"/>
  <c r="Y149" i="11" l="1"/>
  <c r="Y147" i="12"/>
  <c r="Y150" i="11" l="1"/>
  <c r="Y148" i="12"/>
  <c r="Y151" i="11" l="1"/>
  <c r="Y149" i="12"/>
  <c r="Y152" i="11" l="1"/>
  <c r="Y150" i="12"/>
  <c r="Y153" i="11" l="1"/>
  <c r="Y151" i="12"/>
  <c r="Y154" i="11" l="1"/>
  <c r="Y152" i="12"/>
  <c r="Y155" i="11" l="1"/>
  <c r="Y153" i="12"/>
  <c r="Y156" i="11" l="1"/>
  <c r="Y154" i="12"/>
  <c r="Y157" i="11" l="1"/>
  <c r="Y155" i="12"/>
  <c r="Y158" i="11" l="1"/>
  <c r="Y156" i="12"/>
  <c r="Y159" i="11" l="1"/>
  <c r="Y157" i="12"/>
  <c r="Y160" i="11" l="1"/>
  <c r="Y158" i="12"/>
  <c r="Y161" i="11" l="1"/>
  <c r="Y159" i="12"/>
  <c r="Y162" i="11" l="1"/>
  <c r="Y160" i="12"/>
  <c r="Y163" i="11" l="1"/>
  <c r="Y161" i="12"/>
  <c r="Y164" i="11" l="1"/>
  <c r="Y162" i="12"/>
  <c r="Y165" i="11" l="1"/>
  <c r="Y163" i="12"/>
  <c r="Y166" i="11" l="1"/>
  <c r="Y164" i="12"/>
  <c r="Y167" i="11" l="1"/>
  <c r="Y165" i="12"/>
  <c r="Y168" i="11" l="1"/>
  <c r="Y166" i="12"/>
  <c r="Y169" i="11" l="1"/>
  <c r="Y167" i="12"/>
  <c r="Y170" i="11" l="1"/>
  <c r="Y168" i="12"/>
  <c r="Y171" i="11" l="1"/>
  <c r="Y169" i="12"/>
  <c r="Y172" i="11" l="1"/>
  <c r="Y170" i="12"/>
  <c r="Y173" i="11" l="1"/>
  <c r="Y171" i="12"/>
  <c r="Y174" i="11" l="1"/>
  <c r="Y172" i="12"/>
  <c r="Y175" i="11" l="1"/>
  <c r="Y173" i="12"/>
  <c r="Y176" i="11" l="1"/>
  <c r="Y174" i="12"/>
  <c r="Y177" i="11" l="1"/>
  <c r="Y175" i="12"/>
  <c r="Y178" i="11" l="1"/>
  <c r="Y176" i="12"/>
  <c r="Y179" i="11" l="1"/>
  <c r="Y177" i="12"/>
  <c r="Y180" i="11" l="1"/>
  <c r="Y178" i="12"/>
  <c r="Y181" i="11" l="1"/>
  <c r="Y179" i="12"/>
  <c r="Y182" i="11" l="1"/>
  <c r="Y180" i="12"/>
  <c r="Y183" i="11" l="1"/>
  <c r="Y181" i="12"/>
  <c r="Y184" i="11" l="1"/>
  <c r="Y182" i="12"/>
  <c r="Y185" i="11" l="1"/>
  <c r="Y183" i="12"/>
  <c r="Y186" i="11" l="1"/>
  <c r="Y184" i="12"/>
  <c r="Y187" i="11" l="1"/>
  <c r="Y185" i="12"/>
  <c r="Y188" i="11" l="1"/>
  <c r="Y186" i="12"/>
  <c r="Y189" i="11" l="1"/>
  <c r="Y187" i="12"/>
  <c r="Y190" i="11" l="1"/>
  <c r="Y188" i="12"/>
  <c r="Y191" i="11" l="1"/>
  <c r="Y189" i="12"/>
  <c r="Y192" i="11" l="1"/>
  <c r="Y190" i="12"/>
  <c r="Y193" i="11" l="1"/>
  <c r="Y191" i="12"/>
  <c r="Y194" i="11" l="1"/>
  <c r="Y192" i="12"/>
  <c r="Y195" i="11" l="1"/>
  <c r="Y193" i="12"/>
  <c r="Y196" i="11" l="1"/>
  <c r="Y194" i="12"/>
  <c r="Y197" i="11" l="1"/>
  <c r="Y195" i="12"/>
  <c r="Y198" i="11" l="1"/>
  <c r="Y196" i="12"/>
  <c r="Y199" i="11" l="1"/>
  <c r="Y197" i="12"/>
  <c r="Y200" i="11" l="1"/>
  <c r="Y198" i="12"/>
  <c r="Y201" i="11" l="1"/>
  <c r="Y199" i="12"/>
  <c r="Y202" i="11" l="1"/>
  <c r="Y200" i="12"/>
  <c r="Y203" i="11" l="1"/>
  <c r="Y201" i="12"/>
  <c r="Y204" i="11" l="1"/>
  <c r="Y202" i="12"/>
  <c r="Y205" i="11" l="1"/>
  <c r="Y203" i="12"/>
  <c r="Y206" i="11" l="1"/>
  <c r="Y204" i="12"/>
  <c r="Y207" i="11" l="1"/>
  <c r="Y205" i="12"/>
  <c r="Y208" i="11" l="1"/>
  <c r="Y206" i="12"/>
  <c r="Y209" i="11" l="1"/>
  <c r="Y207" i="12"/>
  <c r="Y210" i="11" l="1"/>
  <c r="Y208" i="12"/>
  <c r="Y211" i="11" l="1"/>
  <c r="Y209" i="12"/>
  <c r="Y212" i="11" l="1"/>
  <c r="Y210" i="12"/>
  <c r="Y213" i="11" l="1"/>
  <c r="Y211" i="12"/>
  <c r="Y214" i="11" l="1"/>
  <c r="Y212" i="12"/>
  <c r="Y215" i="11" l="1"/>
  <c r="Y213" i="12"/>
  <c r="Y216" i="11" l="1"/>
  <c r="Y214" i="12"/>
  <c r="Y217" i="11" l="1"/>
  <c r="Y215" i="12"/>
  <c r="Y218" i="11" l="1"/>
  <c r="Y216" i="12"/>
  <c r="Y219" i="11" l="1"/>
  <c r="Y217" i="12"/>
  <c r="Y220" i="11" l="1"/>
  <c r="Y218" i="12"/>
  <c r="Y221" i="11" l="1"/>
  <c r="Y219" i="12"/>
  <c r="Y222" i="11" l="1"/>
  <c r="Y220" i="12"/>
  <c r="Y223" i="11" l="1"/>
  <c r="Y221" i="12"/>
  <c r="Y224" i="11" l="1"/>
  <c r="Y222" i="12"/>
  <c r="Y225" i="11" l="1"/>
  <c r="Y223" i="12"/>
  <c r="Y226" i="11" l="1"/>
  <c r="Y224" i="12"/>
  <c r="Y227" i="11" l="1"/>
  <c r="Y225" i="12"/>
  <c r="Y228" i="11" l="1"/>
  <c r="Y226" i="12"/>
  <c r="Y229" i="11" l="1"/>
  <c r="Y227" i="12"/>
  <c r="Y230" i="11" l="1"/>
  <c r="Y228" i="12"/>
  <c r="Y231" i="11" l="1"/>
  <c r="Y229" i="12"/>
  <c r="Y232" i="11" l="1"/>
  <c r="Y230" i="12"/>
  <c r="Y233" i="11" l="1"/>
  <c r="Y231" i="12"/>
  <c r="Y234" i="11" l="1"/>
  <c r="Y232" i="12"/>
  <c r="Y235" i="11" l="1"/>
  <c r="Y233" i="12"/>
  <c r="Y236" i="11" l="1"/>
  <c r="Y234" i="12"/>
  <c r="Y237" i="11" l="1"/>
  <c r="Y235" i="12"/>
  <c r="Y238" i="11" l="1"/>
  <c r="Y236" i="12"/>
  <c r="Y239" i="11" l="1"/>
  <c r="Y237" i="12"/>
  <c r="Y240" i="11" l="1"/>
  <c r="Y238" i="12"/>
  <c r="Y241" i="11" l="1"/>
  <c r="Y239" i="12"/>
  <c r="Y242" i="11" l="1"/>
  <c r="Y240" i="12"/>
  <c r="Y243" i="11" l="1"/>
  <c r="Y241" i="12"/>
  <c r="Y244" i="11" l="1"/>
  <c r="Y242" i="12"/>
  <c r="Y245" i="11" l="1"/>
  <c r="Y243" i="12"/>
  <c r="Y246" i="11" l="1"/>
  <c r="Y244" i="12"/>
  <c r="Y247" i="11" l="1"/>
  <c r="Y245" i="12"/>
  <c r="Y248" i="11" l="1"/>
  <c r="Y246" i="12"/>
  <c r="Y249" i="11" l="1"/>
  <c r="Y247" i="12"/>
  <c r="Y250" i="11" l="1"/>
  <c r="Y248" i="12"/>
  <c r="Y251" i="11" l="1"/>
  <c r="Y249" i="12"/>
  <c r="Y252" i="11" l="1"/>
  <c r="Y250" i="12"/>
  <c r="Y253" i="11" l="1"/>
  <c r="Y251" i="12"/>
  <c r="Y254" i="11" l="1"/>
  <c r="Y252" i="12"/>
  <c r="Y255" i="11" l="1"/>
  <c r="Y253" i="12"/>
  <c r="Y256" i="11" l="1"/>
  <c r="Y254" i="12"/>
  <c r="Y257" i="11" l="1"/>
  <c r="Y255" i="12"/>
  <c r="Y258" i="11" l="1"/>
  <c r="Y256" i="12"/>
  <c r="Y259" i="11" l="1"/>
  <c r="Y257" i="12"/>
  <c r="Y260" i="11" l="1"/>
  <c r="Y258" i="12"/>
  <c r="Y261" i="11" l="1"/>
  <c r="Y259" i="12"/>
  <c r="Y262" i="11" l="1"/>
  <c r="Y260" i="12"/>
  <c r="Y263" i="11" l="1"/>
  <c r="Y261" i="12"/>
  <c r="Y264" i="11" l="1"/>
  <c r="Y262" i="12"/>
  <c r="Y265" i="11" l="1"/>
  <c r="Y263" i="12"/>
  <c r="Y266" i="11" l="1"/>
  <c r="Y264" i="12"/>
  <c r="Y267" i="11" l="1"/>
  <c r="Y265" i="12"/>
  <c r="Y268" i="11" l="1"/>
  <c r="Y266" i="12"/>
  <c r="Y269" i="11" l="1"/>
  <c r="Y267" i="12"/>
  <c r="Y270" i="11" l="1"/>
  <c r="Y268" i="12"/>
  <c r="Y271" i="11" l="1"/>
  <c r="Y269" i="12"/>
  <c r="Y272" i="11" l="1"/>
  <c r="Y270" i="12"/>
  <c r="Y273" i="11" l="1"/>
  <c r="Y271" i="12"/>
  <c r="Y274" i="11" l="1"/>
  <c r="Y272" i="12"/>
  <c r="Y275" i="11" l="1"/>
  <c r="Y273" i="12"/>
  <c r="Y276" i="11" l="1"/>
  <c r="Y274" i="12"/>
  <c r="Y277" i="11" l="1"/>
  <c r="Y275" i="12"/>
  <c r="Y278" i="11" l="1"/>
  <c r="Y276" i="12"/>
  <c r="Y279" i="11" l="1"/>
  <c r="Y277" i="12"/>
  <c r="Y280" i="11" l="1"/>
  <c r="Y278" i="12"/>
  <c r="Y281" i="11" l="1"/>
  <c r="Y279" i="12"/>
  <c r="Y282" i="11" l="1"/>
  <c r="Y280" i="12"/>
  <c r="Y283" i="11" l="1"/>
  <c r="Y281" i="12"/>
  <c r="Y284" i="11" l="1"/>
  <c r="Y282" i="12"/>
  <c r="Y285" i="11" l="1"/>
  <c r="Y283" i="12"/>
  <c r="Y286" i="11" l="1"/>
  <c r="Y284" i="12"/>
  <c r="Y287" i="11" l="1"/>
  <c r="Y285" i="12"/>
  <c r="Y288" i="11" l="1"/>
  <c r="Y286" i="12"/>
  <c r="Y289" i="11" l="1"/>
  <c r="Y287" i="12"/>
  <c r="Y290" i="11" l="1"/>
  <c r="Y288" i="12"/>
  <c r="Y291" i="11" l="1"/>
  <c r="Y289" i="12"/>
  <c r="Y292" i="11" l="1"/>
  <c r="Y290" i="12"/>
  <c r="Y293" i="11" l="1"/>
  <c r="Y291" i="12"/>
  <c r="Y294" i="11" l="1"/>
  <c r="Y292" i="12"/>
  <c r="Y295" i="11" l="1"/>
  <c r="Y293" i="12"/>
  <c r="Y296" i="11" l="1"/>
  <c r="Y294" i="12"/>
  <c r="Y297" i="11" l="1"/>
  <c r="Y295" i="12"/>
  <c r="Y298" i="11" l="1"/>
  <c r="Y296" i="12"/>
  <c r="Y299" i="11" l="1"/>
  <c r="Y297" i="12"/>
  <c r="Y300" i="11" l="1"/>
  <c r="Y298" i="12"/>
  <c r="Y301" i="11" l="1"/>
  <c r="Y299" i="12"/>
  <c r="Y302" i="11" l="1"/>
  <c r="Y300" i="12"/>
  <c r="Y303" i="11" l="1"/>
  <c r="Y301" i="12"/>
  <c r="Y304" i="11" l="1"/>
  <c r="Y302" i="12"/>
  <c r="Y305" i="11" l="1"/>
  <c r="Y303" i="12"/>
  <c r="Y306" i="11" l="1"/>
  <c r="Y304" i="12"/>
  <c r="Y307" i="11" l="1"/>
  <c r="Y305" i="12"/>
  <c r="Y308" i="11" l="1"/>
  <c r="Y306" i="12"/>
  <c r="Y309" i="11" l="1"/>
  <c r="Y307" i="12"/>
  <c r="Y310" i="11" l="1"/>
  <c r="Y308" i="12"/>
  <c r="Y311" i="11" l="1"/>
  <c r="Y309" i="12"/>
  <c r="Y312" i="11" l="1"/>
  <c r="Y310" i="12"/>
  <c r="Y313" i="11" l="1"/>
  <c r="Y311" i="12"/>
  <c r="Y314" i="11" l="1"/>
  <c r="Y312" i="12"/>
  <c r="Y315" i="11" l="1"/>
  <c r="Y313" i="12"/>
  <c r="Y316" i="11" l="1"/>
  <c r="Y314" i="12"/>
  <c r="Y317" i="11" l="1"/>
  <c r="Y315" i="12"/>
  <c r="Y318" i="11" l="1"/>
  <c r="Y316" i="12"/>
  <c r="Y319" i="11" l="1"/>
  <c r="Y317" i="12"/>
  <c r="Y320" i="11" l="1"/>
  <c r="Y318" i="12"/>
  <c r="Y321" i="11" l="1"/>
  <c r="Y319" i="12"/>
  <c r="Y322" i="11" l="1"/>
  <c r="Y320" i="12"/>
  <c r="Y323" i="11" l="1"/>
  <c r="Y321" i="12"/>
  <c r="Y324" i="11" l="1"/>
  <c r="Y322" i="12"/>
  <c r="Y325" i="11" l="1"/>
  <c r="Y323" i="12"/>
  <c r="Y326" i="11" l="1"/>
  <c r="Y324" i="12"/>
  <c r="Y327" i="11" l="1"/>
  <c r="Y325" i="12"/>
  <c r="Y328" i="11" l="1"/>
  <c r="Y326" i="12"/>
  <c r="Y329" i="11" l="1"/>
  <c r="Y327" i="12"/>
  <c r="Y330" i="11" l="1"/>
  <c r="Y328" i="12"/>
  <c r="Y331" i="11" l="1"/>
  <c r="Y329" i="12"/>
  <c r="Y332" i="11" l="1"/>
  <c r="Y330" i="12"/>
  <c r="Y333" i="11" l="1"/>
  <c r="Y331" i="12"/>
  <c r="Y334" i="11" l="1"/>
  <c r="Y332" i="12"/>
  <c r="Y335" i="11" l="1"/>
  <c r="Y333" i="12"/>
  <c r="Y336" i="11" l="1"/>
  <c r="Y334" i="12"/>
  <c r="Y337" i="11" l="1"/>
  <c r="Y335" i="12"/>
  <c r="Y338" i="11" l="1"/>
  <c r="Y336" i="12"/>
  <c r="Y339" i="11" l="1"/>
  <c r="Y337" i="12"/>
  <c r="Y340" i="11" l="1"/>
  <c r="Y338" i="12"/>
  <c r="Y341" i="11" l="1"/>
  <c r="Y339" i="12"/>
  <c r="Y342" i="11" l="1"/>
  <c r="Y340" i="12"/>
  <c r="Y343" i="11" l="1"/>
  <c r="Y341" i="12"/>
  <c r="Y344" i="11" l="1"/>
  <c r="Y342" i="12"/>
  <c r="Y345" i="11" l="1"/>
  <c r="Y343" i="12"/>
  <c r="Y346" i="11" l="1"/>
  <c r="Y344" i="12"/>
  <c r="Y347" i="11" l="1"/>
  <c r="Y345" i="12"/>
  <c r="Y348" i="11" l="1"/>
  <c r="Y346" i="12"/>
  <c r="Y349" i="11" l="1"/>
  <c r="Y347" i="12"/>
  <c r="Y350" i="11" l="1"/>
  <c r="Y348" i="12"/>
  <c r="Y351" i="11" l="1"/>
  <c r="Y349" i="12"/>
  <c r="Y352" i="11" l="1"/>
  <c r="Y350" i="12"/>
  <c r="Y353" i="11" l="1"/>
  <c r="Y351" i="12"/>
  <c r="Y354" i="11" l="1"/>
  <c r="Y352" i="12"/>
  <c r="Y355" i="11" l="1"/>
  <c r="Y353" i="12"/>
  <c r="Y356" i="11" l="1"/>
  <c r="Y354" i="12"/>
  <c r="Y357" i="11" l="1"/>
  <c r="Y355" i="12"/>
  <c r="Y358" i="11" l="1"/>
  <c r="Y356" i="12"/>
  <c r="Y359" i="11" l="1"/>
  <c r="Y357" i="12"/>
  <c r="Y360" i="11" l="1"/>
  <c r="Y358" i="12"/>
  <c r="Y361" i="11" l="1"/>
  <c r="Y359" i="12"/>
  <c r="Y362" i="11" l="1"/>
  <c r="Y360" i="12"/>
  <c r="Y363" i="11" l="1"/>
  <c r="Y361" i="12"/>
  <c r="Y364" i="11" l="1"/>
  <c r="Y362" i="12"/>
  <c r="Y365" i="11" l="1"/>
  <c r="Y363" i="12"/>
  <c r="Y366" i="11" l="1"/>
  <c r="Y364" i="12"/>
  <c r="Y367" i="11" l="1"/>
  <c r="Y365" i="12"/>
  <c r="Y368" i="11" l="1"/>
  <c r="Y366" i="12"/>
  <c r="Y369" i="11" l="1"/>
  <c r="Y367" i="12"/>
  <c r="Y370" i="11" l="1"/>
  <c r="Y368" i="12"/>
  <c r="Y371" i="11" l="1"/>
  <c r="Y369" i="12"/>
  <c r="Y372" i="11" l="1"/>
  <c r="Y370" i="12"/>
  <c r="Y373" i="11" l="1"/>
  <c r="Y371" i="12"/>
  <c r="Y374" i="11" l="1"/>
  <c r="Y372" i="12"/>
  <c r="Y375" i="11" l="1"/>
  <c r="Y373" i="12"/>
  <c r="Y376" i="11" l="1"/>
  <c r="Y374" i="12"/>
  <c r="Y377" i="11" l="1"/>
  <c r="Y375" i="12"/>
  <c r="Y378" i="11" l="1"/>
  <c r="Y376" i="12"/>
  <c r="Y379" i="11" l="1"/>
  <c r="Y377" i="12"/>
  <c r="Y380" i="11" l="1"/>
  <c r="Y378" i="12"/>
  <c r="Y381" i="11" l="1"/>
  <c r="Y379" i="12"/>
  <c r="Y382" i="11" l="1"/>
  <c r="Y380" i="12"/>
  <c r="Y383" i="11" l="1"/>
  <c r="Y381" i="12"/>
  <c r="Y384" i="11" l="1"/>
  <c r="Y382" i="12"/>
  <c r="Y385" i="11" l="1"/>
  <c r="Y383" i="12"/>
  <c r="Y386" i="11" l="1"/>
  <c r="Y384" i="12"/>
  <c r="Y387" i="11" l="1"/>
  <c r="Y385" i="12"/>
  <c r="Y388" i="11" l="1"/>
  <c r="Y386" i="12"/>
  <c r="Y389" i="11" l="1"/>
  <c r="Y387" i="12"/>
  <c r="Y390" i="11" l="1"/>
  <c r="Y388" i="12"/>
  <c r="Y391" i="11" l="1"/>
  <c r="Y389" i="12"/>
  <c r="Y392" i="11" l="1"/>
  <c r="Y390" i="12"/>
  <c r="Y393" i="11" l="1"/>
  <c r="Y391" i="12"/>
  <c r="Y394" i="11" l="1"/>
  <c r="Y392" i="12"/>
  <c r="Y395" i="11" l="1"/>
  <c r="Y393" i="12"/>
  <c r="Y396" i="11" l="1"/>
  <c r="Y394" i="12"/>
  <c r="Y397" i="11" l="1"/>
  <c r="Y395" i="12"/>
  <c r="Y398" i="11" l="1"/>
  <c r="Y396" i="12"/>
  <c r="Y399" i="11" l="1"/>
  <c r="Y397" i="12"/>
  <c r="Y400" i="11" l="1"/>
  <c r="Y398" i="12"/>
  <c r="Y401" i="11" l="1"/>
  <c r="Y399" i="12"/>
  <c r="Y402" i="11" l="1"/>
  <c r="Y400" i="12"/>
  <c r="Y403" i="11" l="1"/>
  <c r="Y401" i="12"/>
  <c r="Y404" i="11" l="1"/>
  <c r="Y402" i="12"/>
  <c r="Y405" i="11" l="1"/>
  <c r="Y403" i="12"/>
  <c r="Y406" i="11" l="1"/>
  <c r="Y404" i="12"/>
  <c r="Y407" i="11" l="1"/>
  <c r="Y405" i="12"/>
  <c r="Y408" i="11" l="1"/>
  <c r="Y406" i="12"/>
  <c r="Y409" i="11" l="1"/>
  <c r="Y407" i="12"/>
  <c r="Y410" i="11" l="1"/>
  <c r="Y408" i="12"/>
  <c r="Y411" i="11" l="1"/>
  <c r="Y409" i="12"/>
  <c r="Y412" i="11" l="1"/>
  <c r="Y410" i="12"/>
  <c r="Y413" i="11" l="1"/>
  <c r="Y411" i="12"/>
  <c r="Y414" i="11" l="1"/>
  <c r="Y412" i="12"/>
  <c r="Y415" i="11" l="1"/>
  <c r="Y413" i="12"/>
  <c r="Y416" i="11" l="1"/>
  <c r="Y414" i="12"/>
  <c r="Y417" i="11" l="1"/>
  <c r="Y415" i="12"/>
  <c r="Y418" i="11" l="1"/>
  <c r="Y416" i="12"/>
  <c r="Y419" i="11" l="1"/>
  <c r="Y417" i="12"/>
  <c r="Y420" i="11" l="1"/>
  <c r="Y418" i="12"/>
  <c r="Y421" i="11" l="1"/>
  <c r="Y419" i="12"/>
  <c r="Y422" i="11" l="1"/>
  <c r="Y420" i="12"/>
  <c r="Y423" i="11" l="1"/>
  <c r="Y421" i="12"/>
  <c r="Y424" i="11" l="1"/>
  <c r="Y422" i="12"/>
  <c r="Y425" i="11" l="1"/>
  <c r="Y423" i="12"/>
  <c r="Y426" i="11" l="1"/>
  <c r="Y424" i="12"/>
  <c r="Y427" i="11" l="1"/>
  <c r="Y425" i="12"/>
  <c r="Y428" i="11" l="1"/>
  <c r="Y426" i="12"/>
  <c r="Y429" i="11" l="1"/>
  <c r="Y427" i="12"/>
  <c r="Y430" i="11" l="1"/>
  <c r="Y428" i="12"/>
  <c r="Y431" i="11" l="1"/>
  <c r="Y429" i="12"/>
  <c r="Y432" i="11" l="1"/>
  <c r="Y430" i="12"/>
  <c r="Y433" i="11" l="1"/>
  <c r="Y431" i="12"/>
  <c r="Y434" i="11" l="1"/>
  <c r="Y432" i="12"/>
  <c r="Y435" i="11" l="1"/>
  <c r="Y433" i="12"/>
  <c r="Y436" i="11" l="1"/>
  <c r="Y434" i="12"/>
  <c r="Y437" i="11" l="1"/>
  <c r="Y435" i="12"/>
  <c r="Y438" i="11" l="1"/>
  <c r="Y436" i="12"/>
  <c r="Y439" i="11" l="1"/>
  <c r="Y437" i="12"/>
  <c r="Y440" i="11" l="1"/>
  <c r="Y438" i="12"/>
  <c r="Y441" i="11" l="1"/>
  <c r="Y439" i="12"/>
  <c r="Y442" i="11" l="1"/>
  <c r="Y440" i="12"/>
  <c r="Y443" i="11" l="1"/>
  <c r="Y441" i="12"/>
  <c r="Y444" i="11" l="1"/>
  <c r="Y442" i="12"/>
  <c r="Y445" i="11" l="1"/>
  <c r="Y443" i="12"/>
  <c r="Y446" i="11" l="1"/>
  <c r="Y444" i="12"/>
  <c r="Y447" i="11" l="1"/>
  <c r="Y445" i="12"/>
  <c r="Y448" i="11" l="1"/>
  <c r="Y446" i="12"/>
  <c r="Y449" i="11" l="1"/>
  <c r="Y447" i="12"/>
  <c r="Y450" i="11" l="1"/>
  <c r="Y448" i="12"/>
  <c r="Y451" i="11" l="1"/>
  <c r="Y449" i="12"/>
  <c r="Y452" i="11" l="1"/>
  <c r="Y450" i="12"/>
  <c r="Y453" i="11" l="1"/>
  <c r="Y451" i="12"/>
  <c r="Y454" i="11" l="1"/>
  <c r="Y452" i="12"/>
  <c r="Y455" i="11" l="1"/>
  <c r="Y453" i="12"/>
  <c r="Y456" i="11" l="1"/>
  <c r="Y454" i="12"/>
  <c r="Y457" i="11" l="1"/>
  <c r="Y455" i="12"/>
  <c r="Y458" i="11" l="1"/>
  <c r="Y456" i="12"/>
  <c r="Y459" i="11" l="1"/>
  <c r="Y457" i="12"/>
  <c r="Y460" i="11" l="1"/>
  <c r="Y458" i="12"/>
  <c r="Y461" i="11" l="1"/>
  <c r="Y459" i="12"/>
  <c r="Y462" i="11" l="1"/>
  <c r="Y460" i="12"/>
  <c r="Y463" i="11" l="1"/>
  <c r="Y461" i="12"/>
  <c r="Y464" i="11" l="1"/>
  <c r="Y462" i="12"/>
  <c r="Y465" i="11" l="1"/>
  <c r="Y463" i="12"/>
  <c r="Y466" i="11" l="1"/>
  <c r="Y464" i="12"/>
  <c r="Y467" i="11" l="1"/>
  <c r="Y465" i="12"/>
  <c r="Y468" i="11" l="1"/>
  <c r="Y466" i="12"/>
  <c r="Y469" i="11" l="1"/>
  <c r="Y467" i="12"/>
  <c r="Y470" i="11" l="1"/>
  <c r="Y468" i="12"/>
  <c r="Y471" i="11" l="1"/>
  <c r="Y469" i="12"/>
  <c r="Y472" i="11" l="1"/>
  <c r="Y470" i="12"/>
  <c r="Y473" i="11" l="1"/>
  <c r="Y471" i="12"/>
  <c r="Y474" i="11" l="1"/>
  <c r="Y472" i="12"/>
  <c r="Y475" i="11" l="1"/>
  <c r="Y473" i="12"/>
  <c r="Y476" i="11" l="1"/>
  <c r="Y474" i="12"/>
  <c r="Y477" i="11" l="1"/>
  <c r="Y475" i="12"/>
  <c r="Y478" i="11" l="1"/>
  <c r="Y476" i="12"/>
  <c r="Y479" i="11" l="1"/>
  <c r="Y477" i="12"/>
  <c r="Y480" i="11" l="1"/>
  <c r="Y478" i="12"/>
  <c r="Y481" i="11" l="1"/>
  <c r="Y479" i="12"/>
  <c r="Y482" i="11" l="1"/>
  <c r="Y480" i="12"/>
  <c r="Y483" i="11" l="1"/>
  <c r="Y481" i="12"/>
  <c r="Y484" i="11" l="1"/>
  <c r="Y482" i="12"/>
  <c r="Y485" i="11" l="1"/>
  <c r="Y483" i="12"/>
  <c r="Y486" i="11" l="1"/>
  <c r="Y484" i="12"/>
  <c r="Y487" i="11" l="1"/>
  <c r="Y485" i="12"/>
  <c r="Y488" i="11" l="1"/>
  <c r="Y486" i="12"/>
  <c r="Y489" i="11" l="1"/>
  <c r="Y487" i="12"/>
  <c r="Y490" i="11" l="1"/>
  <c r="Y488" i="12"/>
  <c r="Y491" i="11" l="1"/>
  <c r="Y489" i="12"/>
  <c r="Y492" i="11" l="1"/>
  <c r="Y490" i="12"/>
  <c r="Y493" i="11" l="1"/>
  <c r="Y491" i="12"/>
  <c r="Y494" i="11" l="1"/>
  <c r="Y492" i="12"/>
  <c r="Y495" i="11" l="1"/>
  <c r="Y493" i="12"/>
  <c r="Y496" i="11" l="1"/>
  <c r="Y494" i="12"/>
  <c r="Y497" i="11" l="1"/>
  <c r="Y495" i="12"/>
  <c r="Y498" i="11" l="1"/>
  <c r="Y496" i="12"/>
  <c r="Y499" i="11" l="1"/>
  <c r="Y497" i="12"/>
  <c r="Y500" i="11" l="1"/>
  <c r="Y498" i="12"/>
  <c r="Y501" i="11" l="1"/>
  <c r="Y499" i="12"/>
  <c r="Y502" i="11" l="1"/>
  <c r="Y500" i="12"/>
  <c r="Y503" i="11" l="1"/>
  <c r="Y501" i="12"/>
  <c r="Y504" i="11" l="1"/>
  <c r="Y502" i="12"/>
  <c r="Y505" i="11" l="1"/>
  <c r="Y503" i="12"/>
  <c r="Y506" i="11" l="1"/>
  <c r="Y504" i="12"/>
  <c r="Y507" i="11" l="1"/>
  <c r="Y505" i="12"/>
  <c r="Y508" i="11" l="1"/>
  <c r="Y506" i="12"/>
  <c r="Y509" i="11" l="1"/>
  <c r="Y507" i="12"/>
  <c r="Y510" i="11" l="1"/>
  <c r="Y508" i="12"/>
  <c r="Y511" i="11" l="1"/>
  <c r="Y509" i="12"/>
  <c r="Y512" i="11" l="1"/>
  <c r="Y510" i="12"/>
  <c r="Y513" i="11" l="1"/>
  <c r="Y511" i="12"/>
  <c r="Y514" i="11" l="1"/>
  <c r="Y512" i="12"/>
  <c r="Y515" i="11" l="1"/>
  <c r="Y513" i="12"/>
  <c r="Y516" i="11" l="1"/>
  <c r="Y514" i="12"/>
  <c r="Y517" i="11" l="1"/>
  <c r="Y515" i="12"/>
  <c r="Y518" i="11" l="1"/>
  <c r="Y516" i="12"/>
  <c r="Y519" i="11" l="1"/>
  <c r="Y517" i="12"/>
  <c r="Y520" i="11" l="1"/>
  <c r="Y518" i="12"/>
  <c r="Y521" i="11" l="1"/>
  <c r="Y519" i="12"/>
  <c r="Y522" i="11" l="1"/>
  <c r="Y520" i="12"/>
  <c r="Y523" i="11" l="1"/>
  <c r="Y521" i="12"/>
  <c r="Y524" i="11" l="1"/>
  <c r="Y522" i="12"/>
  <c r="Y525" i="11" l="1"/>
  <c r="Y523" i="12"/>
  <c r="Y526" i="11" l="1"/>
  <c r="Y524" i="12"/>
  <c r="Y527" i="11" l="1"/>
  <c r="Y525" i="12"/>
  <c r="Y528" i="11" l="1"/>
  <c r="Y526" i="12"/>
  <c r="Y529" i="11" l="1"/>
  <c r="Y527" i="12"/>
  <c r="Y530" i="11" l="1"/>
  <c r="Y528" i="12"/>
  <c r="Y531" i="11" l="1"/>
  <c r="Y529" i="12"/>
  <c r="Y532" i="11" l="1"/>
  <c r="Y530" i="12"/>
  <c r="Y533" i="11" l="1"/>
  <c r="Y531" i="12"/>
  <c r="Y534" i="11" l="1"/>
  <c r="Y532" i="12"/>
  <c r="Y535" i="11" l="1"/>
  <c r="Y533" i="12"/>
  <c r="Y536" i="11" l="1"/>
  <c r="Y534" i="12"/>
  <c r="Y537" i="11" l="1"/>
  <c r="Y535" i="12"/>
  <c r="Y538" i="11" l="1"/>
  <c r="Y536" i="12"/>
  <c r="Y539" i="11" l="1"/>
  <c r="Y537" i="12"/>
  <c r="Y540" i="11" l="1"/>
  <c r="Y538" i="12"/>
  <c r="Y541" i="11" l="1"/>
  <c r="Y539" i="12"/>
  <c r="Y542" i="11" l="1"/>
  <c r="Y540" i="12"/>
  <c r="Y543" i="11" l="1"/>
  <c r="Y541" i="12"/>
  <c r="Y544" i="11" l="1"/>
  <c r="Y542" i="12"/>
  <c r="Y545" i="11" l="1"/>
  <c r="Y543" i="12"/>
  <c r="Y546" i="11" l="1"/>
  <c r="Y544" i="12"/>
  <c r="Y547" i="11" l="1"/>
  <c r="Y545" i="12"/>
  <c r="Y548" i="11" l="1"/>
  <c r="Y546" i="12"/>
  <c r="Y549" i="11" l="1"/>
  <c r="Y547" i="12"/>
  <c r="Y550" i="11" l="1"/>
  <c r="Y548" i="12"/>
  <c r="Y551" i="11" l="1"/>
  <c r="Y549" i="12"/>
  <c r="Y552" i="11" l="1"/>
  <c r="Y550" i="12"/>
  <c r="Y553" i="11" l="1"/>
  <c r="Y551" i="12"/>
  <c r="Y554" i="11" l="1"/>
  <c r="Y552" i="12"/>
  <c r="Y555" i="11" l="1"/>
  <c r="Y553" i="12"/>
  <c r="Y556" i="11" l="1"/>
  <c r="Y554" i="12"/>
  <c r="Y557" i="11" l="1"/>
  <c r="Y555" i="12"/>
  <c r="Y558" i="11" l="1"/>
  <c r="Y556" i="12"/>
  <c r="Y559" i="11" l="1"/>
  <c r="Y557" i="12"/>
  <c r="Y560" i="11" l="1"/>
  <c r="Y558" i="12"/>
  <c r="Y561" i="11" l="1"/>
  <c r="Y559" i="12"/>
  <c r="Y562" i="11" l="1"/>
  <c r="Y560" i="12"/>
  <c r="Y563" i="11" l="1"/>
  <c r="Y561" i="12"/>
  <c r="Y564" i="11" l="1"/>
  <c r="Y562" i="12"/>
  <c r="Y565" i="11" l="1"/>
  <c r="Y563" i="12"/>
  <c r="Y566" i="11" l="1"/>
  <c r="Y564" i="12"/>
  <c r="Y567" i="11" l="1"/>
  <c r="Y565" i="12"/>
  <c r="Y568" i="11" l="1"/>
  <c r="Y566" i="12"/>
  <c r="Y569" i="11" l="1"/>
  <c r="Y567" i="12"/>
  <c r="Y570" i="11" l="1"/>
  <c r="Y568" i="12"/>
  <c r="Y571" i="11" l="1"/>
  <c r="Y569" i="12"/>
  <c r="Y572" i="11" l="1"/>
  <c r="Y570" i="12"/>
  <c r="Y573" i="11" l="1"/>
  <c r="Y571" i="12"/>
  <c r="Y574" i="11" l="1"/>
  <c r="Y572" i="12"/>
  <c r="Y575" i="11" l="1"/>
  <c r="Y573" i="12"/>
  <c r="Y576" i="11" l="1"/>
  <c r="Y574" i="12"/>
  <c r="Y577" i="11" l="1"/>
  <c r="Y575" i="12"/>
  <c r="Y578" i="11" l="1"/>
  <c r="Y576" i="12"/>
  <c r="Y579" i="11" l="1"/>
  <c r="Y577" i="12"/>
  <c r="Y580" i="11" l="1"/>
  <c r="Y578" i="12"/>
  <c r="Y581" i="11" l="1"/>
  <c r="Y579" i="12"/>
  <c r="Y582" i="11" l="1"/>
  <c r="Y580" i="12"/>
  <c r="Y583" i="11" l="1"/>
  <c r="Y581" i="12"/>
  <c r="Y584" i="11" l="1"/>
  <c r="Y582" i="12"/>
  <c r="Y585" i="11" l="1"/>
  <c r="Y583" i="12"/>
  <c r="Y586" i="11" l="1"/>
  <c r="Y584" i="12"/>
  <c r="Y587" i="11" l="1"/>
  <c r="Y585" i="12"/>
  <c r="Y588" i="11" l="1"/>
  <c r="Y586" i="12"/>
  <c r="Y589" i="11" l="1"/>
  <c r="Y587" i="12"/>
  <c r="Y590" i="11" l="1"/>
  <c r="Y588" i="12"/>
  <c r="Y591" i="11" l="1"/>
  <c r="Y589" i="12"/>
  <c r="Y592" i="11" l="1"/>
  <c r="Y590" i="12"/>
  <c r="Y593" i="11" l="1"/>
  <c r="Y591" i="12"/>
  <c r="Y594" i="11" l="1"/>
  <c r="Y592" i="12"/>
  <c r="Y595" i="11" l="1"/>
  <c r="Y593" i="12"/>
  <c r="Y596" i="11" l="1"/>
  <c r="Y594" i="12"/>
  <c r="Y597" i="11" l="1"/>
  <c r="Y595" i="12"/>
  <c r="Y598" i="11" l="1"/>
  <c r="Y596" i="12"/>
  <c r="Y599" i="11" l="1"/>
  <c r="Y597" i="12"/>
  <c r="Y600" i="11" l="1"/>
  <c r="Y598" i="12"/>
  <c r="Y601" i="11" l="1"/>
  <c r="Y599" i="12"/>
  <c r="Y602" i="11" l="1"/>
  <c r="Y600" i="12"/>
  <c r="Y603" i="11" l="1"/>
  <c r="Y601" i="12"/>
  <c r="Y604" i="11" l="1"/>
  <c r="Y602" i="12"/>
  <c r="Y605" i="11" l="1"/>
  <c r="Y603" i="12"/>
  <c r="Y606" i="11" l="1"/>
  <c r="Y604" i="12"/>
  <c r="Y607" i="11" l="1"/>
  <c r="Y605" i="12"/>
  <c r="Y608" i="11" l="1"/>
  <c r="Y606" i="12"/>
  <c r="Y609" i="11" l="1"/>
  <c r="Y607" i="12"/>
  <c r="Y610" i="11" l="1"/>
  <c r="Y608" i="12"/>
  <c r="Y611" i="11" l="1"/>
  <c r="Y609" i="12"/>
  <c r="Y612" i="11" l="1"/>
  <c r="Y610" i="12"/>
  <c r="Y613" i="11" l="1"/>
  <c r="Y611" i="12"/>
  <c r="Y614" i="11" l="1"/>
  <c r="Y612" i="12"/>
  <c r="Y615" i="11" l="1"/>
  <c r="Y613" i="12"/>
  <c r="Y616" i="11" l="1"/>
  <c r="Y614" i="12"/>
  <c r="Y617" i="11" l="1"/>
  <c r="Y615" i="12"/>
  <c r="Y618" i="11" l="1"/>
  <c r="Y616" i="12"/>
  <c r="Y619" i="11" l="1"/>
  <c r="Y617" i="12"/>
  <c r="Y620" i="11" l="1"/>
  <c r="Y618" i="12"/>
  <c r="Y621" i="11" l="1"/>
  <c r="Y619" i="12"/>
  <c r="Y622" i="11" l="1"/>
  <c r="Y620" i="12"/>
  <c r="Y623" i="11" l="1"/>
  <c r="Y621" i="12"/>
  <c r="Y624" i="11" l="1"/>
  <c r="Y622" i="12"/>
  <c r="Y625" i="11" l="1"/>
  <c r="Y623" i="12"/>
  <c r="Y626" i="11" l="1"/>
  <c r="Y624" i="12"/>
  <c r="Y627" i="11" l="1"/>
  <c r="Y625" i="12"/>
  <c r="Y628" i="11" l="1"/>
  <c r="Y626" i="12"/>
  <c r="Y629" i="11" l="1"/>
  <c r="Y627" i="12"/>
  <c r="Y630" i="11" l="1"/>
  <c r="Y628" i="12"/>
  <c r="Y631" i="11" l="1"/>
  <c r="Y629" i="12"/>
  <c r="Y632" i="11" l="1"/>
  <c r="Y630" i="12"/>
  <c r="Y633" i="11" l="1"/>
  <c r="Y631" i="12"/>
  <c r="Y634" i="11" l="1"/>
  <c r="Y632" i="12"/>
  <c r="Y635" i="11" l="1"/>
  <c r="Y633" i="12"/>
  <c r="Y636" i="11" l="1"/>
  <c r="Y634" i="12"/>
  <c r="Y637" i="11" l="1"/>
  <c r="Y635" i="12"/>
  <c r="Y638" i="11" l="1"/>
  <c r="Y636" i="12"/>
  <c r="Y639" i="11" l="1"/>
  <c r="Y637" i="12"/>
  <c r="Y640" i="11" l="1"/>
  <c r="Y638" i="12"/>
  <c r="Y641" i="11" l="1"/>
  <c r="Y639" i="12"/>
  <c r="Y642" i="11" l="1"/>
  <c r="Y640" i="12"/>
  <c r="Y643" i="11" l="1"/>
  <c r="Y641" i="12"/>
  <c r="Y644" i="11" l="1"/>
  <c r="Y642" i="12"/>
  <c r="Y645" i="11" l="1"/>
  <c r="Y643" i="12"/>
  <c r="Y646" i="11" l="1"/>
  <c r="Y644" i="12"/>
  <c r="Y647" i="11" l="1"/>
  <c r="Y645" i="12"/>
  <c r="Y648" i="11" l="1"/>
  <c r="Y646" i="12"/>
  <c r="Y649" i="11" l="1"/>
  <c r="Y647" i="12"/>
  <c r="Y650" i="11" l="1"/>
  <c r="Y648" i="12"/>
  <c r="Y651" i="11" l="1"/>
  <c r="Y649" i="12"/>
  <c r="Y652" i="11" l="1"/>
  <c r="Y650" i="12"/>
  <c r="Y653" i="11" l="1"/>
  <c r="Y651" i="12"/>
  <c r="Y654" i="11" l="1"/>
  <c r="Y652" i="12"/>
  <c r="Y655" i="11" l="1"/>
  <c r="Y653" i="12"/>
  <c r="Y656" i="11" l="1"/>
  <c r="Y654" i="12"/>
  <c r="Y657" i="11" l="1"/>
  <c r="Y655" i="12"/>
  <c r="Y658" i="11" l="1"/>
  <c r="Y656" i="12"/>
  <c r="Y659" i="11" l="1"/>
  <c r="Y657" i="12"/>
  <c r="Y660" i="11" l="1"/>
  <c r="Y658" i="12"/>
  <c r="Y661" i="11" l="1"/>
  <c r="Y659" i="12"/>
  <c r="Y662" i="11" l="1"/>
  <c r="Y660" i="12"/>
  <c r="Y663" i="11" l="1"/>
  <c r="Y661" i="12"/>
  <c r="Y664" i="11" l="1"/>
  <c r="Y662" i="12"/>
  <c r="Y665" i="11" l="1"/>
  <c r="Y663" i="12"/>
  <c r="Y666" i="11" l="1"/>
  <c r="Y664" i="12"/>
  <c r="Y667" i="11" l="1"/>
  <c r="Y665" i="12"/>
  <c r="Y668" i="11" l="1"/>
  <c r="Y666" i="12"/>
  <c r="Y669" i="11" l="1"/>
  <c r="Y667" i="12"/>
  <c r="Y670" i="11" l="1"/>
  <c r="Y668" i="12"/>
  <c r="Y671" i="11" l="1"/>
  <c r="Y669" i="12"/>
  <c r="Y672" i="11" l="1"/>
  <c r="Y670" i="12"/>
  <c r="Y673" i="11" l="1"/>
  <c r="Y671" i="12"/>
  <c r="Y674" i="11" l="1"/>
  <c r="Y672" i="12"/>
  <c r="Y675" i="11" l="1"/>
  <c r="Y673" i="12"/>
  <c r="Y676" i="11" l="1"/>
  <c r="Y674" i="12"/>
  <c r="Y677" i="11" l="1"/>
  <c r="Y675" i="12"/>
  <c r="Y678" i="11" l="1"/>
  <c r="Y676" i="12"/>
  <c r="Y679" i="11" l="1"/>
  <c r="Y677" i="12"/>
  <c r="Y680" i="11" l="1"/>
  <c r="Y678" i="12"/>
  <c r="Y681" i="11" l="1"/>
  <c r="Y679" i="12"/>
  <c r="Y682" i="11" l="1"/>
  <c r="Y680" i="12"/>
  <c r="Y683" i="11" l="1"/>
  <c r="Y681" i="12"/>
  <c r="Y684" i="11" l="1"/>
  <c r="Y682" i="12"/>
  <c r="Y685" i="11" l="1"/>
  <c r="Y683" i="12"/>
  <c r="Y686" i="11" l="1"/>
  <c r="Y684" i="12"/>
  <c r="Y687" i="11" l="1"/>
  <c r="Y685" i="12"/>
  <c r="Y688" i="11" l="1"/>
  <c r="Y686" i="12"/>
  <c r="Y689" i="11" l="1"/>
  <c r="Y687" i="12"/>
  <c r="Y690" i="11" l="1"/>
  <c r="Y688" i="12"/>
  <c r="Y691" i="11" l="1"/>
  <c r="Y689" i="12"/>
  <c r="Y692" i="11" l="1"/>
  <c r="Y690" i="12"/>
  <c r="Y693" i="11" l="1"/>
  <c r="Y691" i="12"/>
  <c r="Y694" i="11" l="1"/>
  <c r="Y692" i="12"/>
  <c r="Y695" i="11" l="1"/>
  <c r="Y693" i="12"/>
  <c r="Y696" i="11" l="1"/>
  <c r="Y694" i="12"/>
  <c r="Y697" i="11" l="1"/>
  <c r="Y695" i="12"/>
  <c r="Y698" i="11" l="1"/>
  <c r="Y696" i="12"/>
  <c r="Y699" i="11" l="1"/>
  <c r="Y697" i="12"/>
  <c r="Y700" i="11" l="1"/>
  <c r="Y698" i="12"/>
  <c r="Y701" i="11" l="1"/>
  <c r="Y699" i="12"/>
  <c r="Y702" i="11" l="1"/>
  <c r="Y700" i="12"/>
  <c r="Y703" i="11" l="1"/>
  <c r="Y701" i="12"/>
  <c r="Y704" i="11" l="1"/>
  <c r="Y702" i="12"/>
  <c r="Y705" i="11" l="1"/>
  <c r="Y703" i="12"/>
  <c r="Y706" i="11" l="1"/>
  <c r="Y704" i="12"/>
  <c r="Y707" i="11" l="1"/>
  <c r="Y705" i="12"/>
  <c r="Y708" i="11" l="1"/>
  <c r="Y706" i="12"/>
  <c r="Y709" i="11" l="1"/>
  <c r="Y707" i="12"/>
  <c r="Y710" i="11" l="1"/>
  <c r="Y708" i="12"/>
  <c r="Y711" i="11" l="1"/>
  <c r="Y709" i="12"/>
  <c r="Y712" i="11" l="1"/>
  <c r="Y710" i="12"/>
  <c r="Y713" i="11" l="1"/>
  <c r="Y711" i="12"/>
  <c r="Y714" i="11" l="1"/>
  <c r="Y712" i="12"/>
  <c r="Y715" i="11" l="1"/>
  <c r="Y713" i="12"/>
  <c r="Y716" i="11" l="1"/>
  <c r="Y714" i="12"/>
  <c r="Y717" i="11" l="1"/>
  <c r="Y715" i="12"/>
  <c r="Y718" i="11" l="1"/>
  <c r="Y716" i="12"/>
  <c r="Y719" i="11" l="1"/>
  <c r="Y717" i="12"/>
  <c r="Y720" i="11" l="1"/>
  <c r="Y718" i="12"/>
  <c r="Y721" i="11" l="1"/>
  <c r="Y719" i="12"/>
  <c r="Y722" i="11" l="1"/>
  <c r="Y720" i="12"/>
  <c r="Y723" i="11" l="1"/>
  <c r="Y721" i="12"/>
  <c r="Y724" i="11" l="1"/>
  <c r="Y722" i="12"/>
  <c r="Y725" i="11" l="1"/>
  <c r="Y723" i="12"/>
  <c r="Y726" i="11" l="1"/>
  <c r="Y724" i="12"/>
  <c r="Y727" i="11" l="1"/>
  <c r="Y725" i="12"/>
  <c r="Y728" i="11" l="1"/>
  <c r="Y726" i="12"/>
  <c r="Y729" i="11" l="1"/>
  <c r="Y727" i="12"/>
  <c r="Y730" i="11" l="1"/>
  <c r="Y728" i="12"/>
  <c r="Y731" i="11" l="1"/>
  <c r="Y729" i="12"/>
  <c r="Y732" i="11" l="1"/>
  <c r="Y730" i="12"/>
  <c r="Y733" i="11" l="1"/>
  <c r="Y731" i="12"/>
  <c r="Y734" i="11" l="1"/>
  <c r="Y732" i="12"/>
  <c r="Y735" i="11" l="1"/>
  <c r="Y733" i="12"/>
  <c r="Y736" i="11" l="1"/>
  <c r="Y734" i="12"/>
  <c r="Y737" i="11" l="1"/>
  <c r="Y735" i="12"/>
  <c r="Y738" i="11" l="1"/>
  <c r="Y736" i="12"/>
  <c r="Y739" i="11" l="1"/>
  <c r="Y737" i="12"/>
  <c r="Y740" i="11" l="1"/>
  <c r="Y738" i="12"/>
  <c r="Y741" i="11" l="1"/>
  <c r="Y739" i="12"/>
  <c r="Y742" i="11" l="1"/>
  <c r="Y740" i="12"/>
  <c r="Y743" i="11" l="1"/>
  <c r="Y741" i="12"/>
  <c r="Y744" i="11" l="1"/>
  <c r="Y742" i="12"/>
  <c r="Y745" i="11" l="1"/>
  <c r="Y743" i="12"/>
  <c r="Y746" i="11" l="1"/>
  <c r="Y744" i="12"/>
  <c r="Y747" i="11" l="1"/>
  <c r="Y745" i="12"/>
  <c r="Y748" i="11" l="1"/>
  <c r="Y746" i="12"/>
  <c r="Y749" i="11" l="1"/>
  <c r="Y747" i="12"/>
  <c r="Y750" i="11" l="1"/>
  <c r="Y748" i="12"/>
  <c r="Y751" i="11" l="1"/>
  <c r="Y749" i="12"/>
  <c r="Y752" i="11" l="1"/>
  <c r="Y750" i="12"/>
  <c r="Y753" i="11" l="1"/>
  <c r="Y751" i="12"/>
  <c r="Y754" i="11" l="1"/>
  <c r="Y752" i="12"/>
  <c r="Y755" i="11" l="1"/>
  <c r="Y753" i="12"/>
  <c r="Y756" i="11" l="1"/>
  <c r="Y754" i="12"/>
  <c r="Y757" i="11" l="1"/>
  <c r="Y755" i="12"/>
  <c r="Y758" i="11" l="1"/>
  <c r="Y756" i="12"/>
  <c r="Y759" i="11" l="1"/>
  <c r="Y757" i="12"/>
  <c r="Y760" i="11" l="1"/>
  <c r="Y758" i="12"/>
  <c r="Y761" i="11" l="1"/>
  <c r="Y759" i="12"/>
  <c r="Y762" i="11" l="1"/>
  <c r="Y760" i="12"/>
  <c r="Y763" i="11" l="1"/>
  <c r="Y761" i="12"/>
  <c r="Y764" i="11" l="1"/>
  <c r="Y762" i="12"/>
  <c r="Y765" i="11" l="1"/>
  <c r="Y763" i="12"/>
  <c r="Y766" i="11" l="1"/>
  <c r="Y764" i="12"/>
  <c r="Y767" i="11" l="1"/>
  <c r="Y765" i="12"/>
  <c r="Y768" i="11" l="1"/>
  <c r="Y766" i="12"/>
  <c r="Y769" i="11" l="1"/>
  <c r="Y767" i="12"/>
  <c r="Y770" i="11" l="1"/>
  <c r="Y768" i="12"/>
  <c r="Y771" i="11" l="1"/>
  <c r="Y769" i="12"/>
  <c r="Y772" i="11" l="1"/>
  <c r="Y770" i="12"/>
  <c r="Y773" i="11" l="1"/>
  <c r="Y771" i="12"/>
  <c r="Y774" i="11" l="1"/>
  <c r="Y772" i="12"/>
  <c r="Y775" i="11" l="1"/>
  <c r="Y773" i="12"/>
  <c r="Y776" i="11" l="1"/>
  <c r="Y774" i="12"/>
  <c r="Y777" i="11" l="1"/>
  <c r="Y775" i="12"/>
  <c r="Y778" i="11" l="1"/>
  <c r="Y776" i="12"/>
  <c r="Y779" i="11" l="1"/>
  <c r="Y777" i="12"/>
  <c r="Y780" i="11" l="1"/>
  <c r="Y778" i="12"/>
  <c r="Y781" i="11" l="1"/>
  <c r="Y779" i="12"/>
  <c r="Y782" i="11" l="1"/>
  <c r="Y780" i="12"/>
  <c r="Y783" i="11" l="1"/>
  <c r="Y781" i="12"/>
  <c r="Y784" i="11" l="1"/>
  <c r="Y782" i="12"/>
  <c r="Y785" i="11" l="1"/>
  <c r="Y783" i="12"/>
  <c r="Y786" i="11" l="1"/>
  <c r="Y784" i="12"/>
  <c r="Y787" i="11" l="1"/>
  <c r="Y785" i="12"/>
  <c r="Y788" i="11" l="1"/>
  <c r="Y786" i="12"/>
  <c r="Y789" i="11" l="1"/>
  <c r="Y787" i="12"/>
  <c r="Y790" i="11" l="1"/>
  <c r="Y788" i="12"/>
  <c r="Y791" i="11" l="1"/>
  <c r="Y789" i="12"/>
  <c r="Y792" i="11" l="1"/>
  <c r="Y790" i="12"/>
  <c r="Y793" i="11" l="1"/>
  <c r="Y791" i="12"/>
  <c r="Y794" i="11" l="1"/>
  <c r="Y792" i="12"/>
  <c r="Y795" i="11" l="1"/>
  <c r="Y793" i="12"/>
  <c r="Y796" i="11" l="1"/>
  <c r="Y794" i="12"/>
  <c r="Y797" i="11" l="1"/>
  <c r="Y795" i="12"/>
  <c r="Y798" i="11" l="1"/>
  <c r="Y796" i="12"/>
  <c r="Y799" i="11" l="1"/>
  <c r="Y797" i="12"/>
  <c r="Y800" i="11" l="1"/>
  <c r="Y798" i="12"/>
  <c r="Y801" i="11" l="1"/>
  <c r="Y799" i="12"/>
  <c r="Y802" i="11" l="1"/>
  <c r="Y800" i="12"/>
  <c r="Y803" i="11" l="1"/>
  <c r="Y801" i="12"/>
  <c r="Y804" i="11" l="1"/>
  <c r="Y802" i="12"/>
  <c r="Y805" i="11" l="1"/>
  <c r="Y803" i="12"/>
  <c r="Y806" i="11" l="1"/>
  <c r="Y804" i="12"/>
  <c r="Y807" i="11" l="1"/>
  <c r="Y805" i="12"/>
  <c r="Y808" i="11" l="1"/>
  <c r="Y806" i="12"/>
  <c r="Y809" i="11" l="1"/>
  <c r="Y807" i="12"/>
  <c r="Y810" i="11" l="1"/>
  <c r="Y808" i="12"/>
  <c r="Y811" i="11" l="1"/>
  <c r="Y809" i="12"/>
  <c r="Y812" i="11" l="1"/>
  <c r="Y810" i="12"/>
  <c r="Y813" i="11" l="1"/>
  <c r="Y811" i="12"/>
  <c r="Y814" i="11" l="1"/>
  <c r="Y812" i="12"/>
  <c r="Y815" i="11" l="1"/>
  <c r="Y813" i="12"/>
  <c r="Y816" i="11" l="1"/>
  <c r="Y814" i="12"/>
  <c r="Y817" i="11" l="1"/>
  <c r="Y815" i="12"/>
  <c r="Y818" i="11" l="1"/>
  <c r="Y816" i="12"/>
  <c r="Y819" i="11" l="1"/>
  <c r="Y817" i="12"/>
  <c r="Y820" i="11" l="1"/>
  <c r="Y818" i="12"/>
  <c r="Y821" i="11" l="1"/>
  <c r="Y819" i="12"/>
  <c r="Y822" i="11" l="1"/>
  <c r="Y820" i="12"/>
  <c r="Y823" i="11" l="1"/>
  <c r="Y821" i="12"/>
  <c r="Y824" i="11" l="1"/>
  <c r="Y822" i="12"/>
  <c r="Y825" i="11" l="1"/>
  <c r="Y823" i="12"/>
  <c r="Y826" i="11" l="1"/>
  <c r="Y824" i="12"/>
  <c r="Y827" i="11" l="1"/>
  <c r="Y825" i="12"/>
  <c r="Y828" i="11" l="1"/>
  <c r="Y826" i="12"/>
  <c r="Y829" i="11" l="1"/>
  <c r="Y827" i="12"/>
  <c r="Y830" i="11" l="1"/>
  <c r="Y828" i="12"/>
  <c r="Y831" i="11" l="1"/>
  <c r="Y829" i="12"/>
  <c r="Y832" i="11" l="1"/>
  <c r="Y830" i="12"/>
  <c r="Y833" i="11" l="1"/>
  <c r="Y831" i="12"/>
  <c r="Y834" i="11" l="1"/>
  <c r="Y832" i="12"/>
  <c r="Y835" i="11" l="1"/>
  <c r="Y833" i="12"/>
  <c r="Y836" i="11" l="1"/>
  <c r="Y834" i="12"/>
  <c r="Y837" i="11" l="1"/>
  <c r="Y835" i="12"/>
  <c r="Y838" i="11" l="1"/>
  <c r="Y836" i="12"/>
  <c r="Y839" i="11" l="1"/>
  <c r="Y837" i="12"/>
  <c r="Y840" i="11" l="1"/>
  <c r="Y838" i="12"/>
  <c r="Y841" i="11" l="1"/>
  <c r="Y839" i="12"/>
  <c r="Y842" i="11" l="1"/>
  <c r="Y840" i="12"/>
  <c r="Y843" i="11" l="1"/>
  <c r="Y841" i="12"/>
  <c r="Y844" i="11" l="1"/>
  <c r="Y842" i="12"/>
  <c r="Y845" i="11" l="1"/>
  <c r="Y843" i="12"/>
  <c r="Y846" i="11" l="1"/>
  <c r="Y844" i="12"/>
  <c r="Y847" i="11" l="1"/>
  <c r="Y845" i="12"/>
  <c r="Y848" i="11" l="1"/>
  <c r="Y846" i="12"/>
  <c r="Y849" i="11" l="1"/>
  <c r="Y847" i="12"/>
  <c r="Y850" i="11" l="1"/>
  <c r="Y848" i="12"/>
  <c r="Y851" i="11" l="1"/>
  <c r="Y849" i="12"/>
  <c r="Y852" i="11" l="1"/>
  <c r="Y850" i="12"/>
  <c r="Y853" i="11" l="1"/>
  <c r="Y851" i="12"/>
  <c r="Y854" i="11" l="1"/>
  <c r="Y852" i="12"/>
  <c r="Y855" i="11" l="1"/>
  <c r="Y853" i="12"/>
  <c r="Y856" i="11" l="1"/>
  <c r="Y854" i="12"/>
  <c r="Y857" i="11" l="1"/>
  <c r="Y855" i="12"/>
  <c r="Y858" i="11" l="1"/>
  <c r="Y856" i="12"/>
  <c r="Y859" i="11" l="1"/>
  <c r="Y857" i="12"/>
  <c r="Y860" i="11" l="1"/>
  <c r="Y858" i="12"/>
  <c r="Y861" i="11" l="1"/>
  <c r="Y859" i="12"/>
  <c r="Y862" i="11" l="1"/>
  <c r="Y860" i="12"/>
  <c r="Y863" i="11" l="1"/>
  <c r="Y861" i="12"/>
  <c r="Y864" i="11" l="1"/>
  <c r="Y862" i="12"/>
  <c r="Y865" i="11" l="1"/>
  <c r="Y863" i="12"/>
  <c r="Y866" i="11" l="1"/>
  <c r="Y864" i="12"/>
  <c r="Y867" i="11" l="1"/>
  <c r="Y865" i="12"/>
  <c r="Y868" i="11" l="1"/>
  <c r="Y866" i="12"/>
  <c r="Y869" i="11" l="1"/>
  <c r="Y867" i="12"/>
  <c r="Y870" i="11" l="1"/>
  <c r="Y868" i="12"/>
  <c r="Y871" i="11" l="1"/>
  <c r="Y869" i="12"/>
  <c r="Y872" i="11" l="1"/>
  <c r="Y870" i="12"/>
  <c r="Y873" i="11" l="1"/>
  <c r="Y871" i="12"/>
  <c r="Y874" i="11" l="1"/>
  <c r="Y872" i="12"/>
  <c r="Y875" i="11" l="1"/>
  <c r="Y873" i="12"/>
  <c r="Y876" i="11" l="1"/>
  <c r="Y874" i="12"/>
  <c r="Y877" i="11" l="1"/>
  <c r="Y875" i="12"/>
  <c r="Y878" i="11" l="1"/>
  <c r="Y876" i="12"/>
  <c r="Y879" i="11" l="1"/>
  <c r="Y877" i="12"/>
  <c r="Y880" i="11" l="1"/>
  <c r="Y878" i="12"/>
  <c r="Y881" i="11" l="1"/>
  <c r="Y879" i="12"/>
  <c r="Y882" i="11" l="1"/>
  <c r="Y880" i="12"/>
  <c r="Y883" i="11" l="1"/>
  <c r="Y881" i="12"/>
  <c r="Y884" i="11" l="1"/>
  <c r="Y882" i="12"/>
  <c r="Y885" i="11" l="1"/>
  <c r="Y883" i="12"/>
  <c r="Y886" i="11" l="1"/>
  <c r="Y884" i="12"/>
  <c r="Y887" i="11" l="1"/>
  <c r="Y885" i="12"/>
  <c r="Y888" i="11" l="1"/>
  <c r="Y886" i="12"/>
  <c r="Y889" i="11" l="1"/>
  <c r="Y887" i="12"/>
  <c r="Y890" i="11" l="1"/>
  <c r="Y888" i="12"/>
  <c r="Y891" i="11" l="1"/>
  <c r="Y889" i="12"/>
  <c r="Y892" i="11" l="1"/>
  <c r="Y890" i="12"/>
  <c r="Y893" i="11" l="1"/>
  <c r="Y891" i="12"/>
  <c r="Y894" i="11" l="1"/>
  <c r="Y892" i="12"/>
  <c r="Y895" i="11" l="1"/>
  <c r="Y893" i="12"/>
  <c r="Y896" i="11" l="1"/>
  <c r="Y894" i="12"/>
  <c r="Y897" i="11" l="1"/>
  <c r="Y895" i="12"/>
  <c r="Y898" i="11" l="1"/>
  <c r="Y896" i="12"/>
  <c r="Y899" i="11" l="1"/>
  <c r="Y897" i="12"/>
  <c r="Y900" i="11" l="1"/>
  <c r="Y898" i="12"/>
  <c r="Y901" i="11" l="1"/>
  <c r="Y899" i="12"/>
  <c r="Y902" i="11" l="1"/>
  <c r="Y900" i="12"/>
  <c r="Y903" i="11" l="1"/>
  <c r="Y901" i="12"/>
  <c r="Y904" i="11" l="1"/>
  <c r="Y902" i="12"/>
  <c r="Y905" i="11" l="1"/>
  <c r="Y903" i="12"/>
  <c r="Y906" i="11" l="1"/>
  <c r="Y904" i="12"/>
  <c r="Y907" i="11" l="1"/>
  <c r="Y905" i="12"/>
  <c r="Y908" i="11" l="1"/>
  <c r="Y906" i="12"/>
  <c r="Y909" i="11" l="1"/>
  <c r="Y907" i="12"/>
  <c r="Y910" i="11" l="1"/>
  <c r="Y908" i="12"/>
  <c r="Y911" i="11" l="1"/>
  <c r="Y909" i="12"/>
  <c r="Y912" i="11" l="1"/>
  <c r="Y910" i="12"/>
  <c r="Y913" i="11" l="1"/>
  <c r="Y911" i="12"/>
  <c r="Y914" i="11" l="1"/>
  <c r="Y912" i="12"/>
  <c r="Y915" i="11" l="1"/>
  <c r="Y913" i="12"/>
  <c r="Y916" i="11" l="1"/>
  <c r="Y914" i="12"/>
  <c r="Y917" i="11" l="1"/>
  <c r="Y915" i="12"/>
  <c r="Y918" i="11" l="1"/>
  <c r="Y916" i="12"/>
  <c r="Y919" i="11" l="1"/>
  <c r="Y917" i="12"/>
  <c r="Y920" i="11" l="1"/>
  <c r="Y918" i="12"/>
  <c r="Y921" i="11" l="1"/>
  <c r="Y919" i="12"/>
  <c r="Y922" i="11" l="1"/>
  <c r="Y920" i="12"/>
  <c r="Y923" i="11" l="1"/>
  <c r="Y921" i="12"/>
  <c r="Y924" i="11" l="1"/>
  <c r="Y922" i="12"/>
  <c r="Y925" i="11" l="1"/>
  <c r="Y923" i="12"/>
  <c r="Y926" i="11" l="1"/>
  <c r="Y924" i="12"/>
  <c r="Y927" i="11" l="1"/>
  <c r="Y925" i="12"/>
  <c r="Y928" i="11" l="1"/>
  <c r="Y926" i="12"/>
  <c r="Y929" i="11" l="1"/>
  <c r="Y927" i="12"/>
  <c r="Y930" i="11" l="1"/>
  <c r="Y928" i="12"/>
  <c r="Y931" i="11" l="1"/>
  <c r="Y929" i="12"/>
  <c r="Y932" i="11" l="1"/>
  <c r="Y930" i="12"/>
  <c r="Y933" i="11" l="1"/>
  <c r="Y931" i="12"/>
  <c r="Y934" i="11" l="1"/>
  <c r="Y932" i="12"/>
  <c r="Y935" i="11" l="1"/>
  <c r="Y933" i="12"/>
  <c r="Y936" i="11" l="1"/>
  <c r="Y934" i="12"/>
  <c r="Y937" i="11" l="1"/>
  <c r="Y935" i="12"/>
  <c r="Y938" i="11" l="1"/>
  <c r="Y936" i="12"/>
  <c r="Y939" i="11" l="1"/>
  <c r="Y937" i="12"/>
  <c r="Y940" i="11" l="1"/>
  <c r="Y938" i="12"/>
  <c r="Y941" i="11" l="1"/>
  <c r="Y939" i="12"/>
  <c r="Y942" i="11" l="1"/>
  <c r="Y940" i="12"/>
  <c r="Y943" i="11" l="1"/>
  <c r="Y941" i="12"/>
  <c r="Y944" i="11" l="1"/>
  <c r="Y942" i="12"/>
  <c r="Y945" i="11" l="1"/>
  <c r="Y943" i="12"/>
  <c r="Y946" i="11" l="1"/>
  <c r="Y944" i="12"/>
  <c r="Y947" i="11" l="1"/>
  <c r="Y945" i="12"/>
  <c r="Y948" i="11" l="1"/>
  <c r="Y946" i="12"/>
  <c r="Y949" i="11" l="1"/>
  <c r="Y947" i="12"/>
  <c r="Y950" i="11" l="1"/>
  <c r="Y948" i="12"/>
  <c r="Y951" i="11" l="1"/>
  <c r="Y949" i="12"/>
  <c r="Y952" i="11" l="1"/>
  <c r="Y950" i="12"/>
  <c r="Y953" i="11" l="1"/>
  <c r="Y951" i="12"/>
  <c r="Y954" i="11" l="1"/>
  <c r="Y952" i="12"/>
  <c r="Y955" i="11" l="1"/>
  <c r="Y953" i="12"/>
  <c r="Y956" i="11" l="1"/>
  <c r="Y954" i="12"/>
  <c r="Y957" i="11" l="1"/>
  <c r="Y955" i="12"/>
  <c r="Y958" i="11" l="1"/>
  <c r="Y956" i="12"/>
  <c r="Y959" i="11" l="1"/>
  <c r="Y957" i="12"/>
  <c r="Y960" i="11" l="1"/>
  <c r="Y958" i="12"/>
  <c r="Y961" i="11" l="1"/>
  <c r="Y959" i="12"/>
  <c r="Y962" i="11" l="1"/>
  <c r="Y960" i="12"/>
  <c r="Y963" i="11" l="1"/>
  <c r="Y961" i="12"/>
  <c r="Y964" i="11" l="1"/>
  <c r="Y962" i="12"/>
  <c r="Y965" i="11" l="1"/>
  <c r="Y963" i="12"/>
  <c r="Y966" i="11" l="1"/>
  <c r="Y964" i="12"/>
  <c r="Y967" i="11" l="1"/>
  <c r="Y965" i="12"/>
  <c r="Y968" i="11" l="1"/>
  <c r="Y966" i="12"/>
  <c r="Y969" i="11" l="1"/>
  <c r="Y967" i="12"/>
  <c r="Y970" i="11" l="1"/>
  <c r="Y968" i="12"/>
  <c r="Y971" i="11" l="1"/>
  <c r="Y969" i="12"/>
  <c r="Y972" i="11" l="1"/>
  <c r="Y970" i="12"/>
  <c r="Y973" i="11" l="1"/>
  <c r="Y971" i="12"/>
  <c r="Y974" i="11" l="1"/>
  <c r="Y972" i="12"/>
  <c r="Y975" i="11" l="1"/>
  <c r="Y973" i="12"/>
  <c r="Y976" i="11" l="1"/>
  <c r="Y974" i="12"/>
  <c r="Y977" i="11" l="1"/>
  <c r="Y975" i="12"/>
  <c r="Y978" i="11" l="1"/>
  <c r="Y976" i="12"/>
  <c r="Y979" i="11" l="1"/>
  <c r="Y977" i="12"/>
  <c r="Y980" i="11" l="1"/>
  <c r="Y978" i="12"/>
  <c r="Y981" i="11" l="1"/>
  <c r="Y979" i="12"/>
  <c r="Y982" i="11" l="1"/>
  <c r="Y980" i="12"/>
  <c r="Y983" i="11" l="1"/>
  <c r="Y981" i="12"/>
  <c r="Y984" i="11" l="1"/>
  <c r="Y982" i="12"/>
  <c r="Y985" i="11" l="1"/>
  <c r="Y983" i="12"/>
  <c r="Y986" i="11" l="1"/>
  <c r="Y984" i="12"/>
  <c r="Y987" i="11" l="1"/>
  <c r="Y985" i="12"/>
  <c r="Y988" i="11" l="1"/>
  <c r="Y986" i="12"/>
  <c r="Y989" i="11" l="1"/>
  <c r="Y987" i="12"/>
  <c r="Y990" i="11" l="1"/>
  <c r="Y988" i="12"/>
  <c r="Y991" i="11" l="1"/>
  <c r="Y989" i="12"/>
  <c r="Y992" i="11" l="1"/>
  <c r="Y990" i="12"/>
  <c r="Y993" i="11" l="1"/>
  <c r="Y991" i="12"/>
  <c r="Y994" i="11" l="1"/>
  <c r="Y992" i="12"/>
  <c r="Y995" i="11" l="1"/>
  <c r="Y993" i="12"/>
  <c r="Y996" i="11" l="1"/>
  <c r="Y994" i="12"/>
  <c r="Y997" i="11" l="1"/>
  <c r="Y995" i="12"/>
  <c r="Y998" i="11" l="1"/>
  <c r="Y996" i="12"/>
  <c r="Y999" i="11" l="1"/>
  <c r="Y997" i="12"/>
  <c r="Y1000" i="11" l="1"/>
  <c r="Y998" i="12"/>
  <c r="Y1001" i="11" l="1"/>
  <c r="Y999" i="12"/>
  <c r="Y1002" i="11" l="1"/>
  <c r="Y1000" i="12"/>
  <c r="Y1003" i="11" l="1"/>
  <c r="Y1001" i="12"/>
  <c r="Y1004" i="11" l="1"/>
  <c r="Y1002" i="12"/>
  <c r="Y1005" i="11" l="1"/>
  <c r="Y1003" i="12"/>
  <c r="Y1006" i="11" l="1"/>
  <c r="Y1004" i="12"/>
  <c r="Y1007" i="11" l="1"/>
  <c r="Y1005" i="12"/>
  <c r="Y1008" i="11" l="1"/>
  <c r="Y1006" i="12"/>
  <c r="Y1009" i="11" l="1"/>
  <c r="Y1007" i="12"/>
  <c r="Y1010" i="11" l="1"/>
  <c r="Y1008" i="12"/>
  <c r="Y1011" i="11" l="1"/>
  <c r="Y1009" i="12"/>
  <c r="Y1012" i="11" l="1"/>
  <c r="Y1010" i="12"/>
  <c r="Y1013" i="11" l="1"/>
  <c r="Y1011" i="12"/>
  <c r="Y1014" i="11" l="1"/>
  <c r="Y1012" i="12"/>
  <c r="Y1015" i="11" l="1"/>
  <c r="Y1013" i="12"/>
  <c r="Y1016" i="11" l="1"/>
  <c r="Y1014" i="12"/>
  <c r="Y1017" i="11" l="1"/>
  <c r="Y1015" i="12"/>
  <c r="Y1018" i="11" l="1"/>
  <c r="Y1016" i="12"/>
  <c r="Y1019" i="11" l="1"/>
  <c r="Y1017" i="12"/>
  <c r="Y1020" i="11" l="1"/>
  <c r="Y1018" i="12"/>
  <c r="Y1021" i="11" l="1"/>
  <c r="Y1019" i="12"/>
  <c r="Y1022" i="11" l="1"/>
  <c r="Y1020" i="12"/>
  <c r="Y1023" i="11" l="1"/>
  <c r="Y1021" i="12"/>
  <c r="Y1024" i="11" l="1"/>
  <c r="Y1022" i="12"/>
  <c r="Y1025" i="11" l="1"/>
  <c r="Y1023" i="12"/>
  <c r="Y1026" i="11" l="1"/>
  <c r="Y1024" i="12"/>
  <c r="Y1027" i="11" l="1"/>
  <c r="Y1025" i="12"/>
  <c r="Y1028" i="11" l="1"/>
  <c r="Y1026" i="12"/>
  <c r="Y1029" i="11" l="1"/>
  <c r="Y1027" i="12"/>
  <c r="Y1030" i="11" l="1"/>
  <c r="Y1028" i="12"/>
  <c r="Y1031" i="11" l="1"/>
  <c r="Y1029" i="12"/>
  <c r="Y1032" i="11" l="1"/>
  <c r="Y1030" i="12"/>
  <c r="Y1033" i="11" l="1"/>
  <c r="Y1031" i="12"/>
  <c r="Y1034" i="11" l="1"/>
  <c r="Y1032" i="12"/>
  <c r="Y1035" i="11" l="1"/>
  <c r="Y1033" i="12"/>
  <c r="Y1036" i="11" l="1"/>
  <c r="Y1034" i="12"/>
  <c r="Y1037" i="11" l="1"/>
  <c r="Y1035" i="12"/>
  <c r="Y1038" i="11" l="1"/>
  <c r="Y1036" i="12"/>
  <c r="Y1039" i="11" l="1"/>
  <c r="Y1037" i="12"/>
  <c r="Y1040" i="11" l="1"/>
  <c r="Y1038" i="12"/>
  <c r="Y1041" i="11" l="1"/>
  <c r="Y1039" i="12"/>
  <c r="Y1042" i="11" l="1"/>
  <c r="Y1040" i="12"/>
  <c r="Y1043" i="11" l="1"/>
  <c r="Y1041" i="12"/>
  <c r="Y1044" i="11" l="1"/>
  <c r="Y1042" i="12"/>
  <c r="Y1045" i="11" l="1"/>
  <c r="Y1043" i="12"/>
  <c r="Y1046" i="11" l="1"/>
  <c r="Y1044" i="12"/>
  <c r="Y1047" i="11" l="1"/>
  <c r="Y1045" i="12"/>
  <c r="Y1048" i="11" l="1"/>
  <c r="Y1046" i="12"/>
  <c r="Y1049" i="11" l="1"/>
  <c r="Y1047" i="12"/>
  <c r="Y1050" i="11" l="1"/>
  <c r="Y1048" i="12"/>
  <c r="Y1051" i="11" l="1"/>
  <c r="Y1049" i="12"/>
  <c r="Y1052" i="11" l="1"/>
  <c r="Y1050" i="12"/>
  <c r="Y1053" i="11" l="1"/>
  <c r="Y1051" i="12"/>
  <c r="Y1054" i="11" l="1"/>
  <c r="Y1052" i="12"/>
  <c r="Y1055" i="11" l="1"/>
  <c r="Y1053" i="12"/>
  <c r="Y1056" i="11" l="1"/>
  <c r="Y1054" i="12"/>
  <c r="Y1057" i="11" l="1"/>
  <c r="Y1055" i="12"/>
  <c r="Y1058" i="11" l="1"/>
  <c r="Y1056" i="12"/>
  <c r="Y1059" i="11" l="1"/>
  <c r="Y1057" i="12"/>
  <c r="Y1060" i="11" l="1"/>
  <c r="Y1058" i="12"/>
  <c r="Y1061" i="11" l="1"/>
  <c r="Y1059" i="12"/>
  <c r="Y1062" i="11" l="1"/>
  <c r="Y1060" i="12"/>
  <c r="Y1063" i="11" l="1"/>
  <c r="Y1061" i="12"/>
  <c r="Y1064" i="11" l="1"/>
  <c r="Y1062" i="12"/>
  <c r="Y1065" i="11" l="1"/>
  <c r="Y1063" i="12"/>
  <c r="Y1066" i="11" l="1"/>
  <c r="Y1064" i="12"/>
  <c r="Y1067" i="11" l="1"/>
  <c r="Y1065" i="12"/>
  <c r="Y1068" i="11" l="1"/>
  <c r="Y1066" i="12"/>
  <c r="Y1069" i="11" l="1"/>
  <c r="Y1067" i="12"/>
  <c r="Y1070" i="11" l="1"/>
  <c r="Y1068" i="12"/>
  <c r="Y1071" i="11" l="1"/>
  <c r="Y1069" i="12"/>
  <c r="Y1072" i="11" l="1"/>
  <c r="Y1070" i="12"/>
  <c r="Y1073" i="11" l="1"/>
  <c r="Y1071" i="12"/>
  <c r="Y1074" i="11" l="1"/>
  <c r="Y1072" i="12"/>
  <c r="Y1075" i="11" l="1"/>
  <c r="Y1073" i="12"/>
  <c r="Y1076" i="11" l="1"/>
  <c r="Y1074" i="12"/>
  <c r="Y1077" i="11" l="1"/>
  <c r="Y1075" i="12"/>
  <c r="Y1078" i="11" l="1"/>
  <c r="Y1076" i="12"/>
  <c r="Y1079" i="11" l="1"/>
  <c r="Y1077" i="12"/>
  <c r="Y1080" i="11" l="1"/>
  <c r="Y1078" i="12"/>
  <c r="Y1081" i="11" l="1"/>
  <c r="Y1079" i="12"/>
  <c r="Y1082" i="11" l="1"/>
  <c r="Y1080" i="12"/>
  <c r="Y1083" i="11" l="1"/>
  <c r="Y1081" i="12"/>
  <c r="Y1084" i="11" l="1"/>
  <c r="Y1082" i="12"/>
  <c r="Y1085" i="11" l="1"/>
  <c r="Y1083" i="12"/>
  <c r="Y1086" i="11" l="1"/>
  <c r="Y1084" i="12"/>
  <c r="Y1087" i="11" l="1"/>
  <c r="Y1085" i="12"/>
  <c r="Y1088" i="11" l="1"/>
  <c r="Y1086" i="12"/>
  <c r="Y1089" i="11" l="1"/>
  <c r="Y1087" i="12"/>
  <c r="Y1090" i="11" l="1"/>
  <c r="Y1088" i="12"/>
  <c r="Y1091" i="11" l="1"/>
  <c r="Y1089" i="12"/>
  <c r="Y1092" i="11" l="1"/>
  <c r="Y1090" i="12"/>
  <c r="Y1093" i="11" l="1"/>
  <c r="Y1091" i="12"/>
  <c r="Y1094" i="11" l="1"/>
  <c r="Y1092" i="12"/>
  <c r="Y1095" i="11" l="1"/>
  <c r="Y1093" i="12"/>
  <c r="Y1096" i="11" l="1"/>
  <c r="Y1094" i="12"/>
  <c r="Y1097" i="11" l="1"/>
  <c r="Y1095" i="12"/>
  <c r="Y1098" i="11" l="1"/>
  <c r="Y1096" i="12"/>
  <c r="Y1099" i="11" l="1"/>
  <c r="Y1097" i="12"/>
  <c r="Y1100" i="11" l="1"/>
  <c r="Y1098" i="12"/>
  <c r="Y1101" i="11" l="1"/>
  <c r="Y1099" i="12"/>
  <c r="Y1102" i="11" l="1"/>
  <c r="Y1100" i="12"/>
  <c r="Y1103" i="11" l="1"/>
  <c r="Y1101" i="12"/>
  <c r="Y1104" i="11" l="1"/>
  <c r="Y1102" i="12"/>
  <c r="Y1105" i="11" l="1"/>
  <c r="Y1103" i="12"/>
  <c r="Y1106" i="11" l="1"/>
  <c r="Y1104" i="12"/>
  <c r="Y1107" i="11" l="1"/>
  <c r="Y1105" i="12"/>
  <c r="Y1108" i="11" l="1"/>
  <c r="Y1106" i="12"/>
  <c r="Y1109" i="11" l="1"/>
  <c r="Y1107" i="12"/>
  <c r="Y1110" i="11" l="1"/>
  <c r="Y1108" i="12"/>
  <c r="Y1111" i="11" l="1"/>
  <c r="Y1109" i="12"/>
  <c r="Y1112" i="11" l="1"/>
  <c r="Y1110" i="12"/>
  <c r="Y1113" i="11" l="1"/>
  <c r="Y1111" i="12"/>
  <c r="Y1114" i="11" l="1"/>
  <c r="Y1112" i="12"/>
  <c r="Y1115" i="11" l="1"/>
  <c r="Y1113" i="12"/>
  <c r="Y1116" i="11" l="1"/>
  <c r="Y1114" i="12"/>
  <c r="Y1117" i="11" l="1"/>
  <c r="Y1115" i="12"/>
  <c r="Y1118" i="11" l="1"/>
  <c r="Y1116" i="12"/>
  <c r="Y1119" i="11" l="1"/>
  <c r="Y1117" i="12"/>
  <c r="Y1120" i="11" l="1"/>
  <c r="Y1118" i="12"/>
  <c r="Y1121" i="11" l="1"/>
  <c r="Y1119" i="12"/>
  <c r="Y1122" i="11" l="1"/>
  <c r="Y1120" i="12"/>
  <c r="Y1123" i="11" l="1"/>
  <c r="Y1121" i="12"/>
  <c r="Y1124" i="11" l="1"/>
  <c r="Y1122" i="12"/>
  <c r="Y1125" i="11" l="1"/>
  <c r="Y1123" i="12"/>
  <c r="Y1126" i="11" l="1"/>
  <c r="Y1124" i="12"/>
  <c r="Y1127" i="11" l="1"/>
  <c r="Y1125" i="12"/>
  <c r="Y1128" i="11" l="1"/>
  <c r="Y1126" i="12"/>
  <c r="Y1129" i="11" l="1"/>
  <c r="Y1127" i="12"/>
  <c r="Y1130" i="11" l="1"/>
  <c r="Y1128" i="12"/>
  <c r="Y1131" i="11" l="1"/>
  <c r="Y1129" i="12"/>
  <c r="Y1132" i="11" l="1"/>
  <c r="Y1130" i="12"/>
  <c r="Y1133" i="11" l="1"/>
  <c r="Y1131" i="12"/>
  <c r="Y1134" i="11" l="1"/>
  <c r="Y1132" i="12"/>
  <c r="Y1135" i="11" l="1"/>
  <c r="Y1133" i="12"/>
  <c r="Y1136" i="11" l="1"/>
  <c r="Y1134" i="12"/>
  <c r="Y1137" i="11" l="1"/>
  <c r="Y1135" i="12"/>
  <c r="Y1138" i="11" l="1"/>
  <c r="Y1136" i="12"/>
  <c r="Y1139" i="11" l="1"/>
  <c r="Y1137" i="12"/>
  <c r="Y1140" i="11" l="1"/>
  <c r="Y1138" i="12"/>
  <c r="Y1141" i="11" l="1"/>
  <c r="Y1139" i="12"/>
  <c r="Y1142" i="11" l="1"/>
  <c r="Y1140" i="12"/>
  <c r="Y1143" i="11" l="1"/>
  <c r="Y1141" i="12"/>
  <c r="Y1144" i="11" l="1"/>
  <c r="Y1142" i="12"/>
  <c r="Y1145" i="11" l="1"/>
  <c r="Y1143" i="12"/>
  <c r="Y1146" i="11" l="1"/>
  <c r="Y1144" i="12"/>
  <c r="Y1147" i="11" l="1"/>
  <c r="Y1145" i="12"/>
  <c r="Y1148" i="11" l="1"/>
  <c r="Y1146" i="12"/>
  <c r="Y1149" i="11" l="1"/>
  <c r="Y1147" i="12"/>
  <c r="Y1150" i="11" l="1"/>
  <c r="Y1148" i="12"/>
  <c r="Y1151" i="11" l="1"/>
  <c r="Y1149" i="12"/>
  <c r="Y1152" i="11" l="1"/>
  <c r="Y1150" i="12"/>
  <c r="Y1153" i="11" l="1"/>
  <c r="Y1151" i="12"/>
  <c r="Y1154" i="11" l="1"/>
  <c r="Y1152" i="12"/>
  <c r="Y1155" i="11" l="1"/>
  <c r="Y1153" i="12"/>
  <c r="Y1156" i="11" l="1"/>
  <c r="Y1154" i="12"/>
  <c r="Y1157" i="11" l="1"/>
  <c r="Y1155" i="12"/>
  <c r="Y1158" i="11" l="1"/>
  <c r="Y1156" i="12"/>
  <c r="Y1159" i="11" l="1"/>
  <c r="Y1157" i="12"/>
  <c r="Y1160" i="11" l="1"/>
  <c r="Y1158" i="12"/>
  <c r="Y1161" i="11" l="1"/>
  <c r="Y1159" i="12"/>
  <c r="Y1162" i="11" l="1"/>
  <c r="Y1160" i="12"/>
  <c r="Y1163" i="11" l="1"/>
  <c r="Y1161" i="12"/>
  <c r="Y1164" i="11" l="1"/>
  <c r="Y1162" i="12"/>
  <c r="Y1165" i="11" l="1"/>
  <c r="Y1163" i="12"/>
  <c r="Y1166" i="11" l="1"/>
  <c r="Y1164" i="12"/>
  <c r="Y1167" i="11" l="1"/>
  <c r="Y1165" i="12"/>
  <c r="Y1168" i="11" l="1"/>
  <c r="Y1166" i="12"/>
  <c r="Y1169" i="11" l="1"/>
  <c r="Y1167" i="12"/>
  <c r="Y1170" i="11" l="1"/>
  <c r="Y1168" i="12"/>
  <c r="Y1171" i="11" l="1"/>
  <c r="Y1169" i="12"/>
  <c r="Y1172" i="11" l="1"/>
  <c r="Y1170" i="12"/>
  <c r="Y1173" i="11" l="1"/>
  <c r="Y1171" i="12"/>
  <c r="Y1174" i="11" l="1"/>
  <c r="Y1172" i="12"/>
  <c r="Y1175" i="11" l="1"/>
  <c r="Y1173" i="12"/>
  <c r="Y1176" i="11" l="1"/>
  <c r="Y1174" i="12"/>
  <c r="Y1177" i="11" l="1"/>
  <c r="Y1175" i="12"/>
  <c r="Y1178" i="11" l="1"/>
  <c r="Y1176" i="12"/>
  <c r="Y1179" i="11" l="1"/>
  <c r="Y1177" i="12"/>
  <c r="Y1180" i="11" l="1"/>
  <c r="Y1178" i="12"/>
  <c r="Y1181" i="11" l="1"/>
  <c r="Y1179" i="12"/>
  <c r="Y1182" i="11" l="1"/>
  <c r="Y1180" i="12"/>
  <c r="Y1183" i="11" l="1"/>
  <c r="Y1181" i="12"/>
  <c r="Y1184" i="11" l="1"/>
  <c r="Y1182" i="12"/>
  <c r="Y1185" i="11" l="1"/>
  <c r="Y1183" i="12"/>
  <c r="Y1186" i="11" l="1"/>
  <c r="Y1184" i="12"/>
  <c r="Y1187" i="11" l="1"/>
  <c r="Y1185" i="12"/>
  <c r="Y1188" i="11" l="1"/>
  <c r="Y1186" i="12"/>
  <c r="Y1189" i="11" l="1"/>
  <c r="Y1187" i="12"/>
  <c r="Y1190" i="11" l="1"/>
  <c r="Y1188" i="12"/>
  <c r="Y1191" i="11" l="1"/>
  <c r="Y1189" i="12"/>
  <c r="Y1192" i="11" l="1"/>
  <c r="Y1190" i="12"/>
  <c r="Y1193" i="11" l="1"/>
  <c r="Y1191" i="12"/>
  <c r="Y1194" i="11" l="1"/>
  <c r="Y1192" i="12"/>
  <c r="Y1195" i="11" l="1"/>
  <c r="Y1193" i="12"/>
  <c r="Y1196" i="11" l="1"/>
  <c r="Y1194" i="12"/>
  <c r="Y1197" i="11" l="1"/>
  <c r="Y1195" i="12"/>
  <c r="Y1198" i="11" l="1"/>
  <c r="Y1196" i="12"/>
  <c r="Y1199" i="11" l="1"/>
  <c r="Y1197" i="12"/>
  <c r="Y1200" i="11" l="1"/>
  <c r="Y1198" i="12"/>
  <c r="Y1201" i="11" l="1"/>
  <c r="Y1199" i="12"/>
  <c r="Y1202" i="11" l="1"/>
  <c r="Y1200" i="12"/>
  <c r="Y1203" i="11" l="1"/>
  <c r="Y1201" i="12"/>
  <c r="Y1204" i="11" l="1"/>
  <c r="Y1202" i="12"/>
  <c r="Y1205" i="11" l="1"/>
  <c r="Y1203" i="12"/>
  <c r="Y1206" i="11" l="1"/>
  <c r="Y1204" i="12"/>
  <c r="Y1207" i="11" l="1"/>
  <c r="Y1205" i="12"/>
  <c r="Y1208" i="11" l="1"/>
  <c r="Y1206" i="12"/>
  <c r="Y1209" i="11" l="1"/>
  <c r="Y1207" i="12"/>
  <c r="Y1210" i="11" l="1"/>
  <c r="Y1208" i="12"/>
  <c r="Y1211" i="11" l="1"/>
  <c r="Y1209" i="12"/>
  <c r="Y1212" i="11" l="1"/>
  <c r="Y1210" i="12"/>
  <c r="Y1213" i="11" l="1"/>
  <c r="Y1211" i="12"/>
  <c r="Y1214" i="11" l="1"/>
  <c r="Y1212" i="12"/>
  <c r="Y1215" i="11" l="1"/>
  <c r="Y1213" i="12"/>
  <c r="Y1216" i="11" l="1"/>
  <c r="Y1214" i="12"/>
  <c r="Y1217" i="11" l="1"/>
  <c r="Y1215" i="12"/>
  <c r="Y1218" i="11" l="1"/>
  <c r="Y1216" i="12"/>
  <c r="Y1219" i="11" l="1"/>
  <c r="Y1217" i="12"/>
  <c r="Y1220" i="11" l="1"/>
  <c r="Y1218" i="12"/>
  <c r="Y1221" i="11" l="1"/>
  <c r="Y1219" i="12"/>
  <c r="Y1222" i="11" l="1"/>
  <c r="Y1220" i="12"/>
  <c r="Y1223" i="11" l="1"/>
  <c r="Y1221" i="12"/>
  <c r="Y1224" i="11" l="1"/>
  <c r="Y1222" i="12"/>
  <c r="Y1225" i="11" l="1"/>
  <c r="Y1223" i="12"/>
  <c r="Y1226" i="11" l="1"/>
  <c r="Y1224" i="12"/>
  <c r="Y1227" i="11" l="1"/>
  <c r="Y1225" i="12"/>
  <c r="Y1228" i="11" l="1"/>
  <c r="Y1226" i="12"/>
  <c r="Y1229" i="11" l="1"/>
  <c r="Y1227" i="12"/>
  <c r="Y1230" i="11" l="1"/>
  <c r="Y1228" i="12"/>
  <c r="Y1231" i="11" l="1"/>
  <c r="Y1229" i="12"/>
  <c r="Y1232" i="11" l="1"/>
  <c r="Y1230" i="12"/>
  <c r="Y1233" i="11" l="1"/>
  <c r="Y1231" i="12"/>
  <c r="Y1234" i="11" l="1"/>
  <c r="Y1232" i="12"/>
  <c r="Y1235" i="11" l="1"/>
  <c r="Y1233" i="12"/>
  <c r="Y1236" i="11" l="1"/>
  <c r="Y1234" i="12"/>
  <c r="Y1237" i="11" l="1"/>
  <c r="Y1235" i="12"/>
  <c r="Y1238" i="11" l="1"/>
  <c r="Y1236" i="12"/>
  <c r="Y1239" i="11" l="1"/>
  <c r="Y1237" i="12"/>
  <c r="Y1240" i="11" l="1"/>
  <c r="Y1238" i="12"/>
  <c r="Y1241" i="11" l="1"/>
  <c r="Y1239" i="12"/>
  <c r="Y1242" i="11" l="1"/>
  <c r="Y1240" i="12"/>
  <c r="Y1243" i="11" l="1"/>
  <c r="Y1241" i="12"/>
  <c r="Y1244" i="11" l="1"/>
  <c r="Y1242" i="12"/>
  <c r="Y1245" i="11" l="1"/>
  <c r="Y1243" i="12"/>
  <c r="Y1246" i="11" l="1"/>
  <c r="Y1244" i="12"/>
  <c r="Y1247" i="11" l="1"/>
  <c r="Y1245" i="12"/>
  <c r="Y1248" i="11" l="1"/>
  <c r="Y1246" i="12"/>
  <c r="Y1249" i="11" l="1"/>
  <c r="Y1247" i="12"/>
  <c r="Y1250" i="11" l="1"/>
  <c r="Y1248" i="12"/>
  <c r="Y1251" i="11" l="1"/>
  <c r="Y1249" i="12"/>
  <c r="Y1252" i="11" l="1"/>
  <c r="Y1250" i="12"/>
  <c r="Y1253" i="11" l="1"/>
  <c r="Y1251" i="12"/>
  <c r="Y1254" i="11" l="1"/>
  <c r="Y1252" i="12"/>
  <c r="Y1255" i="11" l="1"/>
  <c r="Y1253" i="12"/>
  <c r="Y1256" i="11" l="1"/>
  <c r="Y1254" i="12"/>
  <c r="Y1257" i="11" l="1"/>
  <c r="Y1255" i="12"/>
  <c r="Y1258" i="11" l="1"/>
  <c r="Y1256" i="12"/>
  <c r="Y1259" i="11" l="1"/>
  <c r="Y1257" i="12"/>
  <c r="Y1260" i="11" l="1"/>
  <c r="Y1258" i="12"/>
  <c r="Y1261" i="11" l="1"/>
  <c r="Y1259" i="12"/>
  <c r="Y1262" i="11" l="1"/>
  <c r="Y1260" i="12"/>
  <c r="Y1263" i="11" l="1"/>
  <c r="Y1261" i="12"/>
  <c r="Y1264" i="11" l="1"/>
  <c r="Y1262" i="12"/>
  <c r="Y1265" i="11" l="1"/>
  <c r="Y1263" i="12"/>
  <c r="Y1266" i="11" l="1"/>
  <c r="Y1264" i="12"/>
  <c r="Y1267" i="11" l="1"/>
  <c r="Y1265" i="12"/>
  <c r="Y1268" i="11" l="1"/>
  <c r="Y1266" i="12"/>
  <c r="Y1269" i="11" l="1"/>
  <c r="Y1267" i="12"/>
  <c r="Y1270" i="11" l="1"/>
  <c r="Y1268" i="12"/>
  <c r="Y1271" i="11" l="1"/>
  <c r="Y1269" i="12"/>
  <c r="Y1272" i="11" l="1"/>
  <c r="Y1270" i="12"/>
  <c r="Y1273" i="11" l="1"/>
  <c r="Y1271" i="12"/>
  <c r="Y1274" i="11" l="1"/>
  <c r="Y1272" i="12"/>
  <c r="Y1275" i="11" l="1"/>
  <c r="Y1273" i="12"/>
  <c r="Y1276" i="11" l="1"/>
  <c r="Y1274" i="12"/>
  <c r="Y1277" i="11" l="1"/>
  <c r="Y1275" i="12"/>
  <c r="Y1278" i="11" l="1"/>
  <c r="Y1276" i="12"/>
  <c r="Y1279" i="11" l="1"/>
  <c r="Y1277" i="12"/>
  <c r="Y1280" i="11" l="1"/>
  <c r="Y1278" i="12"/>
  <c r="Y1281" i="11" l="1"/>
  <c r="Y1279" i="12"/>
  <c r="Y1282" i="11" l="1"/>
  <c r="Y1280" i="12"/>
  <c r="Y1283" i="11" l="1"/>
  <c r="Y1281" i="12"/>
  <c r="Y1284" i="11" l="1"/>
  <c r="Y1282" i="12"/>
  <c r="Y1285" i="11" l="1"/>
  <c r="Y1283" i="12"/>
  <c r="Y1286" i="11" l="1"/>
  <c r="Y1284" i="12"/>
  <c r="Y1287" i="11" l="1"/>
  <c r="Y1285" i="12"/>
  <c r="Y1288" i="11" l="1"/>
  <c r="Y1286" i="12"/>
  <c r="Y1289" i="11" l="1"/>
  <c r="Y1287" i="12"/>
  <c r="Y1290" i="11" l="1"/>
  <c r="Y1288" i="12"/>
  <c r="Y1291" i="11" l="1"/>
  <c r="Y1289" i="12"/>
  <c r="Y1292" i="11" l="1"/>
  <c r="Y1290" i="12"/>
  <c r="Y1293" i="11" l="1"/>
  <c r="Y1291" i="12"/>
  <c r="Y1294" i="11" l="1"/>
  <c r="Y1292" i="12"/>
  <c r="Y1295" i="11" l="1"/>
  <c r="Y1293" i="12"/>
  <c r="Y1296" i="11" l="1"/>
  <c r="Y1294" i="12"/>
  <c r="Y1297" i="11" l="1"/>
  <c r="Y1295" i="12"/>
  <c r="Y1298" i="11" l="1"/>
  <c r="Y1296" i="12"/>
  <c r="Y1299" i="11" l="1"/>
  <c r="Y1297" i="12"/>
  <c r="Y1300" i="11" l="1"/>
  <c r="Y1298" i="12"/>
  <c r="Y1301" i="11" l="1"/>
  <c r="Y1299" i="12"/>
  <c r="Y1302" i="11" l="1"/>
  <c r="Y1300" i="12"/>
  <c r="Y1303" i="11" l="1"/>
  <c r="Y1301" i="12"/>
  <c r="Y1304" i="11" l="1"/>
  <c r="Y1302" i="12"/>
  <c r="Y1305" i="11" l="1"/>
  <c r="Y1303" i="12"/>
  <c r="Y1306" i="11" l="1"/>
  <c r="Y1304" i="12"/>
  <c r="Y1307" i="11" l="1"/>
  <c r="Y1305" i="12"/>
  <c r="Y1308" i="11" l="1"/>
  <c r="Y1306" i="12"/>
  <c r="Y1309" i="11" l="1"/>
  <c r="Y1307" i="12"/>
  <c r="Y1310" i="11" l="1"/>
  <c r="Y1308" i="12"/>
  <c r="Y1311" i="11" l="1"/>
  <c r="Y1309" i="12"/>
  <c r="Y1312" i="11" l="1"/>
  <c r="Y1310" i="12"/>
  <c r="Y1313" i="11" l="1"/>
  <c r="Y1311" i="12"/>
  <c r="Y1314" i="11" l="1"/>
  <c r="Y1312" i="12"/>
  <c r="Y1315" i="11" l="1"/>
  <c r="Y1313" i="12"/>
  <c r="Y1316" i="11" l="1"/>
  <c r="Y1314" i="12"/>
  <c r="Y1317" i="11" l="1"/>
  <c r="Y1315" i="12"/>
  <c r="Y1318" i="11" l="1"/>
  <c r="Y1316" i="12"/>
  <c r="Y1319" i="11" l="1"/>
  <c r="Y1317" i="12"/>
  <c r="Y1320" i="11" l="1"/>
  <c r="Y1318" i="12"/>
  <c r="Y1321" i="11" l="1"/>
  <c r="Y1319" i="12"/>
  <c r="Y1322" i="11" l="1"/>
  <c r="Y1320" i="12"/>
  <c r="Y1323" i="11" l="1"/>
  <c r="Y1321" i="12"/>
  <c r="Y1324" i="11" l="1"/>
  <c r="Y1322" i="12"/>
  <c r="Y1325" i="11" l="1"/>
  <c r="Y1323" i="12"/>
  <c r="Y1326" i="11" l="1"/>
  <c r="Y1324" i="12"/>
  <c r="Y1327" i="11" l="1"/>
  <c r="Y1325" i="12"/>
  <c r="Y1328" i="11" l="1"/>
  <c r="Y1326" i="12"/>
  <c r="Y1329" i="11" l="1"/>
  <c r="Y1327" i="12"/>
  <c r="Y1330" i="11" l="1"/>
  <c r="Y1328" i="12"/>
  <c r="Y1331" i="11" l="1"/>
  <c r="Y1329" i="12"/>
  <c r="Y1332" i="11" l="1"/>
  <c r="Y1330" i="12"/>
  <c r="Y1333" i="11" l="1"/>
  <c r="Y1331" i="12"/>
  <c r="Y1334" i="11" l="1"/>
  <c r="Y1332" i="12"/>
  <c r="Y1335" i="11" l="1"/>
  <c r="Y1333" i="12"/>
  <c r="Y1336" i="11" l="1"/>
  <c r="Y1334" i="12"/>
  <c r="Y1337" i="11" l="1"/>
  <c r="Y1335" i="12"/>
  <c r="Y1338" i="11" l="1"/>
  <c r="Y1336" i="12"/>
  <c r="Y1339" i="11" l="1"/>
  <c r="Y1337" i="12"/>
  <c r="Y1340" i="11" l="1"/>
  <c r="Y1338" i="12"/>
  <c r="Y1341" i="11" l="1"/>
  <c r="Y1339" i="12"/>
  <c r="Y1342" i="11" l="1"/>
  <c r="Y1340" i="12"/>
  <c r="Y1343" i="11" l="1"/>
  <c r="Y1341" i="12"/>
  <c r="Y1344" i="11" l="1"/>
  <c r="Y1342" i="12"/>
  <c r="Y1345" i="11" l="1"/>
  <c r="Y1343" i="12"/>
  <c r="Y1346" i="11" l="1"/>
  <c r="Y1344" i="12"/>
  <c r="Y1347" i="11" l="1"/>
  <c r="Y1345" i="12"/>
  <c r="Y1348" i="11" l="1"/>
  <c r="Y1346" i="12"/>
  <c r="Y1349" i="11" l="1"/>
  <c r="Y1347" i="12"/>
  <c r="Y1350" i="11" l="1"/>
  <c r="Y1348" i="12"/>
  <c r="Y1351" i="11" l="1"/>
  <c r="Y1349" i="12"/>
  <c r="Y1352" i="11" l="1"/>
  <c r="Y1350" i="12"/>
  <c r="Y1353" i="11" l="1"/>
  <c r="Y1351" i="12"/>
  <c r="Y1354" i="11" l="1"/>
  <c r="Y1352" i="12"/>
  <c r="Y1355" i="11" l="1"/>
  <c r="Y1353" i="12"/>
  <c r="Y1356" i="11" l="1"/>
  <c r="Y1354" i="12"/>
  <c r="Y1357" i="11" l="1"/>
  <c r="Y1355" i="12"/>
  <c r="Y1358" i="11" l="1"/>
  <c r="Y1356" i="12"/>
  <c r="Y1359" i="11" l="1"/>
  <c r="Y1357" i="12"/>
  <c r="Y1360" i="11" l="1"/>
  <c r="Y1358" i="12"/>
  <c r="Y1361" i="11" l="1"/>
  <c r="Y1359" i="12"/>
  <c r="Y1362" i="11" l="1"/>
  <c r="Y1360" i="12"/>
  <c r="Y1363" i="11" l="1"/>
  <c r="Y1361" i="12"/>
  <c r="Y1364" i="11" l="1"/>
  <c r="Y1362" i="12"/>
  <c r="Y1365" i="11" l="1"/>
  <c r="Y1363" i="12"/>
  <c r="Y1366" i="11" l="1"/>
  <c r="Y1364" i="12"/>
  <c r="Y1367" i="11" l="1"/>
  <c r="Y1365" i="12"/>
  <c r="Y1368" i="11" l="1"/>
  <c r="Y1366" i="12"/>
  <c r="Y1369" i="11" l="1"/>
  <c r="Y1367" i="12"/>
  <c r="Y1370" i="11" l="1"/>
  <c r="Y1368" i="12"/>
  <c r="Y1371" i="11" l="1"/>
  <c r="Y1369" i="12"/>
  <c r="Y1372" i="11" l="1"/>
  <c r="Y1370" i="12"/>
  <c r="Y1373" i="11" l="1"/>
  <c r="Y1371" i="12"/>
  <c r="Y1374" i="11" l="1"/>
  <c r="Y1372" i="12"/>
  <c r="Y1375" i="11" l="1"/>
  <c r="Y1373" i="12"/>
  <c r="Y1376" i="11" l="1"/>
  <c r="Y1374" i="12"/>
  <c r="Y1377" i="11" l="1"/>
  <c r="Y1375" i="12"/>
  <c r="Y1378" i="11" l="1"/>
  <c r="Y1376" i="12"/>
  <c r="Y1379" i="11" l="1"/>
  <c r="Y1377" i="12"/>
  <c r="Y1380" i="11" l="1"/>
  <c r="Y1378" i="12"/>
  <c r="Y1381" i="11" l="1"/>
  <c r="Y1379" i="12"/>
  <c r="Y1382" i="11" l="1"/>
  <c r="Y1380" i="12"/>
  <c r="Y1383" i="11" l="1"/>
  <c r="Y1381" i="12"/>
  <c r="Y1384" i="11" l="1"/>
  <c r="Y1382" i="12"/>
  <c r="Y1385" i="11" l="1"/>
  <c r="Y1383" i="12"/>
  <c r="Y1386" i="11" l="1"/>
  <c r="Y1384" i="12"/>
  <c r="Y1387" i="11" l="1"/>
  <c r="Y1385" i="12"/>
  <c r="Y1388" i="11" l="1"/>
  <c r="Y1386" i="12"/>
  <c r="Y1389" i="11" l="1"/>
  <c r="Y1387" i="12"/>
  <c r="Y1390" i="11" l="1"/>
  <c r="Y1388" i="12"/>
  <c r="Y1391" i="11" l="1"/>
  <c r="Y1389" i="12"/>
  <c r="Y1392" i="11" l="1"/>
  <c r="Y1390" i="12"/>
  <c r="Y1393" i="11" l="1"/>
  <c r="Y1391" i="12"/>
  <c r="Y1394" i="11" l="1"/>
  <c r="Y1392" i="12"/>
  <c r="Y1395" i="11" l="1"/>
  <c r="Y1393" i="12"/>
  <c r="Y1396" i="11" l="1"/>
  <c r="Y1394" i="12"/>
  <c r="Y1397" i="11" l="1"/>
  <c r="Y1395" i="12"/>
  <c r="Y1398" i="11" l="1"/>
  <c r="Y1396" i="12"/>
  <c r="Y1399" i="11" l="1"/>
  <c r="Y1397" i="12"/>
  <c r="Y1400" i="11" l="1"/>
  <c r="Y1398" i="12"/>
  <c r="Y1401" i="11" l="1"/>
  <c r="Y1399" i="12"/>
  <c r="Y1402" i="11" l="1"/>
  <c r="Y1400" i="12"/>
  <c r="Y1403" i="11" l="1"/>
  <c r="Y1401" i="12"/>
  <c r="Y1404" i="11" l="1"/>
  <c r="Y1402" i="12"/>
  <c r="Y1405" i="11" l="1"/>
  <c r="Y1403" i="12"/>
  <c r="Y1406" i="11" l="1"/>
  <c r="Y1404" i="12"/>
  <c r="Y1407" i="11" l="1"/>
  <c r="Y1405" i="12"/>
  <c r="Y1408" i="11" l="1"/>
  <c r="Y1406" i="12"/>
  <c r="Y1409" i="11" l="1"/>
  <c r="Y1407" i="12"/>
  <c r="Y1410" i="11" l="1"/>
  <c r="Y1408" i="12"/>
  <c r="Y1411" i="11" l="1"/>
  <c r="Y1409" i="12"/>
  <c r="Y1412" i="11" l="1"/>
  <c r="Y1410" i="12"/>
  <c r="Y1413" i="11" l="1"/>
  <c r="Y1411" i="12"/>
  <c r="Y1414" i="11" l="1"/>
  <c r="Y1412" i="12"/>
  <c r="Y1415" i="11" l="1"/>
  <c r="Y1413" i="12"/>
  <c r="Y1416" i="11" l="1"/>
  <c r="Y1414" i="12"/>
  <c r="Y1417" i="11" l="1"/>
  <c r="Y1415" i="12"/>
  <c r="Y1418" i="11" l="1"/>
  <c r="Y1416" i="12"/>
  <c r="Y1419" i="11" l="1"/>
  <c r="Y1417" i="12"/>
  <c r="Y1420" i="11" l="1"/>
  <c r="Y1418" i="12"/>
  <c r="Y1421" i="11" l="1"/>
  <c r="Y1419" i="12"/>
  <c r="Y1422" i="11" l="1"/>
  <c r="Y1420" i="12"/>
  <c r="Y1423" i="11" l="1"/>
  <c r="Y1421" i="12"/>
  <c r="Y1424" i="11" l="1"/>
  <c r="Y1422" i="12"/>
  <c r="Y1425" i="11" l="1"/>
  <c r="Y1423" i="12"/>
  <c r="Y1426" i="11" l="1"/>
  <c r="Y1424" i="12"/>
  <c r="Y1427" i="11" l="1"/>
  <c r="Y1425" i="12"/>
  <c r="Y1428" i="11" l="1"/>
  <c r="Y1426" i="12"/>
  <c r="Y1429" i="11" l="1"/>
  <c r="Y1427" i="12"/>
  <c r="Y1430" i="11" l="1"/>
  <c r="Y1428" i="12"/>
  <c r="Y1431" i="11" l="1"/>
  <c r="Y1429" i="12"/>
  <c r="Y1432" i="11" l="1"/>
  <c r="Y1430" i="12"/>
  <c r="Y1433" i="11" l="1"/>
  <c r="Y1431" i="12"/>
  <c r="Y1434" i="11" l="1"/>
  <c r="Y1432" i="12"/>
  <c r="Y1435" i="11" l="1"/>
  <c r="Y1433" i="12"/>
  <c r="Y1436" i="11" l="1"/>
  <c r="Y1434" i="12"/>
  <c r="Y1437" i="11" l="1"/>
  <c r="Y1435" i="12"/>
  <c r="Y1438" i="11" l="1"/>
  <c r="Y1436" i="12"/>
  <c r="Y1439" i="11" l="1"/>
  <c r="Y1437" i="12"/>
  <c r="Y1440" i="11" l="1"/>
  <c r="Y1438" i="12"/>
  <c r="Y1441" i="11" l="1"/>
  <c r="Y1439" i="12"/>
  <c r="Y1442" i="11" l="1"/>
  <c r="Y1440" i="12"/>
  <c r="Y1443" i="11" l="1"/>
  <c r="Y1441" i="12"/>
  <c r="Y1444" i="11" l="1"/>
  <c r="Y1442" i="12"/>
  <c r="Y1445" i="11" l="1"/>
  <c r="Y1443" i="12"/>
  <c r="Y1446" i="11" l="1"/>
  <c r="Y1444" i="12"/>
  <c r="Y1447" i="11" l="1"/>
  <c r="Y1445" i="12"/>
  <c r="Y1448" i="11" l="1"/>
  <c r="Y1446" i="12"/>
  <c r="Y1449" i="11" l="1"/>
  <c r="Y1447" i="12"/>
  <c r="Y1450" i="11" l="1"/>
  <c r="Y1448" i="12"/>
  <c r="Y1451" i="11" l="1"/>
  <c r="Y1449" i="12"/>
  <c r="Y1452" i="11" l="1"/>
  <c r="Y1450" i="12"/>
  <c r="Y1453" i="11" l="1"/>
  <c r="Y1451" i="12"/>
  <c r="Y1454" i="11" l="1"/>
  <c r="Y1452" i="12"/>
  <c r="Y1455" i="11" l="1"/>
  <c r="Y1453" i="12"/>
  <c r="Y1456" i="11" l="1"/>
  <c r="Y1454" i="12"/>
  <c r="Y1457" i="11" l="1"/>
  <c r="Y1455" i="12"/>
  <c r="Y1458" i="11" l="1"/>
  <c r="Y1456" i="12"/>
  <c r="Y1459" i="11" l="1"/>
  <c r="Y1457" i="12"/>
  <c r="Y1460" i="11" l="1"/>
  <c r="Y1458" i="12"/>
  <c r="Y1461" i="11" l="1"/>
  <c r="Y1459" i="12"/>
  <c r="Y1462" i="11" l="1"/>
  <c r="Y1460" i="12"/>
  <c r="Y1463" i="11" l="1"/>
  <c r="Y1461" i="12"/>
  <c r="Y1464" i="11" l="1"/>
  <c r="Y1462" i="12"/>
  <c r="Y1465" i="11" l="1"/>
  <c r="Y1463" i="12"/>
  <c r="Y1466" i="11" l="1"/>
  <c r="Y1464" i="12"/>
  <c r="Y1467" i="11" l="1"/>
  <c r="Y1465" i="12"/>
  <c r="Y1468" i="11" l="1"/>
  <c r="Y1466" i="12"/>
  <c r="Y1469" i="11" l="1"/>
  <c r="Y1467" i="12"/>
  <c r="Y1470" i="11" l="1"/>
  <c r="Y1468" i="12"/>
  <c r="Y1471" i="11" l="1"/>
  <c r="Y1469" i="12"/>
  <c r="Y1472" i="11" l="1"/>
  <c r="Y1470" i="12"/>
  <c r="Y1473" i="11" l="1"/>
  <c r="Y1471" i="12"/>
  <c r="Y1474" i="11" l="1"/>
  <c r="Y1472" i="12"/>
  <c r="Y1475" i="11" l="1"/>
  <c r="Y1473" i="12"/>
  <c r="Y1476" i="11" l="1"/>
  <c r="Y1474" i="12"/>
  <c r="Y1477" i="11" l="1"/>
  <c r="Y1475" i="12"/>
  <c r="Y1478" i="11" l="1"/>
  <c r="Y1476" i="12"/>
  <c r="Y1479" i="11" l="1"/>
  <c r="Y1477" i="12"/>
  <c r="Y1480" i="11" l="1"/>
  <c r="Y1478" i="12"/>
  <c r="Y1481" i="11" l="1"/>
  <c r="Y1479" i="12"/>
  <c r="Y1482" i="11" l="1"/>
  <c r="Y1480" i="12"/>
  <c r="Y1483" i="11" l="1"/>
  <c r="Y1481" i="12"/>
  <c r="Y1484" i="11" l="1"/>
  <c r="Y1482" i="12"/>
  <c r="Y1485" i="11" l="1"/>
  <c r="Y1483" i="12"/>
  <c r="Y1486" i="11" l="1"/>
  <c r="Y1484" i="12"/>
  <c r="Y1487" i="11" l="1"/>
  <c r="Y1485" i="12"/>
  <c r="Y1488" i="11" l="1"/>
  <c r="Y1486" i="12"/>
  <c r="Y1489" i="11" l="1"/>
  <c r="Y1487" i="12"/>
  <c r="Y1490" i="11" l="1"/>
  <c r="Y1488" i="12"/>
  <c r="Y1491" i="11" l="1"/>
  <c r="Y1489" i="12"/>
  <c r="Y1492" i="11" l="1"/>
  <c r="Y1490" i="12"/>
  <c r="Y1493" i="11" l="1"/>
  <c r="Y1491" i="12"/>
  <c r="Y1494" i="11" l="1"/>
  <c r="Y1492" i="12"/>
  <c r="Y1495" i="11" l="1"/>
  <c r="Y1493" i="12"/>
  <c r="Y1496" i="11" l="1"/>
  <c r="Y1494" i="12"/>
  <c r="Y1497" i="11" l="1"/>
  <c r="Y1495" i="12"/>
  <c r="Y1498" i="11" l="1"/>
  <c r="Y1496" i="12"/>
  <c r="Y1499" i="11" l="1"/>
  <c r="Y1497" i="12"/>
  <c r="Y1500" i="11" l="1"/>
  <c r="Y1498" i="12"/>
  <c r="Y1501" i="11" l="1"/>
  <c r="Y1499" i="12"/>
  <c r="Y1502" i="11" l="1"/>
  <c r="Y1500" i="12"/>
  <c r="Y1503" i="11" l="1"/>
  <c r="Y1501" i="12"/>
  <c r="Y1504" i="11" l="1"/>
  <c r="Y1502" i="12"/>
  <c r="Y1505" i="11" l="1"/>
  <c r="Y1503" i="12"/>
  <c r="Y1506" i="11" l="1"/>
  <c r="Y1504" i="12"/>
  <c r="Y1507" i="11" l="1"/>
  <c r="Y1505" i="12"/>
  <c r="Y1508" i="11" l="1"/>
  <c r="Y1506" i="12"/>
  <c r="Y1509" i="11" l="1"/>
  <c r="Y1507" i="12"/>
  <c r="Y1510" i="11" l="1"/>
  <c r="Y1508" i="12"/>
  <c r="Y1511" i="11" l="1"/>
  <c r="Y1509" i="12"/>
  <c r="Y1512" i="11" l="1"/>
  <c r="Y1510" i="12"/>
  <c r="Y1513" i="11" l="1"/>
  <c r="Y1511" i="12"/>
  <c r="Y1514" i="11" l="1"/>
  <c r="Y1512" i="12"/>
  <c r="Y1515" i="11" l="1"/>
  <c r="Y1513" i="12"/>
  <c r="Y1516" i="11" l="1"/>
  <c r="Y1514" i="12"/>
  <c r="Y1517" i="11" l="1"/>
  <c r="Y1515" i="12"/>
  <c r="Y1518" i="11" l="1"/>
  <c r="Y1516" i="12"/>
  <c r="Y1519" i="11" l="1"/>
  <c r="Y1517" i="12"/>
  <c r="Y1520" i="11" l="1"/>
  <c r="Y1518" i="12"/>
  <c r="Y1521" i="11" l="1"/>
  <c r="Y1519" i="12"/>
  <c r="Y1522" i="11" l="1"/>
  <c r="Y1520" i="12"/>
  <c r="Y1523" i="11" l="1"/>
  <c r="Y1521" i="12"/>
  <c r="Y1524" i="11" l="1"/>
  <c r="Y1522" i="12"/>
  <c r="Y1525" i="11" l="1"/>
  <c r="Y1523" i="12"/>
  <c r="Y1526" i="11" l="1"/>
  <c r="Y1524" i="12"/>
  <c r="Y1527" i="11" l="1"/>
  <c r="Y1525" i="12"/>
  <c r="Y1528" i="11" l="1"/>
  <c r="Y1526" i="12"/>
  <c r="Y1529" i="11" l="1"/>
  <c r="Y1527" i="12"/>
  <c r="Y1530" i="11" l="1"/>
  <c r="Y1528" i="12"/>
  <c r="Y1531" i="11" l="1"/>
  <c r="Y1529" i="12"/>
  <c r="Y1532" i="11" l="1"/>
  <c r="Y1530" i="12"/>
  <c r="Y1533" i="11" l="1"/>
  <c r="Y1531" i="12"/>
  <c r="Y1534" i="11" l="1"/>
  <c r="Y1532" i="12"/>
  <c r="Y1535" i="11" l="1"/>
  <c r="Y1533" i="12"/>
  <c r="Y1536" i="11" l="1"/>
  <c r="Y1534" i="12"/>
  <c r="Y1537" i="11" l="1"/>
  <c r="Y1535" i="12"/>
  <c r="Y1538" i="11" l="1"/>
  <c r="Y1536" i="12"/>
  <c r="Y1539" i="11" l="1"/>
  <c r="Y1537" i="12"/>
  <c r="Y1540" i="11" l="1"/>
  <c r="Y1538" i="12"/>
  <c r="Y1541" i="11" l="1"/>
  <c r="Y1539" i="12"/>
  <c r="Y1542" i="11" l="1"/>
  <c r="Y1540" i="12"/>
  <c r="Y1543" i="11" l="1"/>
  <c r="Y1541" i="12"/>
  <c r="Y1544" i="11" l="1"/>
  <c r="Y1542" i="12"/>
  <c r="Y1545" i="11" l="1"/>
  <c r="Y1543" i="12"/>
  <c r="Y1546" i="11" l="1"/>
  <c r="Y1544" i="12"/>
  <c r="Y1547" i="11" l="1"/>
  <c r="Y1545" i="12"/>
  <c r="Y1548" i="11" l="1"/>
  <c r="Y1546" i="12"/>
  <c r="Y1549" i="11" l="1"/>
  <c r="Y1547" i="12"/>
  <c r="Y1550" i="11" l="1"/>
  <c r="Y1548" i="12"/>
  <c r="Y1551" i="11" l="1"/>
  <c r="Y1549" i="12"/>
  <c r="Y1552" i="11" l="1"/>
  <c r="Y1550" i="12"/>
  <c r="Y1553" i="11" l="1"/>
  <c r="Y1551" i="12"/>
  <c r="Y1554" i="11" l="1"/>
  <c r="Y1552" i="12"/>
  <c r="Y1555" i="11" l="1"/>
  <c r="Y1553" i="12"/>
  <c r="Y1556" i="11" l="1"/>
  <c r="Y1554" i="12"/>
  <c r="Y1557" i="11" l="1"/>
  <c r="Y1555" i="12"/>
  <c r="Y1558" i="11" l="1"/>
  <c r="Y1556" i="12"/>
  <c r="Y1559" i="11" l="1"/>
  <c r="Y1557" i="12"/>
  <c r="Y1560" i="11" l="1"/>
  <c r="Y1558" i="12"/>
  <c r="Y1561" i="11" l="1"/>
  <c r="Y1559" i="12"/>
  <c r="Y1562" i="11" l="1"/>
  <c r="Y1560" i="12"/>
  <c r="Y1563" i="11" l="1"/>
  <c r="Y1561" i="12"/>
  <c r="Y1564" i="11" l="1"/>
  <c r="Y1562" i="12"/>
  <c r="Y1565" i="11" l="1"/>
  <c r="Y1563" i="12"/>
  <c r="Y1566" i="11" l="1"/>
  <c r="Y1564" i="12"/>
  <c r="Y1567" i="11" l="1"/>
  <c r="Y1565" i="12"/>
  <c r="Y1568" i="11" l="1"/>
  <c r="Y1566" i="12"/>
  <c r="Y1569" i="11" l="1"/>
  <c r="Y1567" i="12"/>
  <c r="Y1570" i="11" l="1"/>
  <c r="Y1568" i="12"/>
  <c r="Y1571" i="11" l="1"/>
  <c r="Y1569" i="12"/>
  <c r="Y1572" i="11" l="1"/>
  <c r="Y1570" i="12"/>
  <c r="Y1573" i="11" l="1"/>
  <c r="Y1571" i="12"/>
  <c r="Y1574" i="11" l="1"/>
  <c r="Y1572" i="12"/>
  <c r="Y1575" i="11" l="1"/>
  <c r="Y1573" i="12"/>
  <c r="Y1576" i="11" l="1"/>
  <c r="Y1574" i="12"/>
  <c r="Y1577" i="11" l="1"/>
  <c r="Y1575" i="12"/>
  <c r="Y1578" i="11" l="1"/>
  <c r="Y1576" i="12"/>
  <c r="Y1579" i="11" l="1"/>
  <c r="Y1577" i="12"/>
  <c r="Y1580" i="11" l="1"/>
  <c r="Y1578" i="12"/>
  <c r="Y1581" i="11" l="1"/>
  <c r="Y1579" i="12"/>
  <c r="Y1582" i="11" l="1"/>
  <c r="Y1580" i="12"/>
  <c r="Y1583" i="11" l="1"/>
  <c r="Y1581" i="12"/>
  <c r="Y1584" i="11" l="1"/>
  <c r="Y1582" i="12"/>
  <c r="Y1585" i="11" l="1"/>
  <c r="Y1583" i="12"/>
  <c r="Y1586" i="11" l="1"/>
  <c r="Y1584" i="12"/>
  <c r="Y1587" i="11" l="1"/>
  <c r="Y1585" i="12"/>
  <c r="Y1588" i="11" l="1"/>
  <c r="Y1586" i="12"/>
  <c r="Y1589" i="11" l="1"/>
  <c r="Y1587" i="12"/>
  <c r="Y1590" i="11" l="1"/>
  <c r="Y1588" i="12"/>
  <c r="Y1591" i="11" l="1"/>
  <c r="Y1589" i="12"/>
  <c r="Y1592" i="11" l="1"/>
  <c r="Y1590" i="12"/>
  <c r="Y1593" i="11" l="1"/>
  <c r="Y1591" i="12"/>
  <c r="Y1594" i="11" l="1"/>
  <c r="Y1592" i="12"/>
  <c r="Y1595" i="11" l="1"/>
  <c r="Y1593" i="12"/>
  <c r="Y1596" i="11" l="1"/>
  <c r="Y1594" i="12"/>
  <c r="Y1597" i="11" l="1"/>
  <c r="Y1595" i="12"/>
  <c r="Y1598" i="11" l="1"/>
  <c r="Y1596" i="12"/>
  <c r="Y1599" i="11" l="1"/>
  <c r="Y1597" i="12"/>
  <c r="Y1600" i="11" l="1"/>
  <c r="Y1598" i="12"/>
  <c r="Y1601" i="11" l="1"/>
  <c r="Y1599" i="12"/>
  <c r="Y1602" i="11" l="1"/>
  <c r="Y1600" i="12"/>
  <c r="Y1603" i="11" l="1"/>
  <c r="Y1601" i="12"/>
  <c r="Y1604" i="11" l="1"/>
  <c r="Y1602" i="12"/>
  <c r="Y1605" i="11" l="1"/>
  <c r="Y1603" i="12"/>
  <c r="Y1606" i="11" l="1"/>
  <c r="Y1604" i="12"/>
  <c r="Y1607" i="11" l="1"/>
  <c r="Y1605" i="12"/>
  <c r="Y1608" i="11" l="1"/>
  <c r="Y1606" i="12"/>
  <c r="Y1609" i="11" l="1"/>
  <c r="Y1607" i="12"/>
  <c r="Y1610" i="11" l="1"/>
  <c r="Y1608" i="12"/>
  <c r="Y1611" i="11" l="1"/>
  <c r="Y1609" i="12"/>
  <c r="Y1612" i="11" l="1"/>
  <c r="Y1610" i="12"/>
  <c r="Y1613" i="11" l="1"/>
  <c r="Y1611" i="12"/>
  <c r="Y1614" i="11" l="1"/>
  <c r="Y1612" i="12"/>
  <c r="Y1615" i="11" l="1"/>
  <c r="Y1613" i="12"/>
  <c r="Y1616" i="11" l="1"/>
  <c r="Y1614" i="12"/>
  <c r="Y1617" i="11" l="1"/>
  <c r="Y1615" i="12"/>
  <c r="Y1618" i="11" l="1"/>
  <c r="Y1616" i="12"/>
  <c r="Y1619" i="11" l="1"/>
  <c r="Y1617" i="12"/>
  <c r="Y1620" i="11" l="1"/>
  <c r="Y1618" i="12"/>
  <c r="Y1621" i="11" l="1"/>
  <c r="Y1619" i="12"/>
  <c r="Y1622" i="11" l="1"/>
  <c r="Y1620" i="12"/>
  <c r="Y1623" i="11" l="1"/>
  <c r="Y1621" i="12"/>
  <c r="Y1624" i="11" l="1"/>
  <c r="Y1622" i="12"/>
  <c r="Y1625" i="11" l="1"/>
  <c r="Y1623" i="12"/>
  <c r="Y1626" i="11" l="1"/>
  <c r="Y1624" i="12"/>
  <c r="Y1627" i="11" l="1"/>
  <c r="Y1625" i="12"/>
  <c r="Y1628" i="11" l="1"/>
  <c r="Y1626" i="12"/>
  <c r="Y1629" i="11" l="1"/>
  <c r="Y1627" i="12"/>
  <c r="Y1630" i="11" l="1"/>
  <c r="Y1628" i="12"/>
  <c r="Y1631" i="11" l="1"/>
  <c r="Y1629" i="12"/>
  <c r="Y1632" i="11" l="1"/>
  <c r="Y1630" i="12"/>
  <c r="Y1633" i="11" l="1"/>
  <c r="Y1631" i="12"/>
  <c r="Y1634" i="11" l="1"/>
  <c r="Y1632" i="12"/>
  <c r="Y1635" i="11" l="1"/>
  <c r="Y1633" i="12"/>
  <c r="Y1636" i="11" l="1"/>
  <c r="Y1634" i="12"/>
  <c r="Y1637" i="11" l="1"/>
  <c r="Y1635" i="12"/>
  <c r="Y1638" i="11" l="1"/>
  <c r="Y1636" i="12"/>
  <c r="Y1639" i="11" l="1"/>
  <c r="Y1637" i="12"/>
  <c r="Y1640" i="11" l="1"/>
  <c r="Y1638" i="12"/>
  <c r="Y1641" i="11" l="1"/>
  <c r="Y1639" i="12"/>
  <c r="Y1642" i="11" l="1"/>
  <c r="Y1640" i="12"/>
  <c r="Y1643" i="11" l="1"/>
  <c r="Y1641" i="12"/>
  <c r="Y1644" i="11" l="1"/>
  <c r="Y1642" i="12"/>
  <c r="Y1645" i="11" l="1"/>
  <c r="Y1643" i="12"/>
  <c r="Y1646" i="11" l="1"/>
  <c r="Y1644" i="12"/>
  <c r="Y1647" i="11" l="1"/>
  <c r="Y1645" i="12"/>
  <c r="Y1648" i="11" l="1"/>
  <c r="Y1646" i="12"/>
  <c r="Y1649" i="11" l="1"/>
  <c r="Y1647" i="12"/>
  <c r="Y1650" i="11" l="1"/>
  <c r="Y1648" i="12"/>
  <c r="Y1651" i="11" l="1"/>
  <c r="Y1649" i="12"/>
  <c r="Y1652" i="11" l="1"/>
  <c r="Y1650" i="12"/>
  <c r="Y1653" i="11" l="1"/>
  <c r="Y1651" i="12"/>
  <c r="Y1654" i="11" l="1"/>
  <c r="Y1652" i="12"/>
  <c r="Y1655" i="11" l="1"/>
  <c r="Y1653" i="12"/>
  <c r="Y1656" i="11" l="1"/>
  <c r="Y1654" i="12"/>
  <c r="Y1657" i="11" l="1"/>
  <c r="Y1655" i="12"/>
  <c r="Y1658" i="11" l="1"/>
  <c r="Y1656" i="12"/>
  <c r="Y1659" i="11" l="1"/>
  <c r="Y1657" i="12"/>
  <c r="Y1660" i="11" l="1"/>
  <c r="Y1658" i="12"/>
  <c r="Y1661" i="11" l="1"/>
  <c r="Y1659" i="12"/>
  <c r="Y1662" i="11" l="1"/>
  <c r="Y1660" i="12"/>
  <c r="Y1663" i="11" l="1"/>
  <c r="Y1661" i="12"/>
  <c r="Y1664" i="11" l="1"/>
  <c r="Y1662" i="12"/>
  <c r="Y1665" i="11" l="1"/>
  <c r="Y1663" i="12"/>
  <c r="Y1666" i="11" l="1"/>
  <c r="Y1664" i="12"/>
  <c r="Y1667" i="11" l="1"/>
  <c r="Y1665" i="12"/>
  <c r="Y1668" i="11" l="1"/>
  <c r="Y1666" i="12"/>
  <c r="Y1669" i="11" l="1"/>
  <c r="Y1667" i="12"/>
  <c r="Y1670" i="11" l="1"/>
  <c r="Y1668" i="12"/>
  <c r="Y1671" i="11" l="1"/>
  <c r="Y1669" i="12"/>
  <c r="Y1672" i="11" l="1"/>
  <c r="Y1670" i="12"/>
  <c r="Y1673" i="11" l="1"/>
  <c r="Y1671" i="12"/>
  <c r="Y1674" i="11" l="1"/>
  <c r="Y1672" i="12"/>
  <c r="Y1675" i="11" l="1"/>
  <c r="Y1673" i="12"/>
  <c r="Y1676" i="11" l="1"/>
  <c r="Y1674" i="12"/>
  <c r="Y1677" i="11" l="1"/>
  <c r="Y1675" i="12"/>
  <c r="Y1678" i="11" l="1"/>
  <c r="Y1676" i="12"/>
  <c r="Y1679" i="11" l="1"/>
  <c r="Y1677" i="12"/>
  <c r="Y1680" i="11" l="1"/>
  <c r="Y1678" i="12"/>
  <c r="Y1681" i="11" l="1"/>
  <c r="Y1679" i="12"/>
  <c r="Y1682" i="11" l="1"/>
  <c r="Y1680" i="12"/>
  <c r="Y1683" i="11" l="1"/>
  <c r="Y1681" i="12"/>
  <c r="Y1684" i="11" l="1"/>
  <c r="Y1682" i="12"/>
  <c r="Y1685" i="11" l="1"/>
  <c r="Y1683" i="12"/>
  <c r="Y1686" i="11" l="1"/>
  <c r="Y1684" i="12"/>
  <c r="Y1687" i="11" l="1"/>
  <c r="Y1685" i="12"/>
  <c r="Y1688" i="11" l="1"/>
  <c r="Y1686" i="12"/>
  <c r="Y1689" i="11" l="1"/>
  <c r="Y1687" i="12"/>
  <c r="Y1690" i="11" l="1"/>
  <c r="Y1688" i="12"/>
  <c r="Y1691" i="11" l="1"/>
  <c r="Y1689" i="12"/>
  <c r="Y1692" i="11" l="1"/>
  <c r="Y1690" i="12"/>
  <c r="Y1693" i="11" l="1"/>
  <c r="Y1691" i="12"/>
  <c r="Y1694" i="11" l="1"/>
  <c r="Y1692" i="12"/>
  <c r="Y1695" i="11" l="1"/>
  <c r="Y1693" i="12"/>
  <c r="Y1696" i="11" l="1"/>
  <c r="Y1694" i="12"/>
  <c r="Y1697" i="11" l="1"/>
  <c r="Y1695" i="12"/>
  <c r="Y1698" i="11" l="1"/>
  <c r="Y1696" i="12"/>
  <c r="Y1699" i="11" l="1"/>
  <c r="Y1697" i="12"/>
  <c r="Y1700" i="11" l="1"/>
  <c r="Y1698" i="12"/>
  <c r="Y1701" i="11" l="1"/>
  <c r="Y1699" i="12"/>
  <c r="Y1702" i="11" l="1"/>
  <c r="Y1700" i="12"/>
  <c r="Y1703" i="11" l="1"/>
  <c r="Y1701" i="12"/>
  <c r="Y1704" i="11" l="1"/>
  <c r="Y1702" i="12"/>
  <c r="Y1705" i="11" l="1"/>
  <c r="Y1703" i="12"/>
  <c r="Y1706" i="11" l="1"/>
  <c r="Y1704" i="12"/>
  <c r="Y1707" i="11" l="1"/>
  <c r="Y1705" i="12"/>
  <c r="Y1708" i="11" l="1"/>
  <c r="Y1706" i="12"/>
  <c r="Y1709" i="11" l="1"/>
  <c r="Y1707" i="12"/>
  <c r="Y1710" i="11" l="1"/>
  <c r="Y1708" i="12"/>
  <c r="Y1711" i="11" l="1"/>
  <c r="Y1709" i="12"/>
  <c r="Y1712" i="11" l="1"/>
  <c r="Y1710" i="12"/>
  <c r="Y1713" i="11" l="1"/>
  <c r="Y1711" i="12"/>
  <c r="Y1714" i="11" l="1"/>
  <c r="Y1712" i="12"/>
  <c r="Y1715" i="11" l="1"/>
  <c r="Y1713" i="12"/>
  <c r="Y1716" i="11" l="1"/>
  <c r="Y1714" i="12"/>
  <c r="Y1717" i="11" l="1"/>
  <c r="Y1715" i="12"/>
  <c r="Y1718" i="11" l="1"/>
  <c r="Y1716" i="12"/>
  <c r="Y1719" i="11" l="1"/>
  <c r="Y1717" i="12"/>
  <c r="Y1720" i="11" l="1"/>
  <c r="Y1718" i="12"/>
  <c r="Y1721" i="11" l="1"/>
  <c r="Y1719" i="12"/>
  <c r="Y1722" i="11" l="1"/>
  <c r="Y1720" i="12"/>
  <c r="Y1723" i="11" l="1"/>
  <c r="Y1721" i="12"/>
  <c r="Y1724" i="11" l="1"/>
  <c r="Y1722" i="12"/>
  <c r="Y1725" i="11" l="1"/>
  <c r="Y1723" i="12"/>
  <c r="Y1726" i="11" l="1"/>
  <c r="Y1724" i="12"/>
  <c r="Y1727" i="11" l="1"/>
  <c r="Y1725" i="12"/>
  <c r="Y1728" i="11" l="1"/>
  <c r="Y1726" i="12"/>
  <c r="Y1729" i="11" l="1"/>
  <c r="Y1727" i="12"/>
  <c r="Y1730" i="11" l="1"/>
  <c r="Y1728" i="12"/>
  <c r="Y1731" i="11" l="1"/>
  <c r="Y1729" i="12"/>
  <c r="Y1732" i="11" l="1"/>
  <c r="Y1730" i="12"/>
  <c r="Y1733" i="11" l="1"/>
  <c r="Y1731" i="12"/>
  <c r="Y1734" i="11" l="1"/>
  <c r="Y1732" i="12"/>
  <c r="Y1735" i="11" l="1"/>
  <c r="Y1733" i="12"/>
  <c r="Y1736" i="11" l="1"/>
  <c r="Y1734" i="12"/>
  <c r="Y1737" i="11" l="1"/>
  <c r="Y1735" i="12"/>
  <c r="Y1738" i="11" l="1"/>
  <c r="Y1736" i="12"/>
  <c r="Y1739" i="11" l="1"/>
  <c r="Y1737" i="12"/>
  <c r="Y1740" i="11" l="1"/>
  <c r="Y1738" i="12"/>
  <c r="Y1741" i="11" l="1"/>
  <c r="Y1739" i="12"/>
  <c r="Y1742" i="11" l="1"/>
  <c r="Y1740" i="12"/>
  <c r="Y1743" i="11" l="1"/>
  <c r="Y1741" i="12"/>
  <c r="Y1744" i="11" l="1"/>
  <c r="Y1742" i="12"/>
  <c r="Y1745" i="11" l="1"/>
  <c r="Y1743" i="12"/>
  <c r="Y1746" i="11" l="1"/>
  <c r="Y1744" i="12"/>
  <c r="Y1747" i="11" l="1"/>
  <c r="Y1745" i="12"/>
  <c r="Y1748" i="11" l="1"/>
  <c r="Y1746" i="12"/>
  <c r="Y1749" i="11" l="1"/>
  <c r="Y1747" i="12"/>
  <c r="Y1750" i="11" l="1"/>
  <c r="Y1748" i="12"/>
  <c r="Y1751" i="11" l="1"/>
  <c r="Y1749" i="12"/>
  <c r="Y1752" i="11" l="1"/>
  <c r="Y1750" i="12"/>
  <c r="Y1753" i="11" l="1"/>
  <c r="Y1751" i="12"/>
  <c r="Y1754" i="11" l="1"/>
  <c r="Y1752" i="12"/>
  <c r="Y1755" i="11" l="1"/>
  <c r="Y1753" i="12"/>
  <c r="Y1756" i="11" l="1"/>
  <c r="Y1754" i="12"/>
  <c r="Y1757" i="11" l="1"/>
  <c r="Y1755" i="12"/>
  <c r="Y1758" i="11" l="1"/>
  <c r="Y1756" i="12"/>
  <c r="Y1759" i="11" l="1"/>
  <c r="Y1757" i="12"/>
  <c r="Y1760" i="11" l="1"/>
  <c r="Y1758" i="12"/>
  <c r="Y1761" i="11" l="1"/>
  <c r="Y1759" i="12"/>
  <c r="Y1762" i="11" l="1"/>
  <c r="Y1760" i="12"/>
  <c r="Y1763" i="11" l="1"/>
  <c r="Y1761" i="12"/>
  <c r="Y1764" i="11" l="1"/>
  <c r="Y1762" i="12"/>
  <c r="Y1765" i="11" l="1"/>
  <c r="Y1763" i="12"/>
  <c r="Y1766" i="11" l="1"/>
  <c r="Y1764" i="12"/>
  <c r="Y1767" i="11" l="1"/>
  <c r="Y1765" i="12"/>
  <c r="Y1768" i="11" l="1"/>
  <c r="Y1766" i="12"/>
  <c r="Y1769" i="11" l="1"/>
  <c r="Y1767" i="12"/>
  <c r="Y1770" i="11" l="1"/>
  <c r="Y1768" i="12"/>
  <c r="Y1771" i="11" l="1"/>
  <c r="Y1769" i="12"/>
  <c r="Y1772" i="11" l="1"/>
  <c r="Y1770" i="12"/>
  <c r="Y1773" i="11" l="1"/>
  <c r="Y1771" i="12"/>
  <c r="Y1774" i="11" l="1"/>
  <c r="Y1772" i="12"/>
  <c r="Y1775" i="11" l="1"/>
  <c r="Y1773" i="12"/>
  <c r="Y1776" i="11" l="1"/>
  <c r="Y1774" i="12"/>
  <c r="Y1777" i="11" l="1"/>
  <c r="Y1775" i="12"/>
  <c r="Y1778" i="11" l="1"/>
  <c r="Y1776" i="12"/>
  <c r="Y1779" i="11" l="1"/>
  <c r="Y1777" i="12"/>
  <c r="Y1780" i="11" l="1"/>
  <c r="Y1778" i="12"/>
  <c r="Y1781" i="11" l="1"/>
  <c r="Y1779" i="12"/>
  <c r="Y1782" i="11" l="1"/>
  <c r="Y1780" i="12"/>
  <c r="Y1783" i="11" l="1"/>
  <c r="Y1781" i="12"/>
  <c r="Y1784" i="11" l="1"/>
  <c r="Y1782" i="12"/>
  <c r="Y1785" i="11" l="1"/>
  <c r="Y1783" i="12"/>
  <c r="Y1786" i="11" l="1"/>
  <c r="Y1784" i="12"/>
  <c r="Y1787" i="11" l="1"/>
  <c r="Y1785" i="12"/>
  <c r="Y1788" i="11" l="1"/>
  <c r="Y1786" i="12"/>
  <c r="Y1789" i="11" l="1"/>
  <c r="Y1787" i="12"/>
  <c r="Y1790" i="11" l="1"/>
  <c r="Y1788" i="12"/>
  <c r="Y1791" i="11" l="1"/>
  <c r="Y1789" i="12"/>
  <c r="Y1792" i="11" l="1"/>
  <c r="Y1790" i="12"/>
  <c r="Y1793" i="11" l="1"/>
  <c r="Y1791" i="12"/>
  <c r="Y1794" i="11" l="1"/>
  <c r="Y1792" i="12"/>
  <c r="Y1795" i="11" l="1"/>
  <c r="Y1793" i="12"/>
  <c r="Y1796" i="11" l="1"/>
  <c r="Y1794" i="12"/>
  <c r="Y1797" i="11" l="1"/>
  <c r="Y1795" i="12"/>
  <c r="Y1798" i="11" l="1"/>
  <c r="Y1796" i="12"/>
  <c r="Y1799" i="11" l="1"/>
  <c r="Y1797" i="12"/>
  <c r="Y1800" i="11" l="1"/>
  <c r="Y1798" i="12"/>
  <c r="Y1801" i="11" l="1"/>
  <c r="Y1799" i="12"/>
  <c r="Y1802" i="11" l="1"/>
  <c r="Y1800" i="12"/>
  <c r="Y1803" i="11" l="1"/>
  <c r="Y1801" i="12"/>
  <c r="Y1804" i="11" l="1"/>
  <c r="Y1802" i="12"/>
  <c r="Y1805" i="11" l="1"/>
  <c r="Y1803" i="12"/>
  <c r="Y1806" i="11" l="1"/>
  <c r="Y1804" i="12"/>
  <c r="Y1807" i="11" l="1"/>
  <c r="Y1805" i="12"/>
  <c r="Y1808" i="11" l="1"/>
  <c r="Y1806" i="12"/>
  <c r="Y1809" i="11" l="1"/>
  <c r="Y1807" i="12"/>
  <c r="Y1810" i="11" l="1"/>
  <c r="Y1808" i="12"/>
  <c r="Y1811" i="11" l="1"/>
  <c r="Y1809" i="12"/>
  <c r="Y1812" i="11" l="1"/>
  <c r="Y1810" i="12"/>
  <c r="Y1813" i="11" l="1"/>
  <c r="Y1811" i="12"/>
  <c r="Y1814" i="11" l="1"/>
  <c r="Y1812" i="12"/>
  <c r="Y1815" i="11" l="1"/>
  <c r="Y1813" i="12"/>
  <c r="Y1816" i="11" l="1"/>
  <c r="Y1814" i="12"/>
  <c r="Y1817" i="11" l="1"/>
  <c r="Y1815" i="12"/>
  <c r="Y1818" i="11" l="1"/>
  <c r="Y1816" i="12"/>
  <c r="Y1819" i="11" l="1"/>
  <c r="Y1817" i="12"/>
  <c r="Y1820" i="11" l="1"/>
  <c r="Y1818" i="12"/>
  <c r="Y1821" i="11" l="1"/>
  <c r="Y1819" i="12"/>
  <c r="Y1822" i="11" l="1"/>
  <c r="Y1820" i="12"/>
  <c r="Y1823" i="11" l="1"/>
  <c r="Y1821" i="12"/>
  <c r="Y1824" i="11" l="1"/>
  <c r="Y1822" i="12"/>
  <c r="Y1825" i="11" l="1"/>
  <c r="Y1823" i="12"/>
  <c r="Y1826" i="11" l="1"/>
  <c r="Y1824" i="12"/>
  <c r="Y1827" i="11" l="1"/>
  <c r="Y1825" i="12"/>
  <c r="Y1828" i="11" l="1"/>
  <c r="Y1826" i="12"/>
  <c r="Y1829" i="11" l="1"/>
  <c r="Y1827" i="12"/>
  <c r="Y1830" i="11" l="1"/>
  <c r="Y1828" i="12"/>
  <c r="Y1831" i="11" l="1"/>
  <c r="Y1829" i="12"/>
  <c r="Y1832" i="11" l="1"/>
  <c r="Y1830" i="12"/>
  <c r="Y1833" i="11" l="1"/>
  <c r="Y1831" i="12"/>
  <c r="Y1834" i="11" l="1"/>
  <c r="Y1832" i="12"/>
  <c r="Y1835" i="11" l="1"/>
  <c r="Y1833" i="12"/>
  <c r="Y1836" i="11" l="1"/>
  <c r="Y1834" i="12"/>
  <c r="Y1837" i="11" l="1"/>
  <c r="Y1835" i="12"/>
  <c r="Y1838" i="11" l="1"/>
  <c r="Y1836" i="12"/>
  <c r="Y1839" i="11" l="1"/>
  <c r="Y1837" i="12"/>
  <c r="Y1840" i="11" l="1"/>
  <c r="Y1838" i="12"/>
  <c r="Y1841" i="11" l="1"/>
  <c r="Y1839" i="12"/>
  <c r="Y1842" i="11" l="1"/>
  <c r="Y1840" i="12"/>
  <c r="Y1843" i="11" l="1"/>
  <c r="Y1841" i="12"/>
  <c r="Y1844" i="11" l="1"/>
  <c r="Y1842" i="12"/>
  <c r="Y1845" i="11" l="1"/>
  <c r="Y1843" i="12"/>
  <c r="Y1846" i="11" l="1"/>
  <c r="Y1844" i="12"/>
  <c r="Y1847" i="11" l="1"/>
  <c r="Y1845" i="12"/>
  <c r="Y1848" i="11" l="1"/>
  <c r="Y1846" i="12"/>
  <c r="Y1849" i="11" l="1"/>
  <c r="Y1847" i="12"/>
  <c r="Y1850" i="11" l="1"/>
  <c r="Y1848" i="12"/>
  <c r="Y1851" i="11" l="1"/>
  <c r="Y1849" i="12"/>
  <c r="Y1852" i="11" l="1"/>
  <c r="Y1850" i="12"/>
  <c r="Y1853" i="11" l="1"/>
  <c r="Y1851" i="12"/>
  <c r="Y1854" i="11" l="1"/>
  <c r="Y1852" i="12"/>
  <c r="Y1855" i="11" l="1"/>
  <c r="Y1853" i="12"/>
  <c r="Y1856" i="11" l="1"/>
  <c r="Y1854" i="12"/>
  <c r="Y1857" i="11" l="1"/>
  <c r="Y1855" i="12"/>
  <c r="Y1858" i="11" l="1"/>
  <c r="Y1856" i="12"/>
  <c r="Y1859" i="11" l="1"/>
  <c r="Y1857" i="12"/>
  <c r="Y1860" i="11" l="1"/>
  <c r="Y1858" i="12"/>
  <c r="Y1861" i="11" l="1"/>
  <c r="Y1859" i="12"/>
  <c r="Y1862" i="11" l="1"/>
  <c r="Y1860" i="12"/>
  <c r="Y1863" i="11" l="1"/>
  <c r="Y1861" i="12"/>
  <c r="Y1864" i="11" l="1"/>
  <c r="Y1862" i="12"/>
  <c r="Y1865" i="11" l="1"/>
  <c r="Y1863" i="12"/>
  <c r="Y1866" i="11" l="1"/>
  <c r="Y1864" i="12"/>
  <c r="Y1867" i="11" l="1"/>
  <c r="Y1865" i="12"/>
  <c r="Y1868" i="11" l="1"/>
  <c r="Y1866" i="12"/>
  <c r="Y1869" i="11" l="1"/>
  <c r="Y1867" i="12"/>
  <c r="Y1870" i="11" l="1"/>
  <c r="Y1868" i="12"/>
  <c r="Y1871" i="11" l="1"/>
  <c r="Y1869" i="12"/>
  <c r="Y1872" i="11" l="1"/>
  <c r="Y1870" i="12"/>
  <c r="Y1873" i="11" l="1"/>
  <c r="Y1871" i="12"/>
  <c r="Y1874" i="11" l="1"/>
  <c r="Y1872" i="12"/>
  <c r="Y1875" i="11" l="1"/>
  <c r="Y1873" i="12"/>
  <c r="Y1876" i="11" l="1"/>
  <c r="Y1874" i="12"/>
  <c r="Y1877" i="11" l="1"/>
  <c r="Y1875" i="12"/>
  <c r="Y1878" i="11" l="1"/>
  <c r="Y1876" i="12"/>
  <c r="Y1879" i="11" l="1"/>
  <c r="Y1877" i="12"/>
  <c r="Y1880" i="11" l="1"/>
  <c r="Y1878" i="12"/>
  <c r="Y1881" i="11" l="1"/>
  <c r="Y1879" i="12"/>
  <c r="Y1882" i="11" l="1"/>
  <c r="Y1880" i="12"/>
  <c r="Y1883" i="11" l="1"/>
  <c r="Y1881" i="12"/>
  <c r="Y1884" i="11" l="1"/>
  <c r="Y1882" i="12"/>
  <c r="Y1885" i="11" l="1"/>
  <c r="Y1883" i="12"/>
  <c r="Y1886" i="11" l="1"/>
  <c r="Y1884" i="12"/>
  <c r="Y1887" i="11" l="1"/>
  <c r="Y1885" i="12"/>
  <c r="Y1888" i="11" l="1"/>
  <c r="Y1886" i="12"/>
  <c r="Y1889" i="11" l="1"/>
  <c r="Y1887" i="12"/>
  <c r="Y1890" i="11" l="1"/>
  <c r="Y1888" i="12"/>
  <c r="Y1891" i="11" l="1"/>
  <c r="Y1889" i="12"/>
  <c r="Y1892" i="11" l="1"/>
  <c r="Y1890" i="12"/>
  <c r="Y1893" i="11" l="1"/>
  <c r="Y1891" i="12"/>
  <c r="Y1894" i="11" l="1"/>
  <c r="Y1892" i="12"/>
  <c r="Y1895" i="11" l="1"/>
  <c r="Y1893" i="12"/>
  <c r="Y1896" i="11" l="1"/>
  <c r="Y1894" i="12"/>
  <c r="Y1897" i="11" l="1"/>
  <c r="Y1895" i="12"/>
  <c r="Y1898" i="11" l="1"/>
  <c r="Y1896" i="12"/>
  <c r="Y1899" i="11" l="1"/>
  <c r="Y1897" i="12"/>
  <c r="Y1900" i="11" l="1"/>
  <c r="Y1898" i="12"/>
  <c r="Y1901" i="11" l="1"/>
  <c r="Y1899" i="12"/>
  <c r="Y1902" i="11" l="1"/>
  <c r="Y1900" i="12"/>
  <c r="Y1903" i="11" l="1"/>
  <c r="Y1901" i="12"/>
  <c r="Y1904" i="11" l="1"/>
  <c r="Y1902" i="12"/>
  <c r="Y1905" i="11" l="1"/>
  <c r="Y1903" i="12"/>
  <c r="Y1906" i="11" l="1"/>
  <c r="Y1904" i="12"/>
  <c r="Y1907" i="11" l="1"/>
  <c r="Y1905" i="12"/>
  <c r="Y1908" i="11" l="1"/>
  <c r="Y1906" i="12"/>
  <c r="Y1909" i="11" l="1"/>
  <c r="Y1907" i="12"/>
  <c r="Y1910" i="11" l="1"/>
  <c r="Y1908" i="12"/>
  <c r="Y1911" i="11" l="1"/>
  <c r="Y1909" i="12"/>
  <c r="Y1912" i="11" l="1"/>
  <c r="Y1910" i="12"/>
  <c r="Y1913" i="11" l="1"/>
  <c r="Y1911" i="12"/>
  <c r="Y1914" i="11" l="1"/>
  <c r="Y1912" i="12"/>
  <c r="Y1915" i="11" l="1"/>
  <c r="Y1913" i="12"/>
  <c r="Y1916" i="11" l="1"/>
  <c r="Y1914" i="12"/>
  <c r="Y1917" i="11" l="1"/>
  <c r="Y1915" i="12"/>
  <c r="Y1918" i="11" l="1"/>
  <c r="Y1916" i="12"/>
  <c r="Y1919" i="11" l="1"/>
  <c r="Y1917" i="12"/>
  <c r="Y1920" i="11" l="1"/>
  <c r="Y1918" i="12"/>
  <c r="Y1921" i="11" l="1"/>
  <c r="Y1919" i="12"/>
  <c r="Y1922" i="11" l="1"/>
  <c r="Y1920" i="12"/>
  <c r="Y1923" i="11" l="1"/>
  <c r="Y1921" i="12"/>
  <c r="Y1924" i="11" l="1"/>
  <c r="Y1922" i="12"/>
  <c r="Y1925" i="11" l="1"/>
  <c r="Y1923" i="12"/>
  <c r="Y1926" i="11" l="1"/>
  <c r="Y1924" i="12"/>
  <c r="Y1927" i="11" l="1"/>
  <c r="Y1925" i="12"/>
  <c r="Y1928" i="11" l="1"/>
  <c r="Y1926" i="12"/>
  <c r="Y1929" i="11" l="1"/>
  <c r="Y1927" i="12"/>
  <c r="Y1930" i="11" l="1"/>
  <c r="Y1928" i="12"/>
  <c r="Y1931" i="11" l="1"/>
  <c r="Y1929" i="12"/>
  <c r="Y1932" i="11" l="1"/>
  <c r="Y1930" i="12"/>
  <c r="Y1933" i="11" l="1"/>
  <c r="Y1931" i="12"/>
  <c r="Y1934" i="11" l="1"/>
  <c r="Y1932" i="12"/>
  <c r="Y1935" i="11" l="1"/>
  <c r="Y1933" i="12"/>
  <c r="Y1936" i="11" l="1"/>
  <c r="Y1934" i="12"/>
  <c r="Y1937" i="11" l="1"/>
  <c r="Y1935" i="12"/>
  <c r="Y1938" i="11" l="1"/>
  <c r="Y1936" i="12"/>
  <c r="Y1939" i="11" l="1"/>
  <c r="Y1937" i="12"/>
  <c r="Y1940" i="11" l="1"/>
  <c r="Y1938" i="12"/>
  <c r="Y1941" i="11" l="1"/>
  <c r="Y1939" i="12"/>
  <c r="Y1942" i="11" l="1"/>
  <c r="Y1940" i="12"/>
  <c r="Y1943" i="11" l="1"/>
  <c r="Y1941" i="12"/>
  <c r="Y1944" i="11" l="1"/>
  <c r="Y1942" i="12"/>
  <c r="Y1945" i="11" l="1"/>
  <c r="Y1943" i="12"/>
  <c r="Y1946" i="11" l="1"/>
  <c r="Y1944" i="12"/>
  <c r="Y1947" i="11" l="1"/>
  <c r="Y1945" i="12"/>
  <c r="Y1948" i="11" l="1"/>
  <c r="Y1946" i="12"/>
  <c r="Y1949" i="11" l="1"/>
  <c r="Y1947" i="12"/>
  <c r="Y1950" i="11" l="1"/>
  <c r="Y1948" i="12"/>
  <c r="Y1951" i="11" l="1"/>
  <c r="Y1949" i="12"/>
  <c r="Y1952" i="11" l="1"/>
  <c r="Y1950" i="12"/>
  <c r="Y1953" i="11" l="1"/>
  <c r="Y1951" i="12"/>
  <c r="Y1954" i="11" l="1"/>
  <c r="Y1952" i="12"/>
  <c r="Y1955" i="11" l="1"/>
  <c r="Y1953" i="12"/>
  <c r="Y1956" i="11" l="1"/>
  <c r="Y1954" i="12"/>
  <c r="Y1957" i="11" l="1"/>
  <c r="Y1955" i="12"/>
  <c r="Y1958" i="11" l="1"/>
  <c r="Y1956" i="12"/>
  <c r="Y1959" i="11" l="1"/>
  <c r="Y1957" i="12"/>
  <c r="Y1960" i="11" l="1"/>
  <c r="Y1958" i="12"/>
  <c r="Y1961" i="11" l="1"/>
  <c r="Y1959" i="12"/>
  <c r="Y1962" i="11" l="1"/>
  <c r="Y1960" i="12"/>
  <c r="Y1963" i="11" l="1"/>
  <c r="Y1961" i="12"/>
  <c r="Y1964" i="11" l="1"/>
  <c r="Y1962" i="12"/>
  <c r="Y1965" i="11" l="1"/>
  <c r="Y1963" i="12"/>
  <c r="Y1966" i="11" l="1"/>
  <c r="Y1964" i="12"/>
  <c r="Y1967" i="11" l="1"/>
  <c r="Y1965" i="12"/>
  <c r="Y1968" i="11" l="1"/>
  <c r="Y1966" i="12"/>
  <c r="Y1969" i="11" l="1"/>
  <c r="Y1967" i="12"/>
  <c r="Y1970" i="11" l="1"/>
  <c r="Y1968" i="12"/>
  <c r="Y1971" i="11" l="1"/>
  <c r="Y1969" i="12"/>
  <c r="Y1972" i="11" l="1"/>
  <c r="Y1970" i="12"/>
  <c r="Y1973" i="11" l="1"/>
  <c r="Y1971" i="12"/>
  <c r="Y1974" i="11" l="1"/>
  <c r="Y1972" i="12"/>
  <c r="Y1975" i="11" l="1"/>
  <c r="Y1973" i="12"/>
  <c r="Y1976" i="11" l="1"/>
  <c r="Y1974" i="12"/>
  <c r="Y1977" i="11" l="1"/>
  <c r="Y1975" i="12"/>
  <c r="Y1978" i="11" l="1"/>
  <c r="Y1976" i="12"/>
  <c r="Y1979" i="11" l="1"/>
  <c r="Y1977" i="12"/>
  <c r="Y1980" i="11" l="1"/>
  <c r="Y1978" i="12"/>
  <c r="Y1981" i="11" l="1"/>
  <c r="Y1979" i="12"/>
  <c r="Y1982" i="11" l="1"/>
  <c r="Y1980" i="12"/>
  <c r="Y1983" i="11" l="1"/>
  <c r="Y1981" i="12"/>
  <c r="Y1984" i="11" l="1"/>
  <c r="Y1982" i="12"/>
  <c r="Y1985" i="11" l="1"/>
  <c r="Y1983" i="12"/>
  <c r="Y1986" i="11" l="1"/>
  <c r="Y1984" i="12"/>
  <c r="Y1987" i="11" l="1"/>
  <c r="Y1985" i="12"/>
  <c r="Y1988" i="11" l="1"/>
  <c r="Y1986" i="12"/>
  <c r="Y1989" i="11" l="1"/>
  <c r="Y1987" i="12"/>
  <c r="Y1990" i="11" l="1"/>
  <c r="Y1988" i="12"/>
  <c r="Y1991" i="11" l="1"/>
  <c r="Y1989" i="12"/>
  <c r="Y1992" i="11" l="1"/>
  <c r="Y1990" i="12"/>
  <c r="Y1993" i="11" l="1"/>
  <c r="Y1991" i="12"/>
  <c r="Y1994" i="11" l="1"/>
  <c r="Y1992" i="12"/>
  <c r="Y1995" i="11" l="1"/>
  <c r="Y1993" i="12"/>
  <c r="Y1996" i="11" l="1"/>
  <c r="Y1994" i="12"/>
  <c r="Y1997" i="11" l="1"/>
  <c r="Y1995" i="12"/>
  <c r="Y1998" i="11" l="1"/>
  <c r="Y1996" i="12"/>
  <c r="Y1999" i="11" l="1"/>
  <c r="Y1997" i="12"/>
  <c r="Y2000" i="11" l="1"/>
  <c r="Y1998" i="12"/>
  <c r="Y2001" i="11" l="1"/>
  <c r="Y1999" i="12"/>
  <c r="Y2002" i="11" l="1"/>
  <c r="Y2000" i="12"/>
  <c r="Y2003" i="11" l="1"/>
  <c r="Y2001" i="12"/>
  <c r="Y2004" i="11" l="1"/>
  <c r="Y2002" i="12"/>
  <c r="Y2005" i="11" l="1"/>
  <c r="Y2003" i="12"/>
  <c r="Y2006" i="11" l="1"/>
  <c r="Y2004" i="12"/>
  <c r="Y2007" i="11" l="1"/>
  <c r="Y2005" i="12"/>
  <c r="Y2008" i="11" l="1"/>
  <c r="Y2006" i="12"/>
  <c r="Y2009" i="11" l="1"/>
  <c r="Y2007" i="12"/>
  <c r="Y2010" i="11" l="1"/>
  <c r="Y2008" i="12"/>
  <c r="Y2011" i="11" l="1"/>
  <c r="Y2009" i="12"/>
  <c r="Y2012" i="11" l="1"/>
  <c r="Y2010" i="12"/>
  <c r="Y2013" i="11" l="1"/>
  <c r="Y2011" i="12"/>
  <c r="Y2014" i="11" l="1"/>
  <c r="Y2012" i="12"/>
  <c r="Y2015" i="11" l="1"/>
  <c r="Y2013" i="12"/>
  <c r="Y2016" i="11" l="1"/>
  <c r="Y2014" i="12"/>
  <c r="Y2017" i="11" l="1"/>
  <c r="Y2015" i="12"/>
  <c r="Y2018" i="11" l="1"/>
  <c r="Y2016" i="12"/>
  <c r="Y2019" i="11" l="1"/>
  <c r="Y2017" i="12"/>
  <c r="Y2020" i="11" l="1"/>
  <c r="Y2018" i="12"/>
  <c r="Y2021" i="11" l="1"/>
  <c r="Y2019" i="12"/>
  <c r="Y2022" i="11" l="1"/>
  <c r="Y2020" i="12"/>
  <c r="Y2023" i="11" l="1"/>
  <c r="Y2021" i="12"/>
  <c r="Y2024" i="11" l="1"/>
  <c r="Y2022" i="12"/>
  <c r="Y2025" i="11" l="1"/>
  <c r="Y2023" i="12"/>
  <c r="Y2026" i="11" l="1"/>
  <c r="Y2024" i="12"/>
  <c r="Y2027" i="11" l="1"/>
  <c r="Y2025" i="12"/>
  <c r="Y2028" i="11" l="1"/>
  <c r="Y2026" i="12"/>
  <c r="Y2029" i="11" l="1"/>
  <c r="Y2027" i="12"/>
  <c r="Y2030" i="11" l="1"/>
  <c r="Y2028" i="12"/>
  <c r="Y2031" i="11" l="1"/>
  <c r="Y2029" i="12"/>
  <c r="Y2032" i="11" l="1"/>
  <c r="Y2030" i="12"/>
  <c r="Y2033" i="11" l="1"/>
  <c r="Y2031" i="12"/>
  <c r="Y2034" i="11" l="1"/>
  <c r="Y2032" i="12"/>
  <c r="Y2035" i="11" l="1"/>
  <c r="Y2033" i="12"/>
  <c r="Y2036" i="11" l="1"/>
  <c r="Y2034" i="12"/>
  <c r="Y2037" i="11" l="1"/>
  <c r="Y2035" i="12"/>
  <c r="Y2038" i="11" l="1"/>
  <c r="Y2036" i="12"/>
  <c r="Y2039" i="11" l="1"/>
  <c r="Y2037" i="12"/>
  <c r="Y2040" i="11" l="1"/>
  <c r="Y2038" i="12"/>
  <c r="Y2041" i="11" l="1"/>
  <c r="Y2039" i="12"/>
  <c r="Y2042" i="11" l="1"/>
  <c r="Y2040" i="12"/>
  <c r="Y2043" i="11" l="1"/>
  <c r="Y2041" i="12"/>
  <c r="Y2044" i="11" l="1"/>
  <c r="Y2042" i="12"/>
  <c r="Y2045" i="11" l="1"/>
  <c r="Y2043" i="12"/>
  <c r="Y2046" i="11" l="1"/>
  <c r="Y2044" i="12"/>
  <c r="Y2047" i="11" l="1"/>
  <c r="Y2045" i="12"/>
  <c r="Y2048" i="11" l="1"/>
  <c r="Y2046" i="12"/>
  <c r="Y2049" i="11" l="1"/>
  <c r="Y2047" i="12"/>
  <c r="Y2050" i="11" l="1"/>
  <c r="Y2048" i="12"/>
  <c r="Y2051" i="11" l="1"/>
  <c r="Y2049" i="12"/>
  <c r="Y2052" i="11" l="1"/>
  <c r="Y2050" i="12"/>
  <c r="Y2053" i="11" l="1"/>
  <c r="Y2051" i="12"/>
  <c r="Y2054" i="11" l="1"/>
  <c r="Y2052" i="12"/>
  <c r="Y2055" i="11" l="1"/>
  <c r="Y2053" i="12"/>
  <c r="Y2056" i="11" l="1"/>
  <c r="Y2054" i="12"/>
  <c r="Y2057" i="11" l="1"/>
  <c r="Y2055" i="12"/>
  <c r="Y2058" i="11" l="1"/>
  <c r="Y2056" i="12"/>
  <c r="Y2059" i="11" l="1"/>
  <c r="Y2057" i="12"/>
  <c r="Y2060" i="11" l="1"/>
  <c r="Y2058" i="12"/>
  <c r="Y2061" i="11" l="1"/>
  <c r="Y2059" i="12"/>
  <c r="Y2062" i="11" l="1"/>
  <c r="Y2060" i="12"/>
  <c r="Y2063" i="11" l="1"/>
  <c r="Y2061" i="12"/>
  <c r="Y2064" i="11" l="1"/>
  <c r="Y2062" i="12"/>
  <c r="Y2065" i="11" l="1"/>
  <c r="Y2063" i="12"/>
  <c r="Y2066" i="11" l="1"/>
  <c r="Y2064" i="12"/>
  <c r="Y2067" i="11" l="1"/>
  <c r="Y2065" i="12"/>
  <c r="Y2068" i="11" l="1"/>
  <c r="Y2066" i="12"/>
  <c r="Y2069" i="11" l="1"/>
  <c r="Y2067" i="12"/>
  <c r="Y2070" i="11" l="1"/>
  <c r="Y2068" i="12"/>
  <c r="Y2071" i="11" l="1"/>
  <c r="Y2069" i="12"/>
  <c r="Y2072" i="11" l="1"/>
  <c r="Y2070" i="12"/>
  <c r="Y2073" i="11" l="1"/>
  <c r="Y2071" i="12"/>
  <c r="Y2074" i="11" l="1"/>
  <c r="Y2072" i="12"/>
  <c r="Y2075" i="11" l="1"/>
  <c r="Y2073" i="12"/>
  <c r="Y2076" i="11" l="1"/>
  <c r="Y2074" i="12"/>
  <c r="Y2077" i="11" l="1"/>
  <c r="Y2075" i="12"/>
  <c r="Y2078" i="11" l="1"/>
  <c r="Y2076" i="12"/>
  <c r="Y2079" i="11" l="1"/>
  <c r="Y2077" i="12"/>
  <c r="Y2080" i="11" l="1"/>
  <c r="Y2078" i="12"/>
  <c r="Y2081" i="11" l="1"/>
  <c r="Y2079" i="12"/>
  <c r="Y2082" i="11" l="1"/>
  <c r="Y2080" i="12"/>
  <c r="Y2083" i="11" l="1"/>
  <c r="Y2081" i="12"/>
  <c r="Y2084" i="11" l="1"/>
  <c r="Y2082" i="12"/>
  <c r="Y2085" i="11" l="1"/>
  <c r="Y2083" i="12"/>
  <c r="Y2086" i="11" l="1"/>
  <c r="Y2084" i="12"/>
  <c r="Y2087" i="11" l="1"/>
  <c r="Y2085" i="12"/>
  <c r="Y2088" i="11" l="1"/>
  <c r="Y2086" i="12"/>
  <c r="Y2089" i="11" l="1"/>
  <c r="Y2087" i="12"/>
  <c r="Y2090" i="11" l="1"/>
  <c r="Y2088" i="12"/>
  <c r="Y2091" i="11" l="1"/>
  <c r="Y2089" i="12"/>
  <c r="Y2092" i="11" l="1"/>
  <c r="Y2090" i="12"/>
  <c r="Y2093" i="11" l="1"/>
  <c r="Y2091" i="12"/>
  <c r="Y2094" i="11" l="1"/>
  <c r="Y2092" i="12"/>
  <c r="Y2095" i="11" l="1"/>
  <c r="Y2093" i="12"/>
  <c r="Y2096" i="11" l="1"/>
  <c r="Y2094" i="12"/>
  <c r="Y2097" i="11" l="1"/>
  <c r="Y2095" i="12"/>
  <c r="Y2098" i="11" l="1"/>
  <c r="Y2096" i="12"/>
  <c r="Y2099" i="11" l="1"/>
  <c r="Y2097" i="12"/>
  <c r="Y2100" i="11" l="1"/>
  <c r="Y2098" i="12"/>
  <c r="Y2101" i="11" l="1"/>
  <c r="Y2099" i="12"/>
  <c r="Y2102" i="11" l="1"/>
  <c r="Y2100" i="12"/>
  <c r="Y2103" i="11" l="1"/>
  <c r="Y2101" i="12"/>
  <c r="Y2104" i="11" l="1"/>
  <c r="Y2102" i="12"/>
  <c r="Y2105" i="11" l="1"/>
  <c r="Y2103" i="12"/>
  <c r="Y2106" i="11" l="1"/>
  <c r="Y2104" i="12"/>
  <c r="Y2107" i="11" l="1"/>
  <c r="Y2105" i="12"/>
  <c r="Y2108" i="11" l="1"/>
  <c r="Y2106" i="12"/>
  <c r="Y2109" i="11" l="1"/>
  <c r="Y2107" i="12"/>
  <c r="Y2110" i="11" l="1"/>
  <c r="Y2108" i="12"/>
  <c r="Y2111" i="11" l="1"/>
  <c r="Y2109" i="12"/>
  <c r="Y2112" i="11" l="1"/>
  <c r="Y2110" i="12"/>
  <c r="Y2113" i="11" l="1"/>
  <c r="Y2111" i="12"/>
  <c r="Y2114" i="11" l="1"/>
  <c r="Y2112" i="12"/>
  <c r="Y2115" i="11" l="1"/>
  <c r="Y2113" i="12"/>
  <c r="Y2116" i="11" l="1"/>
  <c r="Y2114" i="12"/>
  <c r="Y2117" i="11" l="1"/>
  <c r="Y2115" i="12"/>
  <c r="Y2118" i="11" l="1"/>
  <c r="Y2116" i="12"/>
  <c r="Y2119" i="11" l="1"/>
  <c r="Y2117" i="12"/>
  <c r="Y2120" i="11" l="1"/>
  <c r="Y2118" i="12"/>
  <c r="Y2121" i="11" l="1"/>
  <c r="Y2119" i="12"/>
  <c r="Y2122" i="11" l="1"/>
  <c r="Y2120" i="12"/>
  <c r="Y2123" i="11" l="1"/>
  <c r="Y2121" i="12"/>
  <c r="Y2124" i="11" l="1"/>
  <c r="Y2122" i="12"/>
  <c r="Y2125" i="11" l="1"/>
  <c r="Y2123" i="12"/>
  <c r="Y2126" i="11" l="1"/>
  <c r="Y2124" i="12"/>
  <c r="Y2127" i="11" l="1"/>
  <c r="Y2125" i="12"/>
  <c r="Y2128" i="11" l="1"/>
  <c r="Y2126" i="12"/>
  <c r="Y2129" i="11" l="1"/>
  <c r="Y2127" i="12"/>
  <c r="Y2130" i="11" l="1"/>
  <c r="Y2128" i="12"/>
  <c r="Y2131" i="11" l="1"/>
  <c r="Y2129" i="12"/>
  <c r="Y2132" i="11" l="1"/>
  <c r="Y2130" i="12"/>
  <c r="Y2133" i="11" l="1"/>
  <c r="Y2131" i="12"/>
  <c r="Y2134" i="11" l="1"/>
  <c r="Y2132" i="12"/>
  <c r="Y2135" i="11" l="1"/>
  <c r="Y2133" i="12"/>
  <c r="Y2136" i="11" l="1"/>
  <c r="Y2134" i="12"/>
  <c r="Y2137" i="11" l="1"/>
  <c r="Y2135" i="12"/>
  <c r="Y2138" i="11" l="1"/>
  <c r="Y2136" i="12"/>
  <c r="Y2139" i="11" l="1"/>
  <c r="Y2137" i="12"/>
  <c r="Y2140" i="11" l="1"/>
  <c r="Y2138" i="12"/>
  <c r="Y2141" i="11" l="1"/>
  <c r="Y2139" i="12"/>
  <c r="Y2142" i="11" l="1"/>
  <c r="Y2140" i="12"/>
  <c r="Y2143" i="11" l="1"/>
  <c r="Y2141" i="12"/>
  <c r="Y2144" i="11" l="1"/>
  <c r="Y2142" i="12"/>
  <c r="Y2145" i="11" l="1"/>
  <c r="Y2143" i="12"/>
  <c r="Y2146" i="11" l="1"/>
  <c r="Y2144" i="12"/>
  <c r="Y2147" i="11" l="1"/>
  <c r="Y2145" i="12"/>
  <c r="Y2148" i="11" l="1"/>
  <c r="Y2146" i="12"/>
  <c r="Y2149" i="11" l="1"/>
  <c r="Y2147" i="12"/>
  <c r="Y2150" i="11" l="1"/>
  <c r="Y2148" i="12"/>
  <c r="Y2151" i="11" l="1"/>
  <c r="Y2149" i="12"/>
  <c r="Y2152" i="11" l="1"/>
  <c r="Y2150" i="12"/>
  <c r="Y2153" i="11" l="1"/>
  <c r="Y2151" i="12"/>
  <c r="Y2154" i="11" l="1"/>
  <c r="Y2152" i="12"/>
  <c r="Y2155" i="11" l="1"/>
  <c r="Y2153" i="12"/>
  <c r="Y2156" i="11" l="1"/>
  <c r="Y2154" i="12"/>
  <c r="Y2157" i="11" l="1"/>
  <c r="Y2155" i="12"/>
  <c r="Y2158" i="11" l="1"/>
  <c r="Y2156" i="12"/>
  <c r="Y2159" i="11" l="1"/>
  <c r="Y2157" i="12"/>
  <c r="Y2160" i="11" l="1"/>
  <c r="Y2158" i="12"/>
  <c r="Y2161" i="11" l="1"/>
  <c r="Y2159" i="12"/>
  <c r="Y2162" i="11" l="1"/>
  <c r="Y2160" i="12"/>
  <c r="Y2163" i="11" l="1"/>
  <c r="Y2161" i="12"/>
  <c r="Y2164" i="11" l="1"/>
  <c r="Y2162" i="12"/>
  <c r="Y2165" i="11" l="1"/>
  <c r="Y2163" i="12"/>
  <c r="Y2166" i="11" l="1"/>
  <c r="Y2164" i="12"/>
  <c r="Y2167" i="11" l="1"/>
  <c r="Y2165" i="12"/>
  <c r="Y2168" i="11" l="1"/>
  <c r="Y2166" i="12"/>
  <c r="Y2169" i="11" l="1"/>
  <c r="Y2167" i="12"/>
  <c r="Y2170" i="11" l="1"/>
  <c r="Y2168" i="12"/>
  <c r="Y2171" i="11" l="1"/>
  <c r="Y2169" i="12"/>
  <c r="Y2172" i="11" l="1"/>
  <c r="Y2170" i="12"/>
  <c r="Y2173" i="11" l="1"/>
  <c r="Y2171" i="12"/>
  <c r="Y2174" i="11" l="1"/>
  <c r="Y2172" i="12"/>
  <c r="Y2175" i="11" l="1"/>
  <c r="Y2173" i="12"/>
  <c r="Y2176" i="11" l="1"/>
  <c r="Y2174" i="12"/>
  <c r="Y2177" i="11" l="1"/>
  <c r="Y2175" i="12"/>
  <c r="Y2178" i="11" l="1"/>
  <c r="Y2176" i="12"/>
  <c r="Y2179" i="11" l="1"/>
  <c r="Y2177" i="12"/>
  <c r="Y2180" i="11" l="1"/>
  <c r="Y2178" i="12"/>
  <c r="Y2181" i="11" l="1"/>
  <c r="Y2179" i="12"/>
  <c r="Y2182" i="11" l="1"/>
  <c r="Y2180" i="12"/>
  <c r="Y2183" i="11" l="1"/>
  <c r="Y2181" i="12"/>
  <c r="Y2184" i="11" l="1"/>
  <c r="Y2182" i="12"/>
  <c r="Y2185" i="11" l="1"/>
  <c r="Y2183" i="12"/>
  <c r="Y2186" i="11" l="1"/>
  <c r="Y2184" i="12"/>
  <c r="Y2187" i="11" l="1"/>
  <c r="Y2185" i="12"/>
  <c r="Y2188" i="11" l="1"/>
  <c r="Y2186" i="12"/>
  <c r="Y2189" i="11" l="1"/>
  <c r="Y2187" i="12"/>
  <c r="Y2190" i="11" l="1"/>
  <c r="Y2188" i="12"/>
  <c r="Y2191" i="11" l="1"/>
  <c r="Y2189" i="12"/>
  <c r="Y2192" i="11" l="1"/>
  <c r="Y2190" i="12"/>
  <c r="Y2193" i="11" l="1"/>
  <c r="Y2191" i="12"/>
  <c r="Y2194" i="11" l="1"/>
  <c r="Y2192" i="12"/>
  <c r="Y2195" i="11" l="1"/>
  <c r="Y2193" i="12"/>
  <c r="Y2196" i="11" l="1"/>
  <c r="Y2194" i="12"/>
  <c r="Y2197" i="11" l="1"/>
  <c r="Y2195" i="12"/>
  <c r="Y2198" i="11" l="1"/>
  <c r="Y2196" i="12"/>
  <c r="Y2199" i="11" l="1"/>
  <c r="Y2197" i="12"/>
  <c r="Y2200" i="11" l="1"/>
  <c r="Y2198" i="12"/>
  <c r="Y2201" i="11" l="1"/>
  <c r="Y2199" i="12"/>
  <c r="Y2202" i="11" l="1"/>
  <c r="Y2200" i="12"/>
  <c r="Y2203" i="11" l="1"/>
  <c r="Y2201" i="12"/>
  <c r="Y2204" i="11" l="1"/>
  <c r="Y2202" i="12"/>
  <c r="Y2205" i="11" l="1"/>
  <c r="Y2203" i="12"/>
  <c r="Y2206" i="11" l="1"/>
  <c r="Y2204" i="12"/>
  <c r="Y2207" i="11" l="1"/>
  <c r="Y2205" i="12"/>
  <c r="Y2208" i="11" l="1"/>
  <c r="Y2206" i="12"/>
  <c r="Y2209" i="11" l="1"/>
  <c r="Y2207" i="12"/>
  <c r="Y2210" i="11" l="1"/>
  <c r="Y2208" i="12"/>
  <c r="Y2211" i="11" l="1"/>
  <c r="Y2209" i="12"/>
  <c r="Y2212" i="11" l="1"/>
  <c r="Y2210" i="12"/>
  <c r="Y2213" i="11" l="1"/>
  <c r="Y2211" i="12"/>
  <c r="Y2214" i="11" l="1"/>
  <c r="Y2212" i="12"/>
  <c r="Y2215" i="11" l="1"/>
  <c r="Y2213" i="12"/>
  <c r="Y2216" i="11" l="1"/>
  <c r="Y2214" i="12"/>
  <c r="Y2217" i="11" l="1"/>
  <c r="Y2215" i="12"/>
  <c r="Y2218" i="11" l="1"/>
  <c r="Y2216" i="12"/>
  <c r="Y2219" i="11" l="1"/>
  <c r="Y2217" i="12"/>
  <c r="Y2220" i="11" l="1"/>
  <c r="Y2218" i="12"/>
  <c r="Y2221" i="11" l="1"/>
  <c r="Y2219" i="12"/>
  <c r="Y2222" i="11" l="1"/>
  <c r="Y2220" i="12"/>
  <c r="Y2223" i="11" l="1"/>
  <c r="Y2221" i="12"/>
  <c r="Y2224" i="11" l="1"/>
  <c r="Y2222" i="12"/>
  <c r="Y2225" i="11" l="1"/>
  <c r="Y2223" i="12"/>
  <c r="Y2226" i="11" l="1"/>
  <c r="Y2224" i="12"/>
  <c r="Y2227" i="11" l="1"/>
  <c r="Y2225" i="12"/>
  <c r="Y2228" i="11" l="1"/>
  <c r="Y2226" i="12"/>
  <c r="Y2229" i="11" l="1"/>
  <c r="Y2227" i="12"/>
  <c r="Y2230" i="11" l="1"/>
  <c r="Y2228" i="12"/>
  <c r="Y2231" i="11" l="1"/>
  <c r="Y2229" i="12"/>
  <c r="Y2232" i="11" l="1"/>
  <c r="Y2230" i="12"/>
  <c r="Y2233" i="11" l="1"/>
  <c r="Y2231" i="12"/>
  <c r="Y2234" i="11" l="1"/>
  <c r="Y2232" i="12"/>
  <c r="Y2235" i="11" l="1"/>
  <c r="Y2233" i="12"/>
  <c r="Y2236" i="11" l="1"/>
  <c r="Y2234" i="12"/>
  <c r="Y2237" i="11" l="1"/>
  <c r="Y2235" i="12"/>
  <c r="Y2238" i="11" l="1"/>
  <c r="Y2236" i="12"/>
  <c r="Y2239" i="11" l="1"/>
  <c r="Y2237" i="12"/>
  <c r="Y2240" i="11" l="1"/>
  <c r="Y2238" i="12"/>
  <c r="Y2241" i="11" l="1"/>
  <c r="Y2239" i="12"/>
  <c r="Y2242" i="11" l="1"/>
  <c r="Y2240" i="12"/>
  <c r="Y2243" i="11" l="1"/>
  <c r="Y2241" i="12"/>
  <c r="Y2244" i="11" l="1"/>
  <c r="Y2242" i="12"/>
  <c r="Y2245" i="11" l="1"/>
  <c r="Y2243" i="12"/>
  <c r="Y2246" i="11" l="1"/>
  <c r="Y2244" i="12"/>
  <c r="Y2247" i="11" l="1"/>
  <c r="Y2245" i="12"/>
  <c r="Y2248" i="11" l="1"/>
  <c r="Y2246" i="12"/>
  <c r="Y2249" i="11" l="1"/>
  <c r="Y2247" i="12"/>
  <c r="Y2250" i="11" l="1"/>
  <c r="Y2248" i="12"/>
  <c r="Y2251" i="11" l="1"/>
  <c r="Y2249" i="12"/>
  <c r="Y2252" i="11" l="1"/>
  <c r="Y2250" i="12"/>
  <c r="Y2253" i="11" l="1"/>
  <c r="Y2251" i="12"/>
  <c r="Y2254" i="11" l="1"/>
  <c r="Y2252" i="12"/>
  <c r="Y2255" i="11" l="1"/>
  <c r="Y2253" i="12"/>
  <c r="Y2256" i="11" l="1"/>
  <c r="Y2254" i="12"/>
  <c r="Y2257" i="11" l="1"/>
  <c r="Y2255" i="12"/>
  <c r="Y2258" i="11" l="1"/>
  <c r="Y2256" i="12"/>
  <c r="Y2259" i="11" l="1"/>
  <c r="Y2257" i="12"/>
  <c r="Y2260" i="11" l="1"/>
  <c r="Y2258" i="12"/>
  <c r="Y2261" i="11" l="1"/>
  <c r="Y2259" i="12"/>
  <c r="Y2262" i="11" l="1"/>
  <c r="Y2260" i="12"/>
  <c r="Y2263" i="11" l="1"/>
  <c r="Y2261" i="12"/>
  <c r="Y2264" i="11" l="1"/>
  <c r="Y2262" i="12"/>
  <c r="Y2265" i="11" l="1"/>
  <c r="Y2263" i="12"/>
  <c r="Y2266" i="11" l="1"/>
  <c r="Y2264" i="12"/>
  <c r="Y2267" i="11" l="1"/>
  <c r="Y2265" i="12"/>
  <c r="Y2268" i="11" l="1"/>
  <c r="Y2266" i="12"/>
  <c r="Y2269" i="11" l="1"/>
  <c r="Y2267" i="12"/>
  <c r="Y2270" i="11" l="1"/>
  <c r="Y2268" i="12"/>
  <c r="Y2271" i="11" l="1"/>
  <c r="Y2269" i="12"/>
  <c r="Y2272" i="11" l="1"/>
  <c r="Y2270" i="12"/>
  <c r="Y2273" i="11" l="1"/>
  <c r="Y2271" i="12"/>
  <c r="Y2274" i="11" l="1"/>
  <c r="Y2272" i="12"/>
  <c r="Y2275" i="11" l="1"/>
  <c r="Y2273" i="12"/>
  <c r="Y2276" i="11" l="1"/>
  <c r="Y2274" i="12"/>
  <c r="Y2277" i="11" l="1"/>
  <c r="Y2275" i="12"/>
  <c r="Y2278" i="11" l="1"/>
  <c r="Y2276" i="12"/>
  <c r="Y2279" i="11" l="1"/>
  <c r="Y2277" i="12"/>
  <c r="Y2280" i="11" l="1"/>
  <c r="Y2278" i="12"/>
  <c r="Y2281" i="11" l="1"/>
  <c r="Y2279" i="12"/>
  <c r="Y2282" i="11" l="1"/>
  <c r="Y2280" i="12"/>
  <c r="Y2283" i="11" l="1"/>
  <c r="Y2281" i="12"/>
  <c r="Y2284" i="11" l="1"/>
  <c r="Y2282" i="12"/>
  <c r="Y2285" i="11" l="1"/>
  <c r="Y2283" i="12"/>
  <c r="Y2286" i="11" l="1"/>
  <c r="Y2284" i="12"/>
  <c r="Y2287" i="11" l="1"/>
  <c r="Y2285" i="12"/>
  <c r="Y2288" i="11" l="1"/>
  <c r="Y2286" i="12"/>
  <c r="Y2289" i="11" l="1"/>
  <c r="Y2287" i="12"/>
  <c r="Y2290" i="11" l="1"/>
  <c r="Y2288" i="12"/>
  <c r="Y2291" i="11" l="1"/>
  <c r="Y2289" i="12"/>
  <c r="Y2292" i="11" l="1"/>
  <c r="Y2290" i="12"/>
  <c r="Y2293" i="11" l="1"/>
  <c r="Y2291" i="12"/>
  <c r="Y2294" i="11" l="1"/>
  <c r="Y2292" i="12"/>
  <c r="Y2295" i="11" l="1"/>
  <c r="Y2293" i="12"/>
  <c r="Y2296" i="11" l="1"/>
  <c r="Y2294" i="12"/>
  <c r="Y2297" i="11" l="1"/>
  <c r="Y2295" i="12"/>
  <c r="Y2298" i="11" l="1"/>
  <c r="Y2296" i="12"/>
  <c r="Y2299" i="11" l="1"/>
  <c r="Y2297" i="12"/>
  <c r="Y2300" i="11" l="1"/>
  <c r="Y2298" i="12"/>
  <c r="Y2301" i="11" l="1"/>
  <c r="Y2299" i="12"/>
  <c r="Y2302" i="11" l="1"/>
  <c r="Y2300" i="12"/>
  <c r="Y2303" i="11" l="1"/>
  <c r="Y2301" i="12"/>
  <c r="Y2304" i="11" l="1"/>
  <c r="Y2302" i="12"/>
  <c r="Y2305" i="11" l="1"/>
  <c r="Y2303" i="12"/>
  <c r="Y2306" i="11" l="1"/>
  <c r="Y2304" i="12"/>
  <c r="Y2307" i="11" l="1"/>
  <c r="Y2305" i="12"/>
  <c r="Y2308" i="11" l="1"/>
  <c r="Y2306" i="12"/>
  <c r="Y2309" i="11" l="1"/>
  <c r="Y2307" i="12"/>
  <c r="Y2310" i="11" l="1"/>
  <c r="Y2308" i="12"/>
  <c r="Y2311" i="11" l="1"/>
  <c r="Y2309" i="12"/>
  <c r="Y2312" i="11" l="1"/>
  <c r="Y2310" i="12"/>
  <c r="Y2313" i="11" l="1"/>
  <c r="Y2311" i="12"/>
  <c r="Y2314" i="11" l="1"/>
  <c r="Y2312" i="12"/>
  <c r="Y2315" i="11" l="1"/>
  <c r="Y2313" i="12"/>
  <c r="Y2316" i="11" l="1"/>
  <c r="Y2314" i="12"/>
  <c r="Y2317" i="11" l="1"/>
  <c r="Y2315" i="12"/>
  <c r="Y2318" i="11" l="1"/>
  <c r="Y2316" i="12"/>
  <c r="Y2319" i="11" l="1"/>
  <c r="Y2317" i="12"/>
  <c r="Y2320" i="11" l="1"/>
  <c r="Y2318" i="12"/>
  <c r="Y2321" i="11" l="1"/>
  <c r="Y2319" i="12"/>
  <c r="Y2322" i="11" l="1"/>
  <c r="Y2320" i="12"/>
  <c r="Y2323" i="11" l="1"/>
  <c r="Y2321" i="12"/>
  <c r="Y2324" i="11" l="1"/>
  <c r="Y2322" i="12"/>
  <c r="Y2325" i="11" l="1"/>
  <c r="Y2323" i="12"/>
  <c r="Y2326" i="11" l="1"/>
  <c r="Y2324" i="12"/>
  <c r="Y2327" i="11" l="1"/>
  <c r="Y2325" i="12"/>
  <c r="Y2328" i="11" l="1"/>
  <c r="Y2326" i="12"/>
  <c r="Y2329" i="11" l="1"/>
  <c r="Y2327" i="12"/>
  <c r="Y2330" i="11" l="1"/>
  <c r="Y2328" i="12"/>
  <c r="Y2331" i="11" l="1"/>
  <c r="Y2329" i="12"/>
  <c r="Y2332" i="11" l="1"/>
  <c r="Y2330" i="12"/>
  <c r="Y2333" i="11" l="1"/>
  <c r="Y2331" i="12"/>
  <c r="Y2334" i="11" l="1"/>
  <c r="Y2332" i="12"/>
  <c r="Y2335" i="11" l="1"/>
  <c r="Y2333" i="12"/>
  <c r="Y2336" i="11" l="1"/>
  <c r="Y2334" i="12"/>
  <c r="Y2337" i="11" l="1"/>
  <c r="Y2335" i="12"/>
  <c r="Y2338" i="11" l="1"/>
  <c r="Y2336" i="12"/>
  <c r="Y2339" i="11" l="1"/>
  <c r="Y2337" i="12"/>
  <c r="Y2340" i="11" l="1"/>
  <c r="Y2338" i="12"/>
  <c r="Y2341" i="11" l="1"/>
  <c r="Y2339" i="12"/>
  <c r="Y2342" i="11" l="1"/>
  <c r="Y2340" i="12"/>
  <c r="Y2343" i="11" l="1"/>
  <c r="Y2341" i="12"/>
  <c r="Y2344" i="11" l="1"/>
  <c r="Y2342" i="12"/>
  <c r="Y2345" i="11" l="1"/>
  <c r="Y2343" i="12"/>
  <c r="Y2346" i="11" l="1"/>
  <c r="Y2344" i="12"/>
  <c r="Y2347" i="11" l="1"/>
  <c r="Y2345" i="12"/>
  <c r="Y2348" i="11" l="1"/>
  <c r="Y2346" i="12"/>
  <c r="Y2349" i="11" l="1"/>
  <c r="Y2347" i="12"/>
  <c r="Y2350" i="11" l="1"/>
  <c r="Y2348" i="12"/>
  <c r="Y2351" i="11" l="1"/>
  <c r="Y2349" i="12"/>
  <c r="Y2352" i="11" l="1"/>
  <c r="Y2350" i="12"/>
  <c r="Y2353" i="11" l="1"/>
  <c r="Y2351" i="12"/>
  <c r="Y2354" i="11" l="1"/>
  <c r="Y2352" i="12"/>
  <c r="Y2355" i="11" l="1"/>
  <c r="Y2353" i="12"/>
  <c r="Y2356" i="11" l="1"/>
  <c r="Y2354" i="12"/>
  <c r="Y2357" i="11" l="1"/>
  <c r="Y2355" i="12"/>
  <c r="Y2358" i="11" l="1"/>
  <c r="Y2356" i="12"/>
  <c r="Y2359" i="11" l="1"/>
  <c r="Y2357" i="12"/>
  <c r="Y2360" i="11" l="1"/>
  <c r="Y2358" i="12"/>
  <c r="Y2361" i="11" l="1"/>
  <c r="Y2359" i="12"/>
  <c r="Y2362" i="11" l="1"/>
  <c r="Y2360" i="12"/>
  <c r="Y2363" i="11" l="1"/>
  <c r="Y2361" i="12"/>
  <c r="Y2364" i="11" l="1"/>
  <c r="Y2362" i="12"/>
  <c r="Y2365" i="11" l="1"/>
  <c r="Y2363" i="12"/>
  <c r="Y2366" i="11" l="1"/>
  <c r="Y2364" i="12"/>
  <c r="Y2367" i="11" l="1"/>
  <c r="Y2365" i="12"/>
  <c r="Y2368" i="11" l="1"/>
  <c r="Y2366" i="12"/>
  <c r="Y2369" i="11" l="1"/>
  <c r="Y2367" i="12"/>
  <c r="Y2370" i="11" l="1"/>
  <c r="Y2368" i="12"/>
  <c r="Y2371" i="11" l="1"/>
  <c r="Y2369" i="12"/>
  <c r="Y2372" i="11" l="1"/>
  <c r="Y2370" i="12"/>
  <c r="Y2373" i="11" l="1"/>
  <c r="Y2371" i="12"/>
  <c r="Y2374" i="11" l="1"/>
  <c r="Y2372" i="12"/>
  <c r="Y2375" i="11" l="1"/>
  <c r="Y2373" i="12"/>
  <c r="Y2376" i="11" l="1"/>
  <c r="Y2374" i="12"/>
  <c r="Y2377" i="11" l="1"/>
  <c r="Y2375" i="12"/>
  <c r="Y2378" i="11" l="1"/>
  <c r="Y2376" i="12"/>
  <c r="Y2379" i="11" l="1"/>
  <c r="Y2377" i="12"/>
  <c r="Y2380" i="11" l="1"/>
  <c r="Y2378" i="12"/>
  <c r="Y2381" i="11" l="1"/>
  <c r="Y2379" i="12"/>
  <c r="Y2382" i="11" l="1"/>
  <c r="Y2380" i="12"/>
  <c r="Y2383" i="11" l="1"/>
  <c r="Y2381" i="12"/>
  <c r="Y2384" i="11" l="1"/>
  <c r="Y2382" i="12"/>
  <c r="Y2385" i="11" l="1"/>
  <c r="Y2383" i="12"/>
  <c r="Y2386" i="11" l="1"/>
  <c r="Y2384" i="12"/>
  <c r="Y2387" i="11" l="1"/>
  <c r="Y2385" i="12"/>
  <c r="Y2388" i="11" l="1"/>
  <c r="Y2386" i="12"/>
  <c r="Y2389" i="11" l="1"/>
  <c r="Y2387" i="12"/>
  <c r="Y2390" i="11" l="1"/>
  <c r="Y2388" i="12"/>
  <c r="Y2391" i="11" l="1"/>
  <c r="Y2389" i="12"/>
  <c r="Y2392" i="11" l="1"/>
  <c r="Y2390" i="12"/>
  <c r="Y2393" i="11" l="1"/>
  <c r="Y2391" i="12"/>
  <c r="Y2394" i="11" l="1"/>
  <c r="Y2392" i="12"/>
  <c r="Y2395" i="11" l="1"/>
  <c r="Y2393" i="12"/>
  <c r="Y2396" i="11" l="1"/>
  <c r="Y2394" i="12"/>
  <c r="Y2397" i="11" l="1"/>
  <c r="Y2395" i="12"/>
  <c r="Y2398" i="11" l="1"/>
  <c r="Y2396" i="12"/>
  <c r="Y2399" i="11" l="1"/>
  <c r="Y2397" i="12"/>
  <c r="Y2400" i="11" l="1"/>
  <c r="Y2398" i="12"/>
  <c r="Y2401" i="11" l="1"/>
  <c r="Y2399" i="12"/>
  <c r="Y2402" i="11" l="1"/>
  <c r="Y2400" i="12"/>
  <c r="Y2403" i="11" l="1"/>
  <c r="Y2401" i="12"/>
  <c r="Y2404" i="11" l="1"/>
  <c r="Y2402" i="12"/>
  <c r="Y2405" i="11" l="1"/>
  <c r="Y2403" i="12"/>
  <c r="Y2406" i="11" l="1"/>
  <c r="Y2404" i="12"/>
  <c r="Y2407" i="11" l="1"/>
  <c r="Y2405" i="12"/>
  <c r="Y2408" i="11" l="1"/>
  <c r="Y2406" i="12"/>
  <c r="Y2409" i="11" l="1"/>
  <c r="Y2407" i="12"/>
  <c r="Y2410" i="11" l="1"/>
  <c r="Y2408" i="12"/>
  <c r="Y2411" i="11" l="1"/>
  <c r="Y2409" i="12"/>
  <c r="Y2412" i="11" l="1"/>
  <c r="Y2410" i="12"/>
  <c r="Y2413" i="11" l="1"/>
  <c r="Y2411" i="12"/>
  <c r="Y2414" i="11" l="1"/>
  <c r="Y2412" i="12"/>
  <c r="Y2415" i="11" l="1"/>
  <c r="Y2413" i="12"/>
  <c r="Y2416" i="11" l="1"/>
  <c r="Y2414" i="12"/>
  <c r="Y2417" i="11" l="1"/>
  <c r="Y2415" i="12"/>
  <c r="Y2418" i="11" l="1"/>
  <c r="Y2416" i="12"/>
  <c r="Y2419" i="11" l="1"/>
  <c r="Y2417" i="12"/>
  <c r="Y2420" i="11" l="1"/>
  <c r="Y2418" i="12"/>
  <c r="Y2421" i="11" l="1"/>
  <c r="Y2419" i="12"/>
  <c r="Y2422" i="11" l="1"/>
  <c r="Y2420" i="12"/>
  <c r="Y2423" i="11" l="1"/>
  <c r="Y2421" i="12"/>
  <c r="Y2424" i="11" l="1"/>
  <c r="Y2422" i="12"/>
  <c r="Y2425" i="11" l="1"/>
  <c r="Y2423" i="12"/>
  <c r="Y2426" i="11" l="1"/>
  <c r="Y2424" i="12"/>
  <c r="Y2427" i="11" l="1"/>
  <c r="Y2425" i="12"/>
  <c r="Y2428" i="11" l="1"/>
  <c r="Y2426" i="12"/>
  <c r="Y2429" i="11" l="1"/>
  <c r="Y2427" i="12"/>
  <c r="Y2430" i="11" l="1"/>
  <c r="Y2428" i="12"/>
  <c r="Y2431" i="11" l="1"/>
  <c r="Y2429" i="12"/>
  <c r="Y2432" i="11" l="1"/>
  <c r="Y2430" i="12"/>
  <c r="Y2433" i="11" l="1"/>
  <c r="Y2431" i="12"/>
  <c r="Y2434" i="11" l="1"/>
  <c r="Y2432" i="12"/>
  <c r="Y2435" i="11" l="1"/>
  <c r="Y2433" i="12"/>
  <c r="Y2436" i="11" l="1"/>
  <c r="Y2434" i="12"/>
  <c r="Y2437" i="11" l="1"/>
  <c r="Y2435" i="12"/>
  <c r="Y2438" i="11" l="1"/>
  <c r="Y2436" i="12"/>
  <c r="Y2439" i="11" l="1"/>
  <c r="Y2437" i="12"/>
  <c r="Y2440" i="11" l="1"/>
  <c r="Y2438" i="12"/>
  <c r="Y2441" i="11" l="1"/>
  <c r="Y2439" i="12"/>
  <c r="Y2442" i="11" l="1"/>
  <c r="Y2440" i="12"/>
  <c r="Y2443" i="11" l="1"/>
  <c r="Y2441" i="12"/>
  <c r="Y2444" i="11" l="1"/>
  <c r="Y2442" i="12"/>
  <c r="Y2445" i="11" l="1"/>
  <c r="Y2443" i="12"/>
  <c r="Y2446" i="11" l="1"/>
  <c r="Y2444" i="12"/>
  <c r="Y2447" i="11" l="1"/>
  <c r="Y2445" i="12"/>
  <c r="Y2448" i="11" l="1"/>
  <c r="Y2446" i="12"/>
  <c r="Y2449" i="11" l="1"/>
  <c r="Y2447" i="12"/>
  <c r="Y2450" i="11" l="1"/>
  <c r="Y2448" i="12"/>
  <c r="Y2451" i="11" l="1"/>
  <c r="Y2449" i="12"/>
  <c r="Y2452" i="11" l="1"/>
  <c r="Y2450" i="12"/>
  <c r="Y2453" i="11" l="1"/>
  <c r="Y2451" i="12"/>
  <c r="Y2454" i="11" l="1"/>
  <c r="Y2452" i="12"/>
  <c r="Y2455" i="11" l="1"/>
  <c r="Y2453" i="12"/>
  <c r="Y2456" i="11" l="1"/>
  <c r="Y2454" i="12"/>
  <c r="Y2457" i="11" l="1"/>
  <c r="Y2455" i="12"/>
  <c r="Y2458" i="11" l="1"/>
  <c r="Y2456" i="12"/>
  <c r="Y2459" i="11" l="1"/>
  <c r="Y2457" i="12"/>
  <c r="Y2460" i="11" l="1"/>
  <c r="Y2458" i="12"/>
  <c r="Y2461" i="11" l="1"/>
  <c r="Y2459" i="12"/>
  <c r="Y2462" i="11" l="1"/>
  <c r="Y2460" i="12"/>
  <c r="Y2463" i="11" l="1"/>
  <c r="Y2461" i="12"/>
  <c r="Y2464" i="11" l="1"/>
  <c r="Y2462" i="12"/>
  <c r="Y2465" i="11" l="1"/>
  <c r="Y2463" i="12"/>
  <c r="Y2466" i="11" l="1"/>
  <c r="Y2464" i="12"/>
  <c r="Y2467" i="11" l="1"/>
  <c r="Y2465" i="12"/>
  <c r="Y2468" i="11" l="1"/>
  <c r="Y2466" i="12"/>
  <c r="Y2469" i="11" l="1"/>
  <c r="Y2467" i="12"/>
  <c r="Y2470" i="11" l="1"/>
  <c r="Y2468" i="12"/>
  <c r="Y2471" i="11" l="1"/>
  <c r="Y2469" i="12"/>
  <c r="Y2472" i="11" l="1"/>
  <c r="Y2470" i="12"/>
  <c r="Y2473" i="11" l="1"/>
  <c r="Y2471" i="12"/>
  <c r="Y2474" i="11" l="1"/>
  <c r="Y2472" i="12"/>
  <c r="Y2475" i="11" l="1"/>
  <c r="Y2473" i="12"/>
  <c r="Y2476" i="11" l="1"/>
  <c r="Y2474" i="12"/>
  <c r="Y2477" i="11" l="1"/>
  <c r="Y2475" i="12"/>
  <c r="Y2478" i="11" l="1"/>
  <c r="Y2476" i="12"/>
  <c r="Y2479" i="11" l="1"/>
  <c r="Y2477" i="12"/>
  <c r="Y2480" i="11" l="1"/>
  <c r="Y2478" i="12"/>
  <c r="Y2481" i="11" l="1"/>
  <c r="Y2479" i="12"/>
  <c r="Y2482" i="11" l="1"/>
  <c r="Y2480" i="12"/>
  <c r="Y2483" i="11" l="1"/>
  <c r="Y2481" i="12"/>
  <c r="Y2484" i="11" l="1"/>
  <c r="Y2482" i="12"/>
  <c r="Y2485" i="11" l="1"/>
  <c r="Y2483" i="12"/>
  <c r="Y2486" i="11" l="1"/>
  <c r="Y2484" i="12"/>
  <c r="Y2487" i="11" l="1"/>
  <c r="Y2485" i="12"/>
  <c r="Y2488" i="11" l="1"/>
  <c r="Y2486" i="12"/>
  <c r="Y2489" i="11" l="1"/>
  <c r="Y2487" i="12"/>
  <c r="Y2490" i="11" l="1"/>
  <c r="Y2488" i="12"/>
  <c r="Y2491" i="11" l="1"/>
  <c r="Y2489" i="12"/>
  <c r="Y2492" i="11" l="1"/>
  <c r="Y2490" i="12"/>
  <c r="Y2493" i="11" l="1"/>
  <c r="Y2491" i="12"/>
  <c r="Y2494" i="11" l="1"/>
  <c r="Y2492" i="12"/>
  <c r="Y2495" i="11" l="1"/>
  <c r="Y2493" i="12"/>
  <c r="Y2496" i="11" l="1"/>
  <c r="Y2494" i="12"/>
  <c r="Y2497" i="11" l="1"/>
  <c r="Y2495" i="12"/>
  <c r="Y2498" i="11" l="1"/>
  <c r="Y2496" i="12"/>
  <c r="Y2499" i="11" l="1"/>
  <c r="Y2497" i="12"/>
  <c r="Y2500" i="11" l="1"/>
  <c r="Y2498" i="12"/>
  <c r="Y2501" i="11" l="1"/>
  <c r="Y2499" i="12"/>
  <c r="Y2502" i="11" l="1"/>
  <c r="Y2500" i="12"/>
  <c r="Y2503" i="11" l="1"/>
  <c r="Y2501" i="12"/>
  <c r="Y2504" i="11" l="1"/>
  <c r="Y2502" i="12"/>
  <c r="Y2505" i="11" l="1"/>
  <c r="Y2503" i="12"/>
  <c r="Y2506" i="11" l="1"/>
  <c r="Y2504" i="12"/>
  <c r="Y2507" i="11" l="1"/>
  <c r="Y2505" i="12"/>
  <c r="Y2508" i="11" l="1"/>
  <c r="Y2506" i="12"/>
  <c r="Y2509" i="11" l="1"/>
  <c r="Y2507" i="12"/>
  <c r="Y2510" i="11" l="1"/>
  <c r="Y2508" i="12"/>
  <c r="Y2511" i="11" l="1"/>
  <c r="Y2509" i="12"/>
  <c r="Y2512" i="11" l="1"/>
  <c r="Y2510" i="12"/>
  <c r="Y2513" i="11" l="1"/>
  <c r="Y2511" i="12"/>
  <c r="Y2514" i="11" l="1"/>
  <c r="Y2512" i="12"/>
  <c r="Y2515" i="11" l="1"/>
  <c r="Y2513" i="12"/>
  <c r="Y2516" i="11" l="1"/>
  <c r="Y2514" i="12"/>
  <c r="Y2517" i="11" l="1"/>
  <c r="Y2515" i="12"/>
  <c r="Y2518" i="11" l="1"/>
  <c r="Y2516" i="12"/>
  <c r="Y2519" i="11" l="1"/>
  <c r="Y2517" i="12"/>
  <c r="Y2520" i="11" l="1"/>
  <c r="Y2518" i="12"/>
  <c r="Y2521" i="11" l="1"/>
  <c r="Y2519" i="12"/>
  <c r="Y2522" i="11" l="1"/>
  <c r="Y2520" i="12"/>
  <c r="Y2523" i="11" l="1"/>
  <c r="Y2521" i="12"/>
  <c r="Y2524" i="11" l="1"/>
  <c r="Y2522" i="12"/>
  <c r="Y2525" i="11" l="1"/>
  <c r="Y2523" i="12"/>
  <c r="Y2526" i="11" l="1"/>
  <c r="Y2524" i="12"/>
  <c r="Y2527" i="11" l="1"/>
  <c r="Y2525" i="12"/>
  <c r="Y2528" i="11" l="1"/>
  <c r="Y2526" i="12"/>
  <c r="Y2529" i="11" l="1"/>
  <c r="Y2527" i="12"/>
  <c r="Y2530" i="11" l="1"/>
  <c r="Y2528" i="12"/>
  <c r="Y2531" i="11" l="1"/>
  <c r="Y2529" i="12"/>
  <c r="Y2532" i="11" l="1"/>
  <c r="Y2530" i="12"/>
  <c r="Y2533" i="11" l="1"/>
  <c r="Y2531" i="12"/>
  <c r="Y2534" i="11" l="1"/>
  <c r="Y2532" i="12"/>
  <c r="Y2535" i="11" l="1"/>
  <c r="Y2533" i="12"/>
  <c r="Y2536" i="11" l="1"/>
  <c r="Y2534" i="12"/>
  <c r="Y2537" i="11" l="1"/>
  <c r="Y2535" i="12"/>
  <c r="Y2538" i="11" l="1"/>
  <c r="Y2536" i="12"/>
  <c r="Y2539" i="11" l="1"/>
  <c r="Y2537" i="12"/>
  <c r="Y2540" i="11" l="1"/>
  <c r="Y2538" i="12"/>
  <c r="Y2541" i="11" l="1"/>
  <c r="Y2539" i="12"/>
  <c r="Y2542" i="11" l="1"/>
  <c r="Y2540" i="12"/>
  <c r="Y2543" i="11" l="1"/>
  <c r="Y2541" i="12"/>
  <c r="Y2544" i="11" l="1"/>
  <c r="Y2542" i="12"/>
  <c r="Y2545" i="11" l="1"/>
  <c r="Y2543" i="12"/>
  <c r="Y2546" i="11" l="1"/>
  <c r="Y2544" i="12"/>
  <c r="Y2547" i="11" l="1"/>
  <c r="Y2545" i="12"/>
  <c r="Y2548" i="11" l="1"/>
  <c r="Y2546" i="12"/>
  <c r="Y2549" i="11" l="1"/>
  <c r="Y2547" i="12"/>
  <c r="Y2550" i="11" l="1"/>
  <c r="Y2548" i="12"/>
  <c r="Y2551" i="11" l="1"/>
  <c r="Y2549" i="12"/>
  <c r="Y2552" i="11" l="1"/>
  <c r="Y2550" i="12"/>
  <c r="Y2553" i="11" l="1"/>
  <c r="Y2551" i="12"/>
  <c r="Y2554" i="11" l="1"/>
  <c r="Y2552" i="12"/>
  <c r="Y2555" i="11" l="1"/>
  <c r="Y2553" i="12"/>
  <c r="Y2556" i="11" l="1"/>
  <c r="Y2554" i="12"/>
  <c r="Y2557" i="11" l="1"/>
  <c r="Y2555" i="12"/>
  <c r="Y2558" i="11" l="1"/>
  <c r="Y2556" i="12"/>
  <c r="Y2559" i="11" l="1"/>
  <c r="Y2557" i="12"/>
  <c r="Y2560" i="11" l="1"/>
  <c r="Y2558" i="12"/>
  <c r="Y2561" i="11" l="1"/>
  <c r="Y2559" i="12"/>
  <c r="Y2562" i="11" l="1"/>
  <c r="Y2560" i="12"/>
  <c r="Y2563" i="11" l="1"/>
  <c r="Y2561" i="12"/>
  <c r="Y2564" i="11" l="1"/>
  <c r="Y2562" i="12"/>
  <c r="Y2565" i="11" l="1"/>
  <c r="Y2563" i="12"/>
  <c r="Y2566" i="11" l="1"/>
  <c r="Y2564" i="12"/>
  <c r="Y2567" i="11" l="1"/>
  <c r="Y2565" i="12"/>
  <c r="Y2568" i="11" l="1"/>
  <c r="Y2566" i="12"/>
  <c r="Y2569" i="11" l="1"/>
  <c r="Y2567" i="12"/>
  <c r="Y2570" i="11" l="1"/>
  <c r="Y2568" i="12"/>
  <c r="Y2571" i="11" l="1"/>
  <c r="Y2569" i="12"/>
  <c r="Y2572" i="11" l="1"/>
  <c r="Y2570" i="12"/>
  <c r="Y2573" i="11" l="1"/>
  <c r="Y2571" i="12"/>
  <c r="Y2574" i="11" l="1"/>
  <c r="Y2572" i="12"/>
  <c r="Y2575" i="11" l="1"/>
  <c r="Y2573" i="12"/>
  <c r="Y2576" i="11" l="1"/>
  <c r="Y2574" i="12"/>
  <c r="Y2577" i="11" l="1"/>
  <c r="Y2575" i="12"/>
  <c r="Y2578" i="11" l="1"/>
  <c r="Y2576" i="12"/>
  <c r="Y2579" i="11" l="1"/>
  <c r="Y2577" i="12"/>
  <c r="Y2580" i="11" l="1"/>
  <c r="Y2578" i="12"/>
  <c r="Y2581" i="11" l="1"/>
  <c r="Y2579" i="12"/>
  <c r="Y2582" i="11" l="1"/>
  <c r="Y2580" i="12"/>
  <c r="Y2583" i="11" l="1"/>
  <c r="Y2581" i="12"/>
  <c r="Y2584" i="11" l="1"/>
  <c r="Y2582" i="12"/>
  <c r="Y2585" i="11" l="1"/>
  <c r="Y2583" i="12"/>
  <c r="Y2586" i="11" l="1"/>
  <c r="Y2584" i="12"/>
  <c r="Y2587" i="11" l="1"/>
  <c r="Y2585" i="12"/>
  <c r="Y2588" i="11" l="1"/>
  <c r="Y2586" i="12"/>
  <c r="Y2589" i="11" l="1"/>
  <c r="Y2587" i="12"/>
  <c r="Y2590" i="11" l="1"/>
  <c r="Y2588" i="12"/>
  <c r="Y2591" i="11" l="1"/>
  <c r="Y2589" i="12"/>
  <c r="Y2592" i="11" l="1"/>
  <c r="Y2590" i="12"/>
  <c r="Y2593" i="11" l="1"/>
  <c r="Y2591" i="12"/>
  <c r="Y2594" i="11" l="1"/>
  <c r="Y2592" i="12"/>
  <c r="Y2595" i="11" l="1"/>
  <c r="Y2593" i="12"/>
  <c r="Y2596" i="11" l="1"/>
  <c r="Y2594" i="12"/>
  <c r="Y2597" i="11" l="1"/>
  <c r="Y2595" i="12"/>
  <c r="Y2598" i="11" l="1"/>
  <c r="Y2596" i="12"/>
  <c r="Y2599" i="11" l="1"/>
  <c r="Y2597" i="12"/>
  <c r="Y2600" i="11" l="1"/>
  <c r="Y2598" i="12"/>
  <c r="Y2601" i="11" l="1"/>
  <c r="Y2599" i="12"/>
  <c r="Y2602" i="11" l="1"/>
  <c r="Y2600" i="12"/>
  <c r="Y2603" i="11" l="1"/>
  <c r="Y2601" i="12"/>
  <c r="Y2604" i="11" l="1"/>
  <c r="Y2602" i="12"/>
  <c r="Y2605" i="11" l="1"/>
  <c r="Y2603" i="12"/>
  <c r="Y2606" i="11" l="1"/>
  <c r="Y2604" i="12"/>
  <c r="Y2607" i="11" l="1"/>
  <c r="Y2605" i="12"/>
  <c r="Y2608" i="11" l="1"/>
  <c r="Y2606" i="12"/>
  <c r="Y2609" i="11" l="1"/>
  <c r="Y2607" i="12"/>
  <c r="Y2610" i="11" l="1"/>
  <c r="Y2608" i="12"/>
  <c r="Y2611" i="11" l="1"/>
  <c r="Y2609" i="12"/>
  <c r="Y2612" i="11" l="1"/>
  <c r="Y2610" i="12"/>
  <c r="Y2613" i="11" l="1"/>
  <c r="Y2611" i="12"/>
  <c r="Y2614" i="11" l="1"/>
  <c r="Y2612" i="12"/>
  <c r="Y2615" i="11" l="1"/>
  <c r="Y2613" i="12"/>
  <c r="Y2616" i="11" l="1"/>
  <c r="Y2614" i="12"/>
  <c r="Y2617" i="11" l="1"/>
  <c r="Y2615" i="12"/>
  <c r="Y2618" i="11" l="1"/>
  <c r="Y2616" i="12"/>
  <c r="Y2619" i="11" l="1"/>
  <c r="Y2617" i="12"/>
  <c r="Y2620" i="11" l="1"/>
  <c r="Y2618" i="12"/>
  <c r="Y2621" i="11" l="1"/>
  <c r="Y2619" i="12"/>
  <c r="Y2622" i="11" l="1"/>
  <c r="Y2620" i="12"/>
  <c r="Y2623" i="11" l="1"/>
  <c r="Y2621" i="12"/>
  <c r="Y2624" i="11" l="1"/>
  <c r="Y2622" i="12"/>
  <c r="Y2625" i="11" l="1"/>
  <c r="Y2623" i="12"/>
  <c r="Y2626" i="11" l="1"/>
  <c r="Y2624" i="12"/>
  <c r="Y2627" i="11" l="1"/>
  <c r="Y2625" i="12"/>
  <c r="Y2628" i="11" l="1"/>
  <c r="Y2626" i="12"/>
  <c r="Y2629" i="11" l="1"/>
  <c r="Y2627" i="12"/>
  <c r="Y2630" i="11" l="1"/>
  <c r="Y2628" i="12"/>
  <c r="Y2631" i="11" l="1"/>
  <c r="Y2629" i="12"/>
  <c r="Y2632" i="11" l="1"/>
  <c r="Y2630" i="12"/>
  <c r="Y2633" i="11" l="1"/>
  <c r="Y2631" i="12"/>
  <c r="Y2634" i="11" l="1"/>
  <c r="Y2632" i="12"/>
  <c r="Y2635" i="11" l="1"/>
  <c r="Y2633" i="12"/>
  <c r="Y2636" i="11" l="1"/>
  <c r="Y2634" i="12"/>
  <c r="Y2637" i="11" l="1"/>
  <c r="Y2635" i="12"/>
  <c r="Y2638" i="11" l="1"/>
  <c r="Y2636" i="12"/>
  <c r="Y2639" i="11" l="1"/>
  <c r="Y2637" i="12"/>
  <c r="Y2640" i="11" l="1"/>
  <c r="Y2638" i="12"/>
  <c r="Y2641" i="11" l="1"/>
  <c r="Y2639" i="12"/>
  <c r="Y2642" i="11" l="1"/>
  <c r="Y2640" i="12"/>
  <c r="Y2643" i="11" l="1"/>
  <c r="Y2641" i="12"/>
  <c r="Y2644" i="11" l="1"/>
  <c r="Y2642" i="12"/>
  <c r="Y2645" i="11" l="1"/>
  <c r="Y2643" i="12"/>
  <c r="Y2646" i="11" l="1"/>
  <c r="Y2644" i="12"/>
  <c r="Y2647" i="11" l="1"/>
  <c r="Y2645" i="12"/>
  <c r="Y2648" i="11" l="1"/>
  <c r="Y2646" i="12"/>
  <c r="Y2649" i="11" l="1"/>
  <c r="Y2647" i="12"/>
  <c r="Y2650" i="11" l="1"/>
  <c r="Y2648" i="12"/>
  <c r="Y2651" i="11" l="1"/>
  <c r="Y2649" i="12"/>
  <c r="Y2652" i="11" l="1"/>
  <c r="Y2650" i="12"/>
  <c r="Y2653" i="11" l="1"/>
  <c r="Y2651" i="12"/>
  <c r="Y2654" i="11" l="1"/>
  <c r="Y2652" i="12"/>
  <c r="Y2655" i="11" l="1"/>
  <c r="Y2653" i="12"/>
  <c r="Y2656" i="11" l="1"/>
  <c r="Y2654" i="12"/>
  <c r="Y2657" i="11" l="1"/>
  <c r="Y2655" i="12"/>
  <c r="Y2658" i="11" l="1"/>
  <c r="Y2656" i="12"/>
  <c r="Y2659" i="11" l="1"/>
  <c r="Y2657" i="12"/>
  <c r="Y2660" i="11" l="1"/>
  <c r="Y2658" i="12"/>
  <c r="Y2661" i="11" l="1"/>
  <c r="Y2659" i="12"/>
  <c r="Y2662" i="11" l="1"/>
  <c r="Y2660" i="12"/>
  <c r="Y2663" i="11" l="1"/>
  <c r="Y2661" i="12"/>
  <c r="Y2664" i="11" l="1"/>
  <c r="Y2662" i="12"/>
  <c r="Y2665" i="11" l="1"/>
  <c r="Y2663" i="12"/>
  <c r="Y2666" i="11" l="1"/>
  <c r="Y2664" i="12"/>
  <c r="Y2667" i="11" l="1"/>
  <c r="Y2665" i="12"/>
  <c r="Y2668" i="11" l="1"/>
  <c r="Y2666" i="12"/>
  <c r="Y2669" i="11" l="1"/>
  <c r="Y2667" i="12"/>
  <c r="Y2670" i="11" l="1"/>
  <c r="Y2668" i="12"/>
  <c r="Y2671" i="11" l="1"/>
  <c r="Y2669" i="12"/>
  <c r="Y2672" i="11" l="1"/>
  <c r="Y2670" i="12"/>
  <c r="Y2673" i="11" l="1"/>
  <c r="Y2671" i="12"/>
  <c r="Y2674" i="11" l="1"/>
  <c r="Y2672" i="12"/>
  <c r="Y2675" i="11" l="1"/>
  <c r="Y2673" i="12"/>
  <c r="Y2676" i="11" l="1"/>
  <c r="Y2674" i="12"/>
  <c r="Y2677" i="11" l="1"/>
  <c r="Y2675" i="12"/>
  <c r="Y2678" i="11" l="1"/>
  <c r="Y2676" i="12"/>
  <c r="Y2679" i="11" l="1"/>
  <c r="Y2677" i="12"/>
  <c r="Y2680" i="11" l="1"/>
  <c r="Y2678" i="12"/>
  <c r="Y2681" i="11" l="1"/>
  <c r="Y2679" i="12"/>
  <c r="Y2682" i="11" l="1"/>
  <c r="Y2680" i="12"/>
  <c r="Y2683" i="11" l="1"/>
  <c r="Y2681" i="12"/>
  <c r="Y2684" i="11" l="1"/>
  <c r="Y2682" i="12"/>
  <c r="Y2685" i="11" l="1"/>
  <c r="Y2683" i="12"/>
  <c r="Y2686" i="11" l="1"/>
  <c r="Y2684" i="12"/>
  <c r="Y2687" i="11" l="1"/>
  <c r="Y2685" i="12"/>
  <c r="Y2688" i="11" l="1"/>
  <c r="Y2686" i="12"/>
  <c r="Y2689" i="11" l="1"/>
  <c r="Y2687" i="12"/>
  <c r="Y2690" i="11" l="1"/>
  <c r="Y2688" i="12"/>
  <c r="Y2691" i="11" l="1"/>
  <c r="Y2689" i="12"/>
  <c r="Y2692" i="11" l="1"/>
  <c r="Y2690" i="12"/>
  <c r="Y2693" i="11" l="1"/>
  <c r="Y2691" i="12"/>
  <c r="Y2694" i="11" l="1"/>
  <c r="Y2692" i="12"/>
  <c r="Y2695" i="11" l="1"/>
  <c r="Y2693" i="12"/>
  <c r="Y2696" i="11" l="1"/>
  <c r="Y2694" i="12"/>
  <c r="Y2697" i="11" l="1"/>
  <c r="Y2695" i="12"/>
  <c r="Y2698" i="11" l="1"/>
  <c r="Y2696" i="12"/>
  <c r="Y2699" i="11" l="1"/>
  <c r="Y2697" i="12"/>
  <c r="Y2700" i="11" l="1"/>
  <c r="Y2698" i="12"/>
  <c r="Y2701" i="11" l="1"/>
  <c r="Y2699" i="12"/>
  <c r="Y2702" i="11" l="1"/>
  <c r="Y2700" i="12"/>
  <c r="Y2703" i="11" l="1"/>
  <c r="Y2701" i="12"/>
  <c r="Y2704" i="11" l="1"/>
  <c r="Y2702" i="12"/>
  <c r="Y2705" i="11" l="1"/>
  <c r="Y2703" i="12"/>
  <c r="Y2706" i="11" l="1"/>
  <c r="Y2704" i="12"/>
  <c r="Y2707" i="11" l="1"/>
  <c r="Y2705" i="12"/>
  <c r="Y2708" i="11" l="1"/>
  <c r="Y2706" i="12"/>
  <c r="Y2709" i="11" l="1"/>
  <c r="Y2707" i="12"/>
  <c r="Y2710" i="11" l="1"/>
  <c r="Y2708" i="12"/>
  <c r="Y2711" i="11" l="1"/>
  <c r="Y2709" i="12"/>
  <c r="Y2712" i="11" l="1"/>
  <c r="Y2710" i="12"/>
  <c r="Y2713" i="11" l="1"/>
  <c r="Y2711" i="12"/>
  <c r="Y2714" i="11" l="1"/>
  <c r="Y2712" i="12"/>
  <c r="Y2715" i="11" l="1"/>
  <c r="Y2713" i="12"/>
  <c r="Y2716" i="11" l="1"/>
  <c r="Y2714" i="12"/>
  <c r="Y2717" i="11" l="1"/>
  <c r="Y2715" i="12"/>
  <c r="Y2718" i="11" l="1"/>
  <c r="Y2716" i="12"/>
  <c r="Y2719" i="11" l="1"/>
  <c r="Y2717" i="12"/>
  <c r="Y2720" i="11" l="1"/>
  <c r="Y2718" i="12"/>
  <c r="Y2721" i="11" l="1"/>
  <c r="Y2719" i="12"/>
  <c r="Y2722" i="11" l="1"/>
  <c r="Y2720" i="12"/>
  <c r="Y2723" i="11" l="1"/>
  <c r="Y2721" i="12"/>
  <c r="Y2724" i="11" l="1"/>
  <c r="Y2722" i="12"/>
  <c r="Y2725" i="11" l="1"/>
  <c r="Y2723" i="12"/>
  <c r="Y2726" i="11" l="1"/>
  <c r="Y2724" i="12"/>
  <c r="Y2727" i="11" l="1"/>
  <c r="Y2725" i="12"/>
  <c r="Y2728" i="11" l="1"/>
  <c r="Y2726" i="12"/>
  <c r="Y2729" i="11" l="1"/>
  <c r="Y2727" i="12"/>
  <c r="Y2730" i="11" l="1"/>
  <c r="Y2728" i="12"/>
  <c r="Y2731" i="11" l="1"/>
  <c r="Y2729" i="12"/>
  <c r="Y2732" i="11" l="1"/>
  <c r="Y2730" i="12"/>
  <c r="Y2733" i="11" l="1"/>
  <c r="Y2731" i="12"/>
  <c r="Y2734" i="11" l="1"/>
  <c r="Y2732" i="12"/>
  <c r="Y2735" i="11" l="1"/>
  <c r="Y2733" i="12"/>
  <c r="Y2736" i="11" l="1"/>
  <c r="Y2734" i="12"/>
  <c r="Y2737" i="11" l="1"/>
  <c r="Y2735" i="12"/>
  <c r="Y2738" i="11" l="1"/>
  <c r="Y2736" i="12"/>
  <c r="Y2739" i="11" l="1"/>
  <c r="Y2737" i="12"/>
  <c r="Y2740" i="11" l="1"/>
  <c r="Y2738" i="12"/>
  <c r="Y2741" i="11" l="1"/>
  <c r="Y2739" i="12"/>
  <c r="Y2742" i="11" l="1"/>
  <c r="Y2740" i="12"/>
  <c r="Y2743" i="11" l="1"/>
  <c r="Y2741" i="12"/>
  <c r="Y2744" i="11" l="1"/>
  <c r="Y2742" i="12"/>
  <c r="Y2745" i="11" l="1"/>
  <c r="Y2743" i="12"/>
  <c r="Y2746" i="11" l="1"/>
  <c r="Y2744" i="12"/>
  <c r="Y2747" i="11" l="1"/>
  <c r="Y2745" i="12"/>
  <c r="Y2748" i="11" l="1"/>
  <c r="Y2746" i="12"/>
  <c r="Y2749" i="11" l="1"/>
  <c r="Y2747" i="12"/>
  <c r="Y2750" i="11" l="1"/>
  <c r="Y2748" i="12"/>
  <c r="Y2751" i="11" l="1"/>
  <c r="Y2749" i="12"/>
  <c r="Y2752" i="11" l="1"/>
  <c r="Y2750" i="12"/>
  <c r="Y2753" i="11" l="1"/>
  <c r="Y2751" i="12"/>
  <c r="Y2754" i="11" l="1"/>
  <c r="Y2752" i="12"/>
  <c r="Y2755" i="11" l="1"/>
  <c r="Y2753" i="12"/>
  <c r="Y2756" i="11" l="1"/>
  <c r="Y2754" i="12"/>
  <c r="Y2757" i="11" l="1"/>
  <c r="Y2755" i="12"/>
  <c r="Y2758" i="11" l="1"/>
  <c r="Y2756" i="12"/>
  <c r="Y2759" i="11" l="1"/>
  <c r="Y2757" i="12"/>
  <c r="Y2760" i="11" l="1"/>
  <c r="Y2758" i="12"/>
  <c r="Y2761" i="11" l="1"/>
  <c r="Y2759" i="12"/>
  <c r="Y2762" i="11" l="1"/>
  <c r="Y2760" i="12"/>
  <c r="Y2763" i="11" l="1"/>
  <c r="Y2761" i="12"/>
  <c r="Y2764" i="11" l="1"/>
  <c r="Y2762" i="12"/>
  <c r="Y2765" i="11" l="1"/>
  <c r="Y2763" i="12"/>
  <c r="Y2766" i="11" l="1"/>
  <c r="Y2764" i="12"/>
  <c r="Y2767" i="11" l="1"/>
  <c r="Y2765" i="12"/>
  <c r="Y2768" i="11" l="1"/>
  <c r="Y2766" i="12"/>
  <c r="Y2769" i="11" l="1"/>
  <c r="Y2767" i="12"/>
  <c r="Y2770" i="11" l="1"/>
  <c r="Y2768" i="12"/>
  <c r="Y2771" i="11" l="1"/>
  <c r="Y2769" i="12"/>
  <c r="Y2772" i="11" l="1"/>
  <c r="Y2770" i="12"/>
  <c r="Y2773" i="11" l="1"/>
  <c r="Y2771" i="12"/>
  <c r="Y2774" i="11" l="1"/>
  <c r="Y2772" i="12"/>
  <c r="Y2775" i="11" l="1"/>
  <c r="Y2773" i="12"/>
  <c r="Y2776" i="11" l="1"/>
  <c r="Y2774" i="12"/>
  <c r="Y2777" i="11" l="1"/>
  <c r="Y2775" i="12"/>
  <c r="Y2778" i="11" l="1"/>
  <c r="Y2776" i="12"/>
  <c r="Y2779" i="11" l="1"/>
  <c r="Y2777" i="12"/>
  <c r="Y2780" i="11" l="1"/>
  <c r="Y2778" i="12"/>
  <c r="Y2781" i="11" l="1"/>
  <c r="Y2779" i="12"/>
  <c r="Y2782" i="11" l="1"/>
  <c r="Y2780" i="12"/>
  <c r="Y2783" i="11" l="1"/>
  <c r="Y2781" i="12"/>
  <c r="Y2784" i="11" l="1"/>
  <c r="Y2782" i="12"/>
  <c r="Y2785" i="11" l="1"/>
  <c r="Y2783" i="12"/>
  <c r="Y2786" i="11" l="1"/>
  <c r="Y2784" i="12"/>
  <c r="Y2787" i="11" l="1"/>
  <c r="Y2785" i="12"/>
  <c r="Y2788" i="11" l="1"/>
  <c r="Y2786" i="12"/>
  <c r="Y2789" i="11" l="1"/>
  <c r="Y2787" i="12"/>
  <c r="Y2790" i="11" l="1"/>
  <c r="Y2788" i="12"/>
  <c r="Y2791" i="11" l="1"/>
  <c r="Y2789" i="12"/>
  <c r="Y2792" i="11" l="1"/>
  <c r="Y2790" i="12"/>
  <c r="Y2793" i="11" l="1"/>
  <c r="Y2791" i="12"/>
  <c r="Y2794" i="11" l="1"/>
  <c r="Y2792" i="12"/>
  <c r="Y2795" i="11" l="1"/>
  <c r="Y2793" i="12"/>
  <c r="Y2796" i="11" l="1"/>
  <c r="Y2794" i="12"/>
  <c r="Y2797" i="11" l="1"/>
  <c r="Y2795" i="12"/>
  <c r="Y2798" i="11" l="1"/>
  <c r="Y2796" i="12"/>
  <c r="Y2799" i="11" l="1"/>
  <c r="Y2797" i="12"/>
  <c r="Y2800" i="11" l="1"/>
  <c r="Y2798" i="12"/>
  <c r="Y2801" i="11" l="1"/>
  <c r="Y2799" i="12"/>
  <c r="Y2802" i="11" l="1"/>
  <c r="Y2800" i="12"/>
  <c r="Y2803" i="11" l="1"/>
  <c r="Y2801" i="12"/>
  <c r="Y2804" i="11" l="1"/>
  <c r="Y2802" i="12"/>
  <c r="Y2805" i="11" l="1"/>
  <c r="Y2803" i="12"/>
  <c r="Y2806" i="11" l="1"/>
  <c r="Y2804" i="12"/>
  <c r="Y2807" i="11" l="1"/>
  <c r="Y2805" i="12"/>
  <c r="Y2808" i="11" l="1"/>
  <c r="Y2806" i="12"/>
  <c r="Y2809" i="11" l="1"/>
  <c r="Y2807" i="12"/>
  <c r="Y2810" i="11" l="1"/>
  <c r="Y2808" i="12"/>
  <c r="Y2811" i="11" l="1"/>
  <c r="Y2809" i="12"/>
  <c r="Y2812" i="11" l="1"/>
  <c r="Y2810" i="12"/>
  <c r="Y2813" i="11" l="1"/>
  <c r="Y2811" i="12"/>
  <c r="Y2814" i="11" l="1"/>
  <c r="Y2812" i="12"/>
  <c r="Y2815" i="11" l="1"/>
  <c r="Y2813" i="12"/>
  <c r="Y2816" i="11" l="1"/>
  <c r="Y2814" i="12"/>
  <c r="Y2817" i="11" l="1"/>
  <c r="Y2815" i="12"/>
  <c r="Y2818" i="11" l="1"/>
  <c r="Y2816" i="12"/>
  <c r="Y2819" i="11" l="1"/>
  <c r="Y2817" i="12"/>
  <c r="Y2820" i="11" l="1"/>
  <c r="Y2818" i="12"/>
  <c r="Y2821" i="11" l="1"/>
  <c r="Y2819" i="12"/>
  <c r="Y2822" i="11" l="1"/>
  <c r="Y2820" i="12"/>
  <c r="Y2823" i="11" l="1"/>
  <c r="Y2821" i="12"/>
  <c r="Y2824" i="11" l="1"/>
  <c r="Y2822" i="12"/>
  <c r="Y2825" i="11" l="1"/>
  <c r="Y2823" i="12"/>
  <c r="Y2826" i="11" l="1"/>
  <c r="Y2824" i="12"/>
  <c r="Y2827" i="11" l="1"/>
  <c r="Y2825" i="12"/>
  <c r="Y2828" i="11" l="1"/>
  <c r="Y2826" i="12"/>
  <c r="Y2829" i="11" l="1"/>
  <c r="Y2827" i="12"/>
  <c r="Y2830" i="11" l="1"/>
  <c r="Y2828" i="12"/>
  <c r="Y2831" i="11" l="1"/>
  <c r="Y2829" i="12"/>
  <c r="Y2832" i="11" l="1"/>
  <c r="Y2830" i="12"/>
  <c r="Y2833" i="11" l="1"/>
  <c r="Y2831" i="12"/>
  <c r="Y2834" i="11" l="1"/>
  <c r="Y2832" i="12"/>
  <c r="Y2835" i="11" l="1"/>
  <c r="Y2833" i="12"/>
  <c r="Y2836" i="11" l="1"/>
  <c r="Y2834" i="12"/>
  <c r="Y2837" i="11" l="1"/>
  <c r="Y2835" i="12"/>
  <c r="Y2838" i="11" l="1"/>
  <c r="Y2836" i="12"/>
  <c r="Y2839" i="11" l="1"/>
  <c r="Y2837" i="12"/>
  <c r="Y2840" i="11" l="1"/>
  <c r="Y2838" i="12"/>
  <c r="Y2841" i="11" l="1"/>
  <c r="Y2839" i="12"/>
  <c r="Y2842" i="11" l="1"/>
  <c r="Y2840" i="12"/>
  <c r="Y2843" i="11" l="1"/>
  <c r="Y2841" i="12"/>
  <c r="Y2844" i="11" l="1"/>
  <c r="Y2842" i="12"/>
  <c r="Y2845" i="11" l="1"/>
  <c r="Y2843" i="12"/>
  <c r="Y2846" i="11" l="1"/>
  <c r="Y2844" i="12"/>
  <c r="Y2847" i="11" l="1"/>
  <c r="Y2845" i="12"/>
  <c r="Y2848" i="11" l="1"/>
  <c r="Y2846" i="12"/>
  <c r="Y2849" i="11" l="1"/>
  <c r="Y2847" i="12"/>
  <c r="Y2850" i="11" l="1"/>
  <c r="Y2848" i="12"/>
  <c r="Y2851" i="11" l="1"/>
  <c r="Y2849" i="12"/>
  <c r="Y2852" i="11" l="1"/>
  <c r="Y2850" i="12"/>
  <c r="Y2853" i="11" l="1"/>
  <c r="Y2851" i="12"/>
  <c r="Y2854" i="11" l="1"/>
  <c r="Y2852" i="12"/>
  <c r="Y2855" i="11" l="1"/>
  <c r="Y2853" i="12"/>
  <c r="Y2856" i="11" l="1"/>
  <c r="Y2854" i="12"/>
  <c r="Y2857" i="11" l="1"/>
  <c r="Y2855" i="12"/>
  <c r="Y2858" i="11" l="1"/>
  <c r="Y2856" i="12"/>
  <c r="Y2859" i="11" l="1"/>
  <c r="Y2857" i="12"/>
  <c r="Y2860" i="11" l="1"/>
  <c r="Y2858" i="12"/>
  <c r="Y2861" i="11" l="1"/>
  <c r="Y2859" i="12"/>
  <c r="Y2862" i="11" l="1"/>
  <c r="Y2860" i="12"/>
  <c r="Y2863" i="11" l="1"/>
  <c r="Y2861" i="12"/>
  <c r="Y2864" i="11" l="1"/>
  <c r="Y2862" i="12"/>
  <c r="Y2865" i="11" l="1"/>
  <c r="Y2863" i="12"/>
  <c r="Y2866" i="11" l="1"/>
  <c r="Y2864" i="12"/>
  <c r="Y2867" i="11" l="1"/>
  <c r="Y2865" i="12"/>
  <c r="Y2868" i="11" l="1"/>
  <c r="Y2866" i="12"/>
  <c r="Y2869" i="11" l="1"/>
  <c r="Y2867" i="12"/>
  <c r="Y2870" i="11" l="1"/>
  <c r="Y2868" i="12"/>
  <c r="Y2871" i="11" l="1"/>
  <c r="Y2869" i="12"/>
  <c r="Y2872" i="11" l="1"/>
  <c r="Y2870" i="12"/>
  <c r="Y2873" i="11" l="1"/>
  <c r="Y2871" i="12"/>
  <c r="Y2874" i="11" l="1"/>
  <c r="Y2872" i="12"/>
  <c r="Y2875" i="11" l="1"/>
  <c r="Y2873" i="12"/>
  <c r="Y2876" i="11" l="1"/>
  <c r="Y2874" i="12"/>
  <c r="Y2877" i="11" l="1"/>
  <c r="Y2875" i="12"/>
  <c r="Y2878" i="11" l="1"/>
  <c r="Y2876" i="12"/>
  <c r="Y2879" i="11" l="1"/>
  <c r="Y2877" i="12"/>
  <c r="Y2880" i="11" l="1"/>
  <c r="Y2878" i="12"/>
  <c r="Y2881" i="11" l="1"/>
  <c r="Y2879" i="12"/>
  <c r="Y2882" i="11" l="1"/>
  <c r="Y2880" i="12"/>
  <c r="Y2883" i="11" l="1"/>
  <c r="Y2881" i="12"/>
  <c r="Y2884" i="11" l="1"/>
  <c r="Y2882" i="12"/>
  <c r="Y2885" i="11" l="1"/>
  <c r="Y2883" i="12"/>
  <c r="Y2886" i="11" l="1"/>
  <c r="Y2884" i="12"/>
  <c r="Y2887" i="11" l="1"/>
  <c r="Y2885" i="12"/>
  <c r="Y2888" i="11" l="1"/>
  <c r="Y2886" i="12"/>
  <c r="Y2889" i="11" l="1"/>
  <c r="Y2887" i="12"/>
  <c r="Y2890" i="11" l="1"/>
  <c r="Y2888" i="12"/>
  <c r="Y2891" i="11" l="1"/>
  <c r="Y2889" i="12"/>
  <c r="Y2892" i="11" l="1"/>
  <c r="Y2890" i="12"/>
  <c r="Y2893" i="11" l="1"/>
  <c r="Y2891" i="12"/>
  <c r="Y2894" i="11" l="1"/>
  <c r="Y2892" i="12"/>
  <c r="Y2895" i="11" l="1"/>
  <c r="Y2893" i="12"/>
  <c r="Y2896" i="11" l="1"/>
  <c r="Y2894" i="12"/>
  <c r="Y2897" i="11" l="1"/>
  <c r="Y2895" i="12"/>
  <c r="Y2898" i="11" l="1"/>
  <c r="Y2896" i="12"/>
  <c r="Y2899" i="11" l="1"/>
  <c r="Y2897" i="12"/>
  <c r="Y2900" i="11" l="1"/>
  <c r="Y2898" i="12"/>
  <c r="Y2901" i="11" l="1"/>
  <c r="Y2899" i="12"/>
  <c r="Y2902" i="11" l="1"/>
  <c r="Y2900" i="12"/>
  <c r="Y2903" i="11" l="1"/>
  <c r="Y2901" i="12"/>
  <c r="Y2904" i="11" l="1"/>
  <c r="Y2902" i="12"/>
  <c r="Y2905" i="11" l="1"/>
  <c r="Y2903" i="12"/>
  <c r="Y2906" i="11" l="1"/>
  <c r="Y2904" i="12"/>
  <c r="Y2907" i="11" l="1"/>
  <c r="Y2905" i="12"/>
  <c r="Y2908" i="11" l="1"/>
  <c r="Y2906" i="12"/>
  <c r="Y2909" i="11" l="1"/>
  <c r="Y2907" i="12"/>
  <c r="Y2910" i="11" l="1"/>
  <c r="Y2908" i="12"/>
  <c r="Y2911" i="11" l="1"/>
  <c r="Y2909" i="12"/>
  <c r="Y2912" i="11" l="1"/>
  <c r="Y2910" i="12"/>
  <c r="Y2913" i="11" l="1"/>
  <c r="Y2911" i="12"/>
  <c r="Y2914" i="11" l="1"/>
  <c r="Y2912" i="12"/>
  <c r="Y2915" i="11" l="1"/>
  <c r="Y2913" i="12"/>
  <c r="Y2916" i="11" l="1"/>
  <c r="Y2914" i="12"/>
  <c r="Y2917" i="11" l="1"/>
  <c r="Y2915" i="12"/>
  <c r="Y2918" i="11" l="1"/>
  <c r="Y2916" i="12"/>
  <c r="Y2919" i="11" l="1"/>
  <c r="Y2917" i="12"/>
  <c r="Y2920" i="11" l="1"/>
  <c r="Y2918" i="12"/>
  <c r="Y2921" i="11" l="1"/>
  <c r="Y2919" i="12"/>
  <c r="Y2922" i="11" l="1"/>
  <c r="Y2920" i="12"/>
  <c r="Y2923" i="11" l="1"/>
  <c r="Y2921" i="12"/>
  <c r="Y2924" i="11" l="1"/>
  <c r="Y2922" i="12"/>
  <c r="Y2925" i="11" l="1"/>
  <c r="Y2923" i="12"/>
  <c r="Y2926" i="11" l="1"/>
  <c r="Y2924" i="12"/>
  <c r="Y2927" i="11" l="1"/>
  <c r="Y2925" i="12"/>
  <c r="Y2928" i="11" l="1"/>
  <c r="Y2926" i="12"/>
  <c r="Y2929" i="11" l="1"/>
  <c r="Y2927" i="12"/>
  <c r="Y2930" i="11" l="1"/>
  <c r="Y2928" i="12"/>
  <c r="Y2931" i="11" l="1"/>
  <c r="Y2929" i="12"/>
  <c r="Y2932" i="11" l="1"/>
  <c r="Y2930" i="12"/>
  <c r="Y2933" i="11" l="1"/>
  <c r="Y2931" i="12"/>
  <c r="Y2934" i="11" l="1"/>
  <c r="Y2932" i="12"/>
  <c r="Y2935" i="11" l="1"/>
  <c r="Y2933" i="12"/>
  <c r="Y2936" i="11" l="1"/>
  <c r="Y2934" i="12"/>
  <c r="Y2937" i="11" l="1"/>
  <c r="Y2935" i="12"/>
  <c r="Y2938" i="11" l="1"/>
  <c r="Y2936" i="12"/>
  <c r="Y2939" i="11" l="1"/>
  <c r="Y2937" i="12"/>
  <c r="Y2940" i="11" l="1"/>
  <c r="Y2938" i="12"/>
  <c r="Y2941" i="11" l="1"/>
  <c r="Y2939" i="12"/>
  <c r="Y2942" i="11" l="1"/>
  <c r="Y2940" i="12"/>
  <c r="Y2943" i="11" l="1"/>
  <c r="Y2941" i="12"/>
  <c r="Y2944" i="11" l="1"/>
  <c r="Y2942" i="12"/>
  <c r="Y2945" i="11" l="1"/>
  <c r="Y2943" i="12"/>
  <c r="Y2946" i="11" l="1"/>
  <c r="Y2944" i="12"/>
  <c r="Y2947" i="11" l="1"/>
  <c r="Y2945" i="12"/>
  <c r="Y2948" i="11" l="1"/>
  <c r="Y2946" i="12"/>
  <c r="Y2949" i="11" l="1"/>
  <c r="Y2947" i="12"/>
  <c r="Y2950" i="11" l="1"/>
  <c r="Y2948" i="12"/>
  <c r="Y2951" i="11" l="1"/>
  <c r="Y2949" i="12"/>
  <c r="Y2952" i="11" l="1"/>
  <c r="Y2950" i="12"/>
  <c r="Y2953" i="11" l="1"/>
  <c r="Y2951" i="12"/>
  <c r="Y2954" i="11" l="1"/>
  <c r="Y2952" i="12"/>
  <c r="Y2955" i="11" l="1"/>
  <c r="Y2953" i="12"/>
  <c r="Y2956" i="11" l="1"/>
  <c r="Y2954" i="12"/>
  <c r="Y2957" i="11" l="1"/>
  <c r="Y2955" i="12"/>
  <c r="Y2958" i="11" l="1"/>
  <c r="Y2956" i="12"/>
  <c r="Y2959" i="11" l="1"/>
  <c r="Y2957" i="12"/>
  <c r="Y2960" i="11" l="1"/>
  <c r="Y2958" i="12"/>
  <c r="Y2961" i="11" l="1"/>
  <c r="Y2959" i="12"/>
  <c r="Y2962" i="11" l="1"/>
  <c r="Y2960" i="12"/>
  <c r="Y2963" i="11" l="1"/>
  <c r="Y2961" i="12"/>
  <c r="Y2964" i="11" l="1"/>
  <c r="Y2962" i="12"/>
  <c r="Y2965" i="11" l="1"/>
  <c r="Y2963" i="12"/>
  <c r="Y2966" i="11" l="1"/>
  <c r="Y2964" i="12"/>
  <c r="Y2967" i="11" l="1"/>
  <c r="Y2965" i="12"/>
  <c r="Y2968" i="11" l="1"/>
  <c r="Y2966" i="12"/>
  <c r="Y2969" i="11" l="1"/>
  <c r="Y2967" i="12"/>
  <c r="Y2970" i="11" l="1"/>
  <c r="Y2968" i="12"/>
  <c r="Y2971" i="11" l="1"/>
  <c r="Y2969" i="12"/>
  <c r="Y2972" i="11" l="1"/>
  <c r="Y2970" i="12"/>
  <c r="Y2973" i="11" l="1"/>
  <c r="Y2971" i="12"/>
  <c r="Y2974" i="11" l="1"/>
  <c r="Y2972" i="12"/>
  <c r="Y2975" i="11" l="1"/>
  <c r="Y2973" i="12"/>
  <c r="Y2976" i="11" l="1"/>
  <c r="Y2974" i="12"/>
  <c r="Y2977" i="11" l="1"/>
  <c r="Y2975" i="12"/>
  <c r="Y2978" i="11" l="1"/>
  <c r="Y2976" i="12"/>
  <c r="Y2979" i="11" l="1"/>
  <c r="Y2977" i="12"/>
  <c r="Y2980" i="11" l="1"/>
  <c r="Y2978" i="12"/>
  <c r="Y2981" i="11" l="1"/>
  <c r="Y2979" i="12"/>
  <c r="Y2982" i="11" l="1"/>
  <c r="Y2980" i="12"/>
  <c r="Y2983" i="11" l="1"/>
  <c r="Y2981" i="12"/>
  <c r="Y2984" i="11" l="1"/>
  <c r="Y2982" i="12"/>
  <c r="Y2985" i="11" l="1"/>
  <c r="Y2983" i="12"/>
  <c r="Y2986" i="11" l="1"/>
  <c r="Y2984" i="12"/>
  <c r="Y2987" i="11" l="1"/>
  <c r="Y2985" i="12"/>
  <c r="Y2988" i="11" l="1"/>
  <c r="Y2986" i="12"/>
  <c r="Y2989" i="11" l="1"/>
  <c r="Y2987" i="12"/>
  <c r="Y2990" i="11" l="1"/>
  <c r="Y2988" i="12"/>
  <c r="Y2991" i="11" l="1"/>
  <c r="Y2989" i="12"/>
  <c r="Y2992" i="11" l="1"/>
  <c r="Y2990" i="12"/>
  <c r="Y2993" i="11" l="1"/>
  <c r="Y2991" i="12"/>
  <c r="Y2994" i="11" l="1"/>
  <c r="Y2992" i="12"/>
  <c r="Y2995" i="11" l="1"/>
  <c r="Y2993" i="12"/>
  <c r="Y2996" i="11" l="1"/>
  <c r="Y2994" i="12"/>
  <c r="Y2997" i="11" l="1"/>
  <c r="Y2995" i="12"/>
  <c r="Y2998" i="11" l="1"/>
  <c r="Y2996" i="12"/>
  <c r="Y2999" i="11" l="1"/>
  <c r="Y2997" i="12"/>
  <c r="Y3000" i="11" l="1"/>
  <c r="Y2998" i="12"/>
  <c r="Y3001" i="11" l="1"/>
  <c r="Y2999" i="12"/>
  <c r="Y3002" i="11" l="1"/>
  <c r="Y3000" i="12"/>
  <c r="Y3003" i="11" l="1"/>
  <c r="Y3001" i="12"/>
  <c r="Y3004" i="11" l="1"/>
  <c r="Y3002" i="12"/>
  <c r="Y3005" i="11" l="1"/>
  <c r="Y3003" i="12"/>
  <c r="Y3006" i="11" l="1"/>
  <c r="Y3004" i="12"/>
  <c r="Y3007" i="11" l="1"/>
  <c r="Y3005" i="12"/>
  <c r="Y3008" i="11" l="1"/>
  <c r="Y3006" i="12"/>
  <c r="Y3009" i="11" l="1"/>
  <c r="Y3007" i="12"/>
  <c r="Y3010" i="11" l="1"/>
  <c r="Y3008" i="12"/>
  <c r="Y3011" i="11" l="1"/>
  <c r="Y3009" i="12"/>
  <c r="Y3012" i="11" l="1"/>
  <c r="Y3010" i="12"/>
  <c r="Y3013" i="11" l="1"/>
  <c r="Y3011" i="12"/>
  <c r="Y3014" i="11" l="1"/>
  <c r="Y3012" i="12"/>
  <c r="Y3015" i="11" l="1"/>
  <c r="Y3013" i="12"/>
  <c r="Y3016" i="11" l="1"/>
  <c r="Y3014" i="12"/>
  <c r="Y3017" i="11" l="1"/>
  <c r="Y3015" i="12"/>
  <c r="Y3018" i="11" l="1"/>
  <c r="Y3016" i="12"/>
  <c r="Y3019" i="11" l="1"/>
  <c r="Y3017" i="12"/>
  <c r="Y3020" i="11" l="1"/>
  <c r="Y3018" i="12"/>
  <c r="Y3021" i="11" l="1"/>
  <c r="Y3019" i="12"/>
  <c r="Y3022" i="11" l="1"/>
  <c r="Y3020" i="12"/>
  <c r="Y3023" i="11" l="1"/>
  <c r="Y3021" i="12"/>
  <c r="Y3024" i="11" l="1"/>
  <c r="Y3022" i="12"/>
  <c r="Y3025" i="11" l="1"/>
  <c r="Y3023" i="12"/>
  <c r="Y3026" i="11" l="1"/>
  <c r="Y3024" i="12"/>
  <c r="Y3027" i="11" l="1"/>
  <c r="Y3025" i="12"/>
  <c r="Y3028" i="11" l="1"/>
  <c r="Y3026" i="12"/>
  <c r="Y3029" i="11" l="1"/>
  <c r="Y3027" i="12"/>
  <c r="Y3030" i="11" l="1"/>
  <c r="Y3028" i="12"/>
  <c r="Y3031" i="11" l="1"/>
  <c r="Y3029" i="12"/>
  <c r="Y3032" i="11" l="1"/>
  <c r="Y3030" i="12"/>
  <c r="Y3033" i="11" l="1"/>
  <c r="Y3031" i="12"/>
  <c r="Y3034" i="11" l="1"/>
  <c r="Y3032" i="12"/>
  <c r="Y3035" i="11" l="1"/>
  <c r="Y3033" i="12"/>
  <c r="Y3036" i="11" l="1"/>
  <c r="Y3034" i="12"/>
  <c r="Y3037" i="11" l="1"/>
  <c r="Y3035" i="12"/>
  <c r="Y3038" i="11" l="1"/>
  <c r="Y3036" i="12"/>
  <c r="Y3039" i="11" l="1"/>
  <c r="Y3037" i="12"/>
  <c r="Y3040" i="11" l="1"/>
  <c r="Y3038" i="12"/>
  <c r="Y3041" i="11" l="1"/>
  <c r="Y3039" i="12"/>
  <c r="Y3042" i="11" l="1"/>
  <c r="Y3040" i="12"/>
  <c r="Y3043" i="11" l="1"/>
  <c r="Y3041" i="12"/>
  <c r="Y3044" i="11" l="1"/>
  <c r="Y3042" i="12"/>
  <c r="Y3045" i="11" l="1"/>
  <c r="Y3043" i="12"/>
  <c r="Y3046" i="11" l="1"/>
  <c r="Y3044" i="12"/>
  <c r="Y3047" i="11" l="1"/>
  <c r="Y3045" i="12"/>
  <c r="Y3048" i="11" l="1"/>
  <c r="Y3046" i="12"/>
  <c r="Y3049" i="11" l="1"/>
  <c r="Y3047" i="12"/>
  <c r="Y3050" i="11" l="1"/>
  <c r="Y3048" i="12"/>
  <c r="Y3051" i="11" l="1"/>
  <c r="Y3049" i="12"/>
  <c r="Y3052" i="11" l="1"/>
  <c r="Y3050" i="12"/>
  <c r="Y3053" i="11" l="1"/>
  <c r="Y3051" i="12"/>
  <c r="Y3054" i="11" l="1"/>
  <c r="Y3052" i="12"/>
  <c r="Y3055" i="11" l="1"/>
  <c r="Y3053" i="12"/>
  <c r="Y3056" i="11" l="1"/>
  <c r="Y3054" i="12"/>
  <c r="Y3057" i="11" l="1"/>
  <c r="Y3055" i="12"/>
  <c r="Y3058" i="11" l="1"/>
  <c r="Y3056" i="12"/>
  <c r="Y3059" i="11" l="1"/>
  <c r="Y3057" i="12"/>
  <c r="Y3060" i="11" l="1"/>
  <c r="Y3058" i="12"/>
  <c r="Y3061" i="11" l="1"/>
  <c r="Y3059" i="12"/>
  <c r="Y3062" i="11" l="1"/>
  <c r="Y3060" i="12"/>
  <c r="Y3063" i="11" l="1"/>
  <c r="Y3061" i="12"/>
  <c r="Y3064" i="11" l="1"/>
  <c r="Y3062" i="12"/>
  <c r="Y3065" i="11" l="1"/>
  <c r="Y3063" i="12"/>
  <c r="Y3066" i="11" l="1"/>
  <c r="Y3064" i="12"/>
  <c r="Y3067" i="11" l="1"/>
  <c r="Y3065" i="12"/>
  <c r="Y3068" i="11" l="1"/>
  <c r="Y3066" i="12"/>
  <c r="Y3069" i="11" l="1"/>
  <c r="Y3067" i="12"/>
  <c r="Y3070" i="11" l="1"/>
  <c r="Y3068" i="12"/>
  <c r="Y3071" i="11" l="1"/>
  <c r="Y3069" i="12"/>
  <c r="Y3072" i="11" l="1"/>
  <c r="Y3070" i="12"/>
  <c r="Y3073" i="11" l="1"/>
  <c r="Y3071" i="12"/>
  <c r="Y3074" i="11" l="1"/>
  <c r="Y3072" i="12"/>
  <c r="Y3075" i="11" l="1"/>
  <c r="Y3073" i="12"/>
  <c r="Y3076" i="11" l="1"/>
  <c r="Y3074" i="12"/>
  <c r="Y3077" i="11" l="1"/>
  <c r="Y3075" i="12"/>
  <c r="Y3078" i="11" l="1"/>
  <c r="Y3076" i="12"/>
  <c r="Y3079" i="11" l="1"/>
  <c r="Y3077" i="12"/>
  <c r="Y3080" i="11" l="1"/>
  <c r="Y3078" i="12"/>
  <c r="Y3081" i="11" l="1"/>
  <c r="Y3079" i="12"/>
  <c r="Y3082" i="11" l="1"/>
  <c r="Y3080" i="12"/>
  <c r="Y3083" i="11" l="1"/>
  <c r="Y3081" i="12"/>
  <c r="Y3084" i="11" l="1"/>
  <c r="Y3082" i="12"/>
  <c r="Y3085" i="11" l="1"/>
  <c r="Y3083" i="12"/>
  <c r="Y3086" i="11" l="1"/>
  <c r="Y3084" i="12"/>
  <c r="Y3087" i="11" l="1"/>
  <c r="Y3085" i="12"/>
  <c r="Y3088" i="11" l="1"/>
  <c r="Y3086" i="12"/>
  <c r="Y3089" i="11" l="1"/>
  <c r="Y3087" i="12"/>
  <c r="Y3090" i="11" l="1"/>
  <c r="Y3088" i="12"/>
  <c r="Y3091" i="11" l="1"/>
  <c r="Y3089" i="12"/>
  <c r="Y3092" i="11" l="1"/>
  <c r="Y3090" i="12"/>
  <c r="Y3093" i="11" l="1"/>
  <c r="Y3091" i="12"/>
  <c r="Y3094" i="11" l="1"/>
  <c r="Y3092" i="12"/>
  <c r="Y3095" i="11" l="1"/>
  <c r="Y3093" i="12"/>
  <c r="Y3096" i="11" l="1"/>
  <c r="Y3094" i="12"/>
  <c r="Y3097" i="11" l="1"/>
  <c r="Y3095" i="12"/>
  <c r="Y3098" i="11" l="1"/>
  <c r="Y3096" i="12"/>
  <c r="Y3099" i="11" l="1"/>
  <c r="Y3097" i="12"/>
  <c r="Y3100" i="11" l="1"/>
  <c r="Y3098" i="12"/>
  <c r="Y3101" i="11" l="1"/>
  <c r="Y3099" i="12"/>
  <c r="Y3102" i="11" l="1"/>
  <c r="Y3100" i="12"/>
  <c r="Y3103" i="11" l="1"/>
  <c r="Y3101" i="12"/>
  <c r="Y3104" i="11" l="1"/>
  <c r="Y3102" i="12"/>
  <c r="Y3105" i="11" l="1"/>
  <c r="Y3103" i="12"/>
  <c r="Y3106" i="11" l="1"/>
  <c r="Y3104" i="12"/>
  <c r="Y3107" i="11" l="1"/>
  <c r="Y3105" i="12"/>
  <c r="Y3108" i="11" l="1"/>
  <c r="Y3106" i="12"/>
  <c r="Y3109" i="11" l="1"/>
  <c r="Y3107" i="12"/>
  <c r="Y3110" i="11" l="1"/>
  <c r="Y3108" i="12"/>
  <c r="Y3111" i="11" l="1"/>
  <c r="Y3109" i="12"/>
  <c r="Y3112" i="11" l="1"/>
  <c r="Y3110" i="12"/>
  <c r="Y3113" i="11" l="1"/>
  <c r="Y3111" i="12"/>
  <c r="Y3114" i="11" l="1"/>
  <c r="Y3112" i="12"/>
  <c r="Y3115" i="11" l="1"/>
  <c r="Y3113" i="12"/>
  <c r="Y3116" i="11" l="1"/>
  <c r="Y3114" i="12"/>
  <c r="Y3117" i="11" l="1"/>
  <c r="Y3115" i="12"/>
  <c r="Y3118" i="11" l="1"/>
  <c r="Y3116" i="12"/>
  <c r="Y3119" i="11" l="1"/>
  <c r="Y3117" i="12"/>
  <c r="Y3120" i="11" l="1"/>
  <c r="Y3118" i="12"/>
  <c r="Y3121" i="11" l="1"/>
  <c r="Y3119" i="12"/>
  <c r="Y3122" i="11" l="1"/>
  <c r="Y3120" i="12"/>
  <c r="Y3123" i="11" l="1"/>
  <c r="Y3121" i="12"/>
  <c r="Y3124" i="11" l="1"/>
  <c r="Y3122" i="12"/>
  <c r="Y3125" i="11" l="1"/>
  <c r="Y3123" i="12"/>
  <c r="Y3126" i="11" l="1"/>
  <c r="Y3124" i="12"/>
  <c r="Y3127" i="11" l="1"/>
  <c r="Y3125" i="12"/>
  <c r="Y3128" i="11" l="1"/>
  <c r="Y3126" i="12"/>
  <c r="Y3129" i="11" l="1"/>
  <c r="Y3127" i="12"/>
  <c r="Y3130" i="11" l="1"/>
  <c r="Y3128" i="12"/>
  <c r="Y3131" i="11" l="1"/>
  <c r="Y3129" i="12"/>
  <c r="Y3132" i="11" l="1"/>
  <c r="Y3130" i="12"/>
  <c r="Y3133" i="11" l="1"/>
  <c r="Y3131" i="12"/>
  <c r="Y3134" i="11" l="1"/>
  <c r="Y3132" i="12"/>
  <c r="Y3135" i="11" l="1"/>
  <c r="Y3133" i="12"/>
  <c r="Y3136" i="11" l="1"/>
  <c r="Y3134" i="12"/>
  <c r="Y3137" i="11" l="1"/>
  <c r="Y3135" i="12"/>
  <c r="Y3138" i="11" l="1"/>
  <c r="Y3136" i="12"/>
  <c r="Y3139" i="11" l="1"/>
  <c r="Y3137" i="12"/>
  <c r="Y3140" i="11" l="1"/>
  <c r="Y3138" i="12"/>
  <c r="Y3141" i="11" l="1"/>
  <c r="Y3139" i="12"/>
  <c r="Y3142" i="11" l="1"/>
  <c r="Y3140" i="12"/>
  <c r="Y3143" i="11" l="1"/>
  <c r="Y3141" i="12"/>
  <c r="Y3144" i="11" l="1"/>
  <c r="Y3142" i="12"/>
  <c r="Y3145" i="11" l="1"/>
  <c r="Y3143" i="12"/>
  <c r="Y3146" i="11" l="1"/>
  <c r="Y3144" i="12"/>
  <c r="Y3147" i="11" l="1"/>
  <c r="Y3145" i="12"/>
  <c r="Y3148" i="11" l="1"/>
  <c r="Y3146" i="12"/>
  <c r="Y3149" i="11" l="1"/>
  <c r="Y3147" i="12"/>
  <c r="Y3150" i="11" l="1"/>
  <c r="Y3148" i="12"/>
  <c r="Y3151" i="11" l="1"/>
  <c r="Y3149" i="12"/>
  <c r="Y3152" i="11" l="1"/>
  <c r="Y3150" i="12"/>
  <c r="Y3153" i="11" l="1"/>
  <c r="Y3151" i="12"/>
  <c r="Y3154" i="11" l="1"/>
  <c r="Y3152" i="12"/>
  <c r="Y3155" i="11" l="1"/>
  <c r="Y3153" i="12"/>
  <c r="Y3156" i="11" l="1"/>
  <c r="Y3154" i="12"/>
  <c r="Y3157" i="11" l="1"/>
  <c r="Y3155" i="12"/>
  <c r="Y3158" i="11" l="1"/>
  <c r="Y3156" i="12"/>
  <c r="Y3159" i="11" l="1"/>
  <c r="Y3157" i="12"/>
  <c r="Y3160" i="11" l="1"/>
  <c r="Y3158" i="12"/>
  <c r="Y3161" i="11" l="1"/>
  <c r="Y3159" i="12"/>
  <c r="Y3162" i="11" l="1"/>
  <c r="Y3160" i="12"/>
  <c r="Y3163" i="11" l="1"/>
  <c r="Y3161" i="12"/>
  <c r="Y3164" i="11" l="1"/>
  <c r="Y3162" i="12"/>
  <c r="Y3165" i="11" l="1"/>
  <c r="Y3163" i="12"/>
  <c r="Y3166" i="11" l="1"/>
  <c r="Y3164" i="12"/>
  <c r="Y3167" i="11" l="1"/>
  <c r="Y3165" i="12"/>
  <c r="Y3168" i="11" l="1"/>
  <c r="Y3166" i="12"/>
  <c r="Y3169" i="11" l="1"/>
  <c r="Y3167" i="12"/>
  <c r="Y3170" i="11" l="1"/>
  <c r="Y3168" i="12"/>
  <c r="Y3171" i="11" l="1"/>
  <c r="Y3169" i="12"/>
  <c r="Y3172" i="11" l="1"/>
  <c r="Y3170" i="12"/>
  <c r="Y3173" i="11" l="1"/>
  <c r="Y3171" i="12"/>
  <c r="Y3174" i="11" l="1"/>
  <c r="Y3172" i="12"/>
  <c r="Y3175" i="11" l="1"/>
  <c r="Y3173" i="12"/>
  <c r="Y3176" i="11" l="1"/>
  <c r="Y3174" i="12"/>
  <c r="Y3177" i="11" l="1"/>
  <c r="Y3175" i="12"/>
  <c r="Y3178" i="11" l="1"/>
  <c r="Y3176" i="12"/>
  <c r="Y3179" i="11" l="1"/>
  <c r="Y3177" i="12"/>
  <c r="Y3180" i="11" l="1"/>
  <c r="Y3178" i="12"/>
  <c r="Y3181" i="11" l="1"/>
  <c r="Y3179" i="12"/>
  <c r="Y3182" i="11" l="1"/>
  <c r="Y3180" i="12"/>
  <c r="Y3183" i="11" l="1"/>
  <c r="Y3181" i="12"/>
  <c r="Y3184" i="11" l="1"/>
  <c r="Y3182" i="12"/>
  <c r="Y3185" i="11" l="1"/>
  <c r="Y3183" i="12"/>
  <c r="Y3186" i="11" l="1"/>
  <c r="Y3184" i="12"/>
  <c r="Y3187" i="11" l="1"/>
  <c r="Y3185" i="12"/>
  <c r="Y3188" i="11" l="1"/>
  <c r="Y3186" i="12"/>
  <c r="Y3189" i="11" l="1"/>
  <c r="Y3187" i="12"/>
  <c r="Y3190" i="11" l="1"/>
  <c r="Y3188" i="12"/>
  <c r="Y3191" i="11" l="1"/>
  <c r="Y3189" i="12"/>
  <c r="Y3192" i="11" l="1"/>
  <c r="Y3190" i="12"/>
  <c r="Y3193" i="11" l="1"/>
  <c r="Y3191" i="12"/>
  <c r="Y3194" i="11" l="1"/>
  <c r="Y3192" i="12"/>
  <c r="Y3195" i="11" l="1"/>
  <c r="Y3193" i="12"/>
  <c r="Y3196" i="11" l="1"/>
  <c r="Y3194" i="12"/>
  <c r="Y3197" i="11" l="1"/>
  <c r="Y3195" i="12"/>
  <c r="Y3198" i="11" l="1"/>
  <c r="Y3196" i="12"/>
  <c r="Y3199" i="11" l="1"/>
  <c r="Y3197" i="12"/>
  <c r="Y3200" i="11" l="1"/>
  <c r="Y3198" i="12"/>
  <c r="Y3201" i="11" l="1"/>
  <c r="Y3199" i="12"/>
  <c r="Y3202" i="11" l="1"/>
  <c r="Y3200" i="12"/>
  <c r="Y3203" i="11" l="1"/>
  <c r="Y3201" i="12"/>
  <c r="Y3204" i="11" l="1"/>
  <c r="Y3202" i="12"/>
  <c r="Y3205" i="11" l="1"/>
  <c r="Y3203" i="12"/>
  <c r="Y3206" i="11" l="1"/>
  <c r="Y3204" i="12"/>
  <c r="Y3207" i="11" l="1"/>
  <c r="Y3205" i="12"/>
  <c r="Y3208" i="11" l="1"/>
  <c r="Y3206" i="12"/>
  <c r="Y3209" i="11" l="1"/>
  <c r="Y3207" i="12"/>
  <c r="Y3210" i="11" l="1"/>
  <c r="Y3208" i="12"/>
  <c r="Y3211" i="11" l="1"/>
  <c r="Y3209" i="12"/>
  <c r="Y3212" i="11" l="1"/>
  <c r="Y3210" i="12"/>
  <c r="Y3213" i="11" l="1"/>
  <c r="Y3211" i="12"/>
  <c r="Y3214" i="11" l="1"/>
  <c r="Y3212" i="12"/>
  <c r="Y3215" i="11" l="1"/>
  <c r="Y3213" i="12"/>
  <c r="Y3216" i="11" l="1"/>
  <c r="Y3214" i="12"/>
  <c r="Y3217" i="11" l="1"/>
  <c r="Y3215" i="12"/>
  <c r="Y3218" i="11" l="1"/>
  <c r="Y3216" i="12"/>
  <c r="Y3219" i="11" l="1"/>
  <c r="Y3217" i="12"/>
  <c r="Y3220" i="11" l="1"/>
  <c r="Y3218" i="12"/>
  <c r="Y3221" i="11" l="1"/>
  <c r="Y3219" i="12"/>
  <c r="Y3222" i="11" l="1"/>
  <c r="Y3220" i="12"/>
  <c r="Y3223" i="11" l="1"/>
  <c r="Y3221" i="12"/>
  <c r="Y3224" i="11" l="1"/>
  <c r="Y3222" i="12"/>
  <c r="Y3225" i="11" l="1"/>
  <c r="Y3223" i="12"/>
  <c r="Y3226" i="11" l="1"/>
  <c r="Y3224" i="12"/>
  <c r="Y3227" i="11" l="1"/>
  <c r="Y3225" i="12"/>
  <c r="Y3228" i="11" l="1"/>
  <c r="Y3226" i="12"/>
  <c r="Y3229" i="11" l="1"/>
  <c r="Y3227" i="12"/>
  <c r="Y3230" i="11" l="1"/>
  <c r="Y3228" i="12"/>
  <c r="Y3231" i="11" l="1"/>
  <c r="Y3229" i="12"/>
  <c r="Y3232" i="11" l="1"/>
  <c r="Y3230" i="12"/>
  <c r="Y3233" i="11" l="1"/>
  <c r="Y3231" i="12"/>
  <c r="Y3234" i="11" l="1"/>
  <c r="Y3232" i="12"/>
  <c r="Y3235" i="11" l="1"/>
  <c r="Y3233" i="12"/>
  <c r="Y3236" i="11" l="1"/>
  <c r="Y3234" i="12"/>
  <c r="Y3237" i="11" l="1"/>
  <c r="Y3235" i="12"/>
  <c r="Y3238" i="11" l="1"/>
  <c r="Y3236" i="12"/>
  <c r="Y3239" i="11" l="1"/>
  <c r="Y3237" i="12"/>
  <c r="Y3240" i="11" l="1"/>
  <c r="Y3238" i="12"/>
  <c r="Y3241" i="11" l="1"/>
  <c r="Y3239" i="12"/>
  <c r="Y3242" i="11" l="1"/>
  <c r="Y3240" i="12"/>
  <c r="Y3243" i="11" l="1"/>
  <c r="Y3241" i="12"/>
  <c r="Y3244" i="11" l="1"/>
  <c r="Y3242" i="12"/>
  <c r="Y3245" i="11" l="1"/>
  <c r="Y3243" i="12"/>
  <c r="Y3246" i="11" l="1"/>
  <c r="Y3244" i="12"/>
  <c r="Y3247" i="11" l="1"/>
  <c r="Y3245" i="12"/>
  <c r="Y3248" i="11" l="1"/>
  <c r="Y3246" i="12"/>
  <c r="Y3249" i="11" l="1"/>
  <c r="Y3247" i="12"/>
  <c r="Y3250" i="11" l="1"/>
  <c r="Y3248" i="12"/>
  <c r="Y3251" i="11" l="1"/>
  <c r="Y3249" i="12"/>
  <c r="Y3252" i="11" l="1"/>
  <c r="Y3250" i="12"/>
  <c r="Y3253" i="11" l="1"/>
  <c r="Y3251" i="12"/>
  <c r="Y3254" i="11" l="1"/>
  <c r="Y3252" i="12"/>
  <c r="Y3255" i="11" l="1"/>
  <c r="Y3253" i="12"/>
  <c r="Y3256" i="11" l="1"/>
  <c r="Y3254" i="12"/>
  <c r="Y3257" i="11" l="1"/>
  <c r="Y3255" i="12"/>
  <c r="Y3258" i="11" l="1"/>
  <c r="Y3256" i="12"/>
  <c r="Y3259" i="11" l="1"/>
  <c r="Y3257" i="12"/>
  <c r="Y3260" i="11" l="1"/>
  <c r="Y3258" i="12"/>
  <c r="Y3261" i="11" l="1"/>
  <c r="Y3259" i="12"/>
  <c r="Y3262" i="11" l="1"/>
  <c r="Y3260" i="12"/>
  <c r="Y3263" i="11" l="1"/>
  <c r="Y3261" i="12"/>
  <c r="Y3264" i="11" l="1"/>
  <c r="Y3262" i="12"/>
  <c r="Y3265" i="11" l="1"/>
  <c r="Y3263" i="12"/>
  <c r="Y3266" i="11" l="1"/>
  <c r="Y3264" i="12"/>
  <c r="Y3267" i="11" l="1"/>
  <c r="Y3265" i="12"/>
  <c r="Y3268" i="11" l="1"/>
  <c r="Y3266" i="12"/>
  <c r="Y3269" i="11" l="1"/>
  <c r="Y3267" i="12"/>
  <c r="Y3270" i="11" l="1"/>
  <c r="Y3268" i="12"/>
  <c r="Y3271" i="11" l="1"/>
  <c r="Y3269" i="12"/>
  <c r="Y3272" i="11" l="1"/>
  <c r="Y3270" i="12"/>
  <c r="Y3273" i="11" l="1"/>
  <c r="Y3271" i="12"/>
  <c r="Y3274" i="11" l="1"/>
  <c r="Y3272" i="12"/>
  <c r="Y3275" i="11" l="1"/>
  <c r="Y3273" i="12"/>
  <c r="Y3276" i="11" l="1"/>
  <c r="Y3274" i="12"/>
  <c r="Y3277" i="11" l="1"/>
  <c r="Y3275" i="12"/>
  <c r="Y3278" i="11" l="1"/>
  <c r="Y3276" i="12"/>
  <c r="Y3279" i="11" l="1"/>
  <c r="Y3277" i="12"/>
  <c r="Y3280" i="11" l="1"/>
  <c r="Y3278" i="12"/>
  <c r="Y3281" i="11" l="1"/>
  <c r="Y3279" i="12"/>
  <c r="Y3282" i="11" l="1"/>
  <c r="Y3280" i="12"/>
  <c r="Y3283" i="11" l="1"/>
  <c r="Y3281" i="12"/>
  <c r="Y3284" i="11" l="1"/>
  <c r="Y3282" i="12"/>
  <c r="Y3285" i="11" l="1"/>
  <c r="Y3283" i="12"/>
  <c r="Y3286" i="11" l="1"/>
  <c r="Y3284" i="12"/>
  <c r="Y3287" i="11" l="1"/>
  <c r="Y3285" i="12"/>
  <c r="Y3288" i="11" l="1"/>
  <c r="Y3286" i="12"/>
  <c r="Y3289" i="11" l="1"/>
  <c r="Y3287" i="12"/>
  <c r="Y3290" i="11" l="1"/>
  <c r="Y3288" i="12"/>
  <c r="Y3291" i="11" l="1"/>
  <c r="Y3289" i="12"/>
  <c r="Y3292" i="11" l="1"/>
  <c r="Y3290" i="12"/>
  <c r="Y3293" i="11" l="1"/>
  <c r="Y3291" i="12"/>
  <c r="Y3294" i="11" l="1"/>
  <c r="Y3292" i="12"/>
  <c r="Y3295" i="11" l="1"/>
  <c r="Y3293" i="12"/>
  <c r="Y3296" i="11" l="1"/>
  <c r="Y3294" i="12"/>
  <c r="Y3297" i="11" l="1"/>
  <c r="Y3295" i="12"/>
  <c r="Y3298" i="11" l="1"/>
  <c r="Y3296" i="12"/>
  <c r="Y3299" i="11" l="1"/>
  <c r="Y3297" i="12"/>
  <c r="Y3300" i="11" l="1"/>
  <c r="Y3298" i="12"/>
  <c r="Y3301" i="11" l="1"/>
  <c r="Y3299" i="12"/>
  <c r="Y3302" i="11" l="1"/>
  <c r="Y3300" i="12"/>
  <c r="Y3303" i="11" l="1"/>
  <c r="Y3301" i="12"/>
  <c r="Y3304" i="11" l="1"/>
  <c r="Y3302" i="12"/>
  <c r="Y3305" i="11" l="1"/>
  <c r="Y3303" i="12"/>
  <c r="Y3306" i="11" l="1"/>
  <c r="Y3304" i="12"/>
  <c r="Y3307" i="11" l="1"/>
  <c r="Y3305" i="12"/>
  <c r="Y3308" i="11" l="1"/>
  <c r="Y3306" i="12"/>
  <c r="Y3309" i="11" l="1"/>
  <c r="Y3307" i="12"/>
  <c r="Y3310" i="11" l="1"/>
  <c r="Y3308" i="12"/>
  <c r="Y3311" i="11" l="1"/>
  <c r="Y3309" i="12"/>
  <c r="Y3312" i="11" l="1"/>
  <c r="Y3310" i="12"/>
  <c r="Y3313" i="11" l="1"/>
  <c r="Y3311" i="12"/>
  <c r="Y3314" i="11" l="1"/>
  <c r="Y3312" i="12"/>
  <c r="Y3315" i="11" l="1"/>
  <c r="Y3313" i="12"/>
  <c r="Y3316" i="11" l="1"/>
  <c r="Y3314" i="12"/>
  <c r="Y3317" i="11" l="1"/>
  <c r="Y3315" i="12"/>
  <c r="Y3318" i="11" l="1"/>
  <c r="Y3316" i="12"/>
  <c r="Y3319" i="11" l="1"/>
  <c r="Y3317" i="12"/>
  <c r="Y3320" i="11" l="1"/>
  <c r="Y3318" i="12"/>
  <c r="Y3321" i="11" l="1"/>
  <c r="Y3319" i="12"/>
  <c r="Y3322" i="11" l="1"/>
  <c r="Y3320" i="12"/>
  <c r="Y3323" i="11" l="1"/>
  <c r="Y3321" i="12"/>
  <c r="Y3324" i="11" l="1"/>
  <c r="Y3322" i="12"/>
  <c r="Y3325" i="11" l="1"/>
  <c r="Y3323" i="12"/>
  <c r="Y3326" i="11" l="1"/>
  <c r="Y3324" i="12"/>
  <c r="Y3327" i="11" l="1"/>
  <c r="Y3325" i="12"/>
  <c r="Y3328" i="11" l="1"/>
  <c r="Y3326" i="12"/>
  <c r="Y3329" i="11" l="1"/>
  <c r="Y3327" i="12"/>
  <c r="Y3330" i="11" l="1"/>
  <c r="Y3328" i="12"/>
  <c r="Y3331" i="11" l="1"/>
  <c r="Y3329" i="12"/>
  <c r="Y3332" i="11" l="1"/>
  <c r="Y3330" i="12"/>
  <c r="Y3333" i="11" l="1"/>
  <c r="Y3331" i="12"/>
  <c r="Y3334" i="11" l="1"/>
  <c r="Y3332" i="12"/>
  <c r="Y3335" i="11" l="1"/>
  <c r="Y3333" i="12"/>
  <c r="Y3336" i="11" l="1"/>
  <c r="Y3334" i="12"/>
  <c r="Y3337" i="11" l="1"/>
  <c r="Y3335" i="12"/>
  <c r="Y3338" i="11" l="1"/>
  <c r="Y3336" i="12"/>
  <c r="Y3339" i="11" l="1"/>
  <c r="Y3337" i="12"/>
  <c r="Y3340" i="11" l="1"/>
  <c r="Y3338" i="12"/>
  <c r="Y3341" i="11" l="1"/>
  <c r="Y3339" i="12"/>
  <c r="Y3342" i="11" l="1"/>
  <c r="Y3340" i="12"/>
  <c r="Y3343" i="11" l="1"/>
  <c r="Y3341" i="12"/>
  <c r="Y3344" i="11" l="1"/>
  <c r="Y3342" i="12"/>
  <c r="Y3345" i="11" l="1"/>
  <c r="Y3343" i="12"/>
  <c r="Y3346" i="11" l="1"/>
  <c r="Y3344" i="12"/>
  <c r="Y3347" i="11" l="1"/>
  <c r="Y3345" i="12"/>
  <c r="Y3348" i="11" l="1"/>
  <c r="Y3346" i="12"/>
  <c r="Y3349" i="11" l="1"/>
  <c r="Y3347" i="12"/>
  <c r="Y3350" i="11" l="1"/>
  <c r="Y3348" i="12"/>
  <c r="Y3351" i="11" l="1"/>
  <c r="Y3349" i="12"/>
  <c r="Y3352" i="11" l="1"/>
  <c r="Y3350" i="12"/>
  <c r="Y3353" i="11" l="1"/>
  <c r="Y3351" i="12"/>
  <c r="Y3354" i="11" l="1"/>
  <c r="Y3352" i="12"/>
  <c r="Y3355" i="11" l="1"/>
  <c r="Y3353" i="12"/>
  <c r="Y3356" i="11" l="1"/>
  <c r="Y3354" i="12"/>
  <c r="Y3357" i="11" l="1"/>
  <c r="Y3355" i="12"/>
  <c r="Y3358" i="11" l="1"/>
  <c r="Y3356" i="12"/>
  <c r="Y3359" i="11" l="1"/>
  <c r="Y3357" i="12"/>
  <c r="Y3360" i="11" l="1"/>
  <c r="Y3358" i="12"/>
  <c r="Y3361" i="11" l="1"/>
  <c r="Y3359" i="12"/>
  <c r="Y3362" i="11" l="1"/>
  <c r="Y3360" i="12"/>
  <c r="Y3363" i="11" l="1"/>
  <c r="Y3361" i="12"/>
  <c r="Y3364" i="11" l="1"/>
  <c r="Y3362" i="12"/>
  <c r="Y3365" i="11" l="1"/>
  <c r="Y3363" i="12"/>
  <c r="Y3366" i="11" l="1"/>
  <c r="Y3364" i="12"/>
  <c r="Y3367" i="11" l="1"/>
  <c r="Y3365" i="12"/>
  <c r="Y3368" i="11" l="1"/>
  <c r="Y3366" i="12"/>
  <c r="Y3369" i="11" l="1"/>
  <c r="Y3367" i="12"/>
  <c r="Y3370" i="11" l="1"/>
  <c r="Y3368" i="12"/>
  <c r="Y3371" i="11" l="1"/>
  <c r="Y3369" i="12"/>
  <c r="Y3372" i="11" l="1"/>
  <c r="Y3370" i="12"/>
  <c r="Y3373" i="11" l="1"/>
  <c r="Y3371" i="12"/>
  <c r="Y3374" i="11" l="1"/>
  <c r="Y3372" i="12"/>
  <c r="Y3375" i="11" l="1"/>
  <c r="Y3373" i="12"/>
  <c r="Y3376" i="11" l="1"/>
  <c r="Y3374" i="12"/>
  <c r="Y3377" i="11" l="1"/>
  <c r="Y3375" i="12"/>
  <c r="Y3378" i="11" l="1"/>
  <c r="Y3376" i="12"/>
  <c r="Y3379" i="11" l="1"/>
  <c r="Y3377" i="12"/>
  <c r="Y3380" i="11" l="1"/>
  <c r="Y3378" i="12"/>
  <c r="Y3381" i="11" l="1"/>
  <c r="Y3379" i="12"/>
  <c r="Y3382" i="11" l="1"/>
  <c r="Y3380" i="12"/>
  <c r="Y3383" i="11" l="1"/>
  <c r="Y3381" i="12"/>
  <c r="Y3384" i="11" l="1"/>
  <c r="Y3382" i="12"/>
  <c r="Y3385" i="11" l="1"/>
  <c r="Y3383" i="12"/>
  <c r="Y3386" i="11" l="1"/>
  <c r="Y3384" i="12"/>
  <c r="Y3387" i="11" l="1"/>
  <c r="Y3385" i="12"/>
  <c r="Y3388" i="11" l="1"/>
  <c r="Y3386" i="12"/>
  <c r="Y3389" i="11" l="1"/>
  <c r="Y3387" i="12"/>
  <c r="Y3390" i="11" l="1"/>
  <c r="Y3388" i="12"/>
  <c r="Y3391" i="11" l="1"/>
  <c r="Y3389" i="12"/>
  <c r="Y3392" i="11" l="1"/>
  <c r="Y3390" i="12"/>
  <c r="Y3393" i="11" l="1"/>
  <c r="Y3391" i="12"/>
  <c r="Y3394" i="11" l="1"/>
  <c r="Y3392" i="12"/>
  <c r="Y3395" i="11" l="1"/>
  <c r="Y3393" i="12"/>
  <c r="Y3396" i="11" l="1"/>
  <c r="Y3394" i="12"/>
  <c r="Y3397" i="11" l="1"/>
  <c r="Y3395" i="12"/>
  <c r="Y3398" i="11" l="1"/>
  <c r="Y3396" i="12"/>
  <c r="Y3399" i="11" l="1"/>
  <c r="Y3397" i="12"/>
  <c r="Y3400" i="11" l="1"/>
  <c r="Y3398" i="12"/>
  <c r="Y3401" i="11" l="1"/>
  <c r="Y3399" i="12"/>
  <c r="Y3402" i="11" l="1"/>
  <c r="Y3400" i="12"/>
  <c r="Y3403" i="11" l="1"/>
  <c r="Y3401" i="12"/>
  <c r="Y3404" i="11" l="1"/>
  <c r="Y3402" i="12"/>
  <c r="Y3405" i="11" l="1"/>
  <c r="Y3403" i="12"/>
  <c r="Y3406" i="11" l="1"/>
  <c r="Y3404" i="12"/>
  <c r="Y3407" i="11" l="1"/>
  <c r="Y3405" i="12"/>
  <c r="Y3408" i="11" l="1"/>
  <c r="Y3406" i="12"/>
  <c r="Y3409" i="11" l="1"/>
  <c r="Y3407" i="12"/>
  <c r="Y3410" i="11" l="1"/>
  <c r="Y3408" i="12"/>
  <c r="Y3411" i="11" l="1"/>
  <c r="Y3409" i="12"/>
  <c r="Y3412" i="11" l="1"/>
  <c r="Y3410" i="12"/>
  <c r="Y3413" i="11" l="1"/>
  <c r="Y3411" i="12"/>
  <c r="Y3414" i="11" l="1"/>
  <c r="Y3412" i="12"/>
  <c r="Y3415" i="11" l="1"/>
  <c r="Y3413" i="12"/>
  <c r="Y3416" i="11" l="1"/>
  <c r="Y3414" i="12"/>
  <c r="Y3417" i="11" l="1"/>
  <c r="Y3415" i="12"/>
  <c r="Y3418" i="11" l="1"/>
  <c r="Y3416" i="12"/>
  <c r="Y3419" i="11" l="1"/>
  <c r="Y3417" i="12"/>
  <c r="Y3420" i="11" l="1"/>
  <c r="Y3418" i="12"/>
  <c r="Y3421" i="11" l="1"/>
  <c r="Y3419" i="12"/>
  <c r="Y3422" i="11" l="1"/>
  <c r="Y3420" i="12"/>
  <c r="Y3423" i="11" l="1"/>
  <c r="Y3421" i="12"/>
  <c r="Y3424" i="11" l="1"/>
  <c r="Y3422" i="12"/>
  <c r="Y3425" i="11" l="1"/>
  <c r="Y3423" i="12"/>
  <c r="Y3426" i="11" l="1"/>
  <c r="Y3424" i="12"/>
  <c r="Y3427" i="11" l="1"/>
  <c r="Y3425" i="12"/>
  <c r="Y3428" i="11" l="1"/>
  <c r="Y3426" i="12"/>
  <c r="Y3429" i="11" l="1"/>
  <c r="Y3427" i="12"/>
  <c r="Y3430" i="11" l="1"/>
  <c r="Y3428" i="12"/>
  <c r="Y3431" i="11" l="1"/>
  <c r="Y3429" i="12"/>
  <c r="Y3432" i="11" l="1"/>
  <c r="Y3430" i="12"/>
  <c r="Y3433" i="11" l="1"/>
  <c r="Y3431" i="12"/>
  <c r="Y3434" i="11" l="1"/>
  <c r="Y3432" i="12"/>
  <c r="Y3435" i="11" l="1"/>
  <c r="Y3433" i="12"/>
  <c r="Y3436" i="11" l="1"/>
  <c r="Y3434" i="12"/>
  <c r="Y3437" i="11" l="1"/>
  <c r="Y3435" i="12"/>
  <c r="Y3438" i="11" l="1"/>
  <c r="Y3436" i="12"/>
  <c r="Y3439" i="11" l="1"/>
  <c r="Y3437" i="12"/>
  <c r="Y3440" i="11" l="1"/>
  <c r="Y3438" i="12"/>
  <c r="Y3441" i="11" l="1"/>
  <c r="Y3439" i="12"/>
  <c r="Y3442" i="11" l="1"/>
  <c r="Y3440" i="12"/>
  <c r="Y3443" i="11" l="1"/>
  <c r="Y3441" i="12"/>
  <c r="Y3444" i="11" l="1"/>
  <c r="Y3442" i="12"/>
  <c r="Y3445" i="11" l="1"/>
  <c r="Y3443" i="12"/>
  <c r="Y3446" i="11" l="1"/>
  <c r="Y3444" i="12"/>
  <c r="Y3447" i="11" l="1"/>
  <c r="Y3445" i="12"/>
  <c r="Y3448" i="11" l="1"/>
  <c r="Y3446" i="12"/>
  <c r="Y3449" i="11" l="1"/>
  <c r="Y3447" i="12"/>
  <c r="Y3450" i="11" l="1"/>
  <c r="Y3448" i="12"/>
  <c r="Y3451" i="11" l="1"/>
  <c r="Y3449" i="12"/>
  <c r="Y3452" i="11" l="1"/>
  <c r="Y3450" i="12"/>
  <c r="Y3453" i="11" l="1"/>
  <c r="Y3451" i="12"/>
  <c r="Y3454" i="11" l="1"/>
  <c r="Y3452" i="12"/>
  <c r="Y3455" i="11" l="1"/>
  <c r="Y3453" i="12"/>
  <c r="Y3456" i="11" l="1"/>
  <c r="Y3454" i="12"/>
  <c r="Y3457" i="11" l="1"/>
  <c r="Y3455" i="12"/>
  <c r="Y3458" i="11" l="1"/>
  <c r="Y3456" i="12"/>
  <c r="Y3459" i="11" l="1"/>
  <c r="Y3457" i="12"/>
  <c r="Y3460" i="11" l="1"/>
  <c r="Y3458" i="12"/>
  <c r="Y3461" i="11" l="1"/>
  <c r="Y3459" i="12"/>
  <c r="Y3462" i="11" l="1"/>
  <c r="Y3460" i="12"/>
  <c r="Y3463" i="11" l="1"/>
  <c r="Y3461" i="12"/>
  <c r="Y3464" i="11" l="1"/>
  <c r="Y3462" i="12"/>
  <c r="Y3465" i="11" l="1"/>
  <c r="Y3463" i="12"/>
  <c r="Y3466" i="11" l="1"/>
  <c r="Y3464" i="12"/>
  <c r="Y3467" i="11" l="1"/>
  <c r="Y3465" i="12"/>
  <c r="Y3468" i="11" l="1"/>
  <c r="Y3466" i="12"/>
  <c r="Y3469" i="11" l="1"/>
  <c r="Y3467" i="12"/>
  <c r="Y3470" i="11" l="1"/>
  <c r="Y3468" i="12"/>
  <c r="Y3471" i="11" l="1"/>
  <c r="Y3469" i="12"/>
  <c r="Y3472" i="11" l="1"/>
  <c r="Y3470" i="12"/>
  <c r="Y3473" i="11" l="1"/>
  <c r="Y3471" i="12"/>
  <c r="Y3474" i="11" l="1"/>
  <c r="Y3472" i="12"/>
  <c r="Y3475" i="11" l="1"/>
  <c r="Y3473" i="12"/>
  <c r="Y3476" i="11" l="1"/>
  <c r="Y3474" i="12"/>
  <c r="Y3477" i="11" l="1"/>
  <c r="Y3475" i="12"/>
  <c r="Y3478" i="11" l="1"/>
  <c r="Y3476" i="12"/>
  <c r="Y3479" i="11" l="1"/>
  <c r="Y3477" i="12"/>
  <c r="Y3480" i="11" l="1"/>
  <c r="Y3478" i="12"/>
  <c r="Y3481" i="11" l="1"/>
  <c r="Y3479" i="12"/>
  <c r="Y3482" i="11" l="1"/>
  <c r="Y3480" i="12"/>
  <c r="Y3483" i="11" l="1"/>
  <c r="Y3481" i="12"/>
  <c r="Y3484" i="11" l="1"/>
  <c r="Y3482" i="12"/>
  <c r="Y3485" i="11" l="1"/>
  <c r="Y3483" i="12"/>
  <c r="Y3486" i="11" l="1"/>
  <c r="Y3484" i="12"/>
  <c r="Y3487" i="11" l="1"/>
  <c r="Y3485" i="12"/>
  <c r="Y3488" i="11" l="1"/>
  <c r="Y3486" i="12"/>
  <c r="Y3489" i="11" l="1"/>
  <c r="Y3487" i="12"/>
  <c r="Y3490" i="11" l="1"/>
  <c r="Y3488" i="12"/>
  <c r="Y3491" i="11" l="1"/>
  <c r="Y3489" i="12"/>
  <c r="Y3492" i="11" l="1"/>
  <c r="Y3490" i="12"/>
  <c r="Y3493" i="11" l="1"/>
  <c r="Y3491" i="12"/>
  <c r="Y3494" i="11" l="1"/>
  <c r="Y3492" i="12"/>
  <c r="Y3495" i="11" l="1"/>
  <c r="Y3493" i="12"/>
  <c r="Y3496" i="11" l="1"/>
  <c r="Y3494" i="12"/>
  <c r="Y3497" i="11" l="1"/>
  <c r="Y3495" i="12"/>
  <c r="Y3498" i="11" l="1"/>
  <c r="Y3496" i="12"/>
  <c r="Y3499" i="11" l="1"/>
  <c r="Y3497" i="12"/>
  <c r="Y3500" i="11" l="1"/>
  <c r="Y3498" i="12"/>
  <c r="Y3501" i="11" l="1"/>
  <c r="Y3499" i="12"/>
  <c r="Y3502" i="11" l="1"/>
  <c r="Y3500" i="12"/>
  <c r="Y3503" i="11" l="1"/>
  <c r="Y3501" i="12"/>
  <c r="Y3504" i="11" l="1"/>
  <c r="Y3502" i="12"/>
  <c r="Y3505" i="11" l="1"/>
  <c r="Y3503" i="12"/>
  <c r="Y3506" i="11" l="1"/>
  <c r="Y3504" i="12"/>
  <c r="Y3507" i="11" l="1"/>
  <c r="Y3505" i="12"/>
  <c r="Y3508" i="11" l="1"/>
  <c r="Y3506" i="12"/>
  <c r="Y3509" i="11" l="1"/>
  <c r="Y3507" i="12"/>
  <c r="Y3510" i="11" l="1"/>
  <c r="Y3508" i="12"/>
  <c r="Y3511" i="11" l="1"/>
  <c r="Y3509" i="12"/>
  <c r="Y3512" i="11" l="1"/>
  <c r="Y3510" i="12"/>
  <c r="Y3513" i="11" l="1"/>
  <c r="Y3511" i="12"/>
  <c r="Y3514" i="11" l="1"/>
  <c r="Y3512" i="12"/>
  <c r="Y3515" i="11" l="1"/>
  <c r="Y3513" i="12"/>
  <c r="Y3516" i="11" l="1"/>
  <c r="Y3514" i="12"/>
  <c r="Y3517" i="11" l="1"/>
  <c r="Y3515" i="12"/>
  <c r="Y3518" i="11" l="1"/>
  <c r="Y3516" i="12"/>
  <c r="Y3519" i="11" l="1"/>
  <c r="Y3517" i="12"/>
  <c r="Y3520" i="11" l="1"/>
  <c r="Y3518" i="12"/>
  <c r="Y3521" i="11" l="1"/>
  <c r="Y3519" i="12"/>
  <c r="Y3522" i="11" l="1"/>
  <c r="Y3520" i="12"/>
  <c r="Y3523" i="11" l="1"/>
  <c r="Y3521" i="12"/>
  <c r="Y3524" i="11" l="1"/>
  <c r="Y3522" i="12"/>
  <c r="Y3525" i="11" l="1"/>
  <c r="Y3523" i="12"/>
  <c r="Y3526" i="11" l="1"/>
  <c r="Y3524" i="12"/>
  <c r="Y3527" i="11" l="1"/>
  <c r="Y3525" i="12"/>
  <c r="Y3528" i="11" l="1"/>
  <c r="Y3526" i="12"/>
  <c r="Y3529" i="11" l="1"/>
  <c r="Y3527" i="12"/>
  <c r="Y3530" i="11" l="1"/>
  <c r="Y3528" i="12"/>
  <c r="Y3531" i="11" l="1"/>
  <c r="Y3529" i="12"/>
  <c r="Y3532" i="11" l="1"/>
  <c r="Y3530" i="12"/>
  <c r="Y3533" i="11" l="1"/>
  <c r="Y3531" i="12"/>
  <c r="Y3534" i="11" l="1"/>
  <c r="Y3532" i="12"/>
  <c r="Y3535" i="11" l="1"/>
  <c r="Y3533" i="12"/>
  <c r="Y3536" i="11" l="1"/>
  <c r="Y3534" i="12"/>
  <c r="Y3537" i="11" l="1"/>
  <c r="Y3535" i="12"/>
  <c r="Y3538" i="11" l="1"/>
  <c r="Y3536" i="12"/>
  <c r="Y3539" i="11" l="1"/>
  <c r="Y3537" i="12"/>
  <c r="Y3540" i="11" l="1"/>
  <c r="Y3538" i="12"/>
  <c r="Y3541" i="11" l="1"/>
  <c r="Y3539" i="12"/>
  <c r="Y3542" i="11" l="1"/>
  <c r="Y3540" i="12"/>
  <c r="Y3543" i="11" l="1"/>
  <c r="Y3541" i="12"/>
  <c r="Y3544" i="11" l="1"/>
  <c r="Y3542" i="12"/>
  <c r="Y3545" i="11" l="1"/>
  <c r="Y3543" i="12"/>
  <c r="Y3546" i="11" l="1"/>
  <c r="Y3544" i="12"/>
  <c r="Y3547" i="11" l="1"/>
  <c r="Y3545" i="12"/>
  <c r="Y3548" i="11" l="1"/>
  <c r="Y3546" i="12"/>
  <c r="Y3549" i="11" l="1"/>
  <c r="Y3547" i="12"/>
  <c r="Y3550" i="11" l="1"/>
  <c r="Y3548" i="12"/>
  <c r="Y3551" i="11" l="1"/>
  <c r="Y3549" i="12"/>
  <c r="Y3552" i="11" l="1"/>
  <c r="Y3550" i="12"/>
  <c r="Y3553" i="11" l="1"/>
  <c r="Y3551" i="12"/>
  <c r="Y3554" i="11" l="1"/>
  <c r="Y3552" i="12"/>
  <c r="Y3555" i="11" l="1"/>
  <c r="Y3553" i="12"/>
  <c r="Y3556" i="11" l="1"/>
  <c r="Y3554" i="12"/>
  <c r="Y3557" i="11" l="1"/>
  <c r="Y3555" i="12"/>
  <c r="Y3558" i="11" l="1"/>
  <c r="Y3556" i="12"/>
  <c r="Y3559" i="11" l="1"/>
  <c r="Y3557" i="12"/>
  <c r="Y3560" i="11" l="1"/>
  <c r="Y3558" i="12"/>
  <c r="Y3561" i="11" l="1"/>
  <c r="Y3559" i="12"/>
  <c r="Y3562" i="11" l="1"/>
  <c r="Y3560" i="12"/>
  <c r="Y3563" i="11" l="1"/>
  <c r="Y3561" i="12"/>
  <c r="Y3564" i="11" l="1"/>
  <c r="Y3562" i="12"/>
  <c r="Y3565" i="11" l="1"/>
  <c r="Y3563" i="12"/>
  <c r="Y3566" i="11" l="1"/>
  <c r="Y3564" i="12"/>
  <c r="Y3567" i="11" l="1"/>
  <c r="Y3565" i="12"/>
  <c r="Y3568" i="11" l="1"/>
  <c r="Y3566" i="12"/>
  <c r="Y3569" i="11" l="1"/>
  <c r="Y3567" i="12"/>
  <c r="Y3570" i="11" l="1"/>
  <c r="Y3568" i="12"/>
  <c r="Y3571" i="11" l="1"/>
  <c r="Y3569" i="12"/>
  <c r="Y3572" i="11" l="1"/>
  <c r="Y3570" i="12"/>
  <c r="Y3573" i="11" l="1"/>
  <c r="Y3571" i="12"/>
  <c r="Y3574" i="11" l="1"/>
  <c r="Y3572" i="12"/>
  <c r="Y3575" i="11" l="1"/>
  <c r="Y3573" i="12"/>
  <c r="Y3576" i="11" l="1"/>
  <c r="Y3574" i="12"/>
  <c r="Y3577" i="11" l="1"/>
  <c r="Y3575" i="12"/>
  <c r="Y3578" i="11" l="1"/>
  <c r="Y3576" i="12"/>
  <c r="Y3579" i="11" l="1"/>
  <c r="Y3577" i="12"/>
  <c r="Y3580" i="11" l="1"/>
  <c r="Y3578" i="12"/>
  <c r="Y3581" i="11" l="1"/>
  <c r="Y3579" i="12"/>
  <c r="Y3582" i="11" l="1"/>
  <c r="Y3580" i="12"/>
  <c r="Y3583" i="11" l="1"/>
  <c r="Y3581" i="12"/>
  <c r="Y3584" i="11" l="1"/>
  <c r="Y3582" i="12"/>
  <c r="Y3585" i="11" l="1"/>
  <c r="Y3583" i="12"/>
  <c r="Y3586" i="11" l="1"/>
  <c r="Y3584" i="12"/>
  <c r="Y3587" i="11" l="1"/>
  <c r="Y3585" i="12"/>
  <c r="Y3588" i="11" l="1"/>
  <c r="Y3586" i="12"/>
  <c r="Y3589" i="11" l="1"/>
  <c r="Y3587" i="12"/>
  <c r="Y3590" i="11" l="1"/>
  <c r="Y3588" i="12"/>
  <c r="Y3591" i="11" l="1"/>
  <c r="Y3589" i="12"/>
  <c r="Y3592" i="11" l="1"/>
  <c r="Y3590" i="12"/>
  <c r="Y3593" i="11" l="1"/>
  <c r="Y3591" i="12"/>
  <c r="Y3594" i="11" l="1"/>
  <c r="Y3592" i="12"/>
  <c r="Y3595" i="11" l="1"/>
  <c r="Y3593" i="12"/>
  <c r="Y3596" i="11" l="1"/>
  <c r="Y3594" i="12"/>
  <c r="Y3597" i="11" l="1"/>
  <c r="Y3595" i="12"/>
  <c r="Y3598" i="11" l="1"/>
  <c r="Y3596" i="12"/>
  <c r="Y3599" i="11" l="1"/>
  <c r="Y3597" i="12"/>
  <c r="Y3600" i="11" l="1"/>
  <c r="Y3598" i="12"/>
  <c r="Y3601" i="11" l="1"/>
  <c r="Y3599" i="12"/>
  <c r="Y3602" i="11" l="1"/>
  <c r="Y3600" i="12"/>
  <c r="Y3603" i="11" l="1"/>
  <c r="Y3601" i="12"/>
  <c r="Y3604" i="11" l="1"/>
  <c r="Y3602" i="12"/>
  <c r="Y3605" i="11" l="1"/>
  <c r="Y3603" i="12"/>
  <c r="Y3606" i="11" l="1"/>
  <c r="Y3604" i="12"/>
  <c r="Y3607" i="11" l="1"/>
  <c r="Y3605" i="12"/>
  <c r="Y3608" i="11" l="1"/>
  <c r="Y3606" i="12"/>
  <c r="Y3609" i="11" l="1"/>
  <c r="Y3607" i="12"/>
  <c r="Y3610" i="11" l="1"/>
  <c r="Y3608" i="12"/>
  <c r="Y3611" i="11" l="1"/>
  <c r="Y3609" i="12"/>
  <c r="Y3612" i="11" l="1"/>
  <c r="Y3610" i="12"/>
  <c r="Y3613" i="11" l="1"/>
  <c r="Y3611" i="12"/>
  <c r="Y3614" i="11" l="1"/>
  <c r="Y3612" i="12"/>
  <c r="Y3615" i="11" l="1"/>
  <c r="Y3613" i="12"/>
  <c r="Y3616" i="11" l="1"/>
  <c r="Y3614" i="12"/>
  <c r="Y3617" i="11" l="1"/>
  <c r="Y3615" i="12"/>
  <c r="Y3618" i="11" l="1"/>
  <c r="Y3616" i="12"/>
  <c r="Y3619" i="11" l="1"/>
  <c r="Y3617" i="12"/>
  <c r="Y3620" i="11" l="1"/>
  <c r="Y3618" i="12"/>
  <c r="Y3621" i="11" l="1"/>
  <c r="Y3619" i="12"/>
  <c r="Y3622" i="11" l="1"/>
  <c r="Y3620" i="12"/>
  <c r="Y3623" i="11" l="1"/>
  <c r="Y3621" i="12"/>
  <c r="Y3624" i="11" l="1"/>
  <c r="Y3622" i="12"/>
  <c r="Y3625" i="11" l="1"/>
  <c r="Y3623" i="12"/>
  <c r="Y3626" i="11" l="1"/>
  <c r="Y3624" i="12"/>
  <c r="Y3627" i="11" l="1"/>
  <c r="Y3625" i="12"/>
  <c r="Y3628" i="11" l="1"/>
  <c r="Y3626" i="12"/>
  <c r="Y3629" i="11" l="1"/>
  <c r="Y3627" i="12"/>
  <c r="Y3630" i="11" l="1"/>
  <c r="Y3628" i="12"/>
  <c r="Y3631" i="11" l="1"/>
  <c r="Y3629" i="12"/>
  <c r="Y3632" i="11" l="1"/>
  <c r="Y3630" i="12"/>
  <c r="Y3633" i="11" l="1"/>
  <c r="Y3631" i="12"/>
  <c r="Y3634" i="11" l="1"/>
  <c r="Y3632" i="12"/>
  <c r="Y3635" i="11" l="1"/>
  <c r="Y3633" i="12"/>
  <c r="Y3636" i="11" l="1"/>
  <c r="Y3634" i="12"/>
  <c r="Y3637" i="11" l="1"/>
  <c r="Y3635" i="12"/>
  <c r="Y3638" i="11" l="1"/>
  <c r="Y3636" i="12"/>
  <c r="Y3639" i="11" l="1"/>
  <c r="Y3637" i="12"/>
  <c r="Y3640" i="11" l="1"/>
  <c r="Y3638" i="12"/>
  <c r="Y3641" i="11" l="1"/>
  <c r="Y3639" i="12"/>
  <c r="Y3642" i="11" l="1"/>
  <c r="Y3640" i="12"/>
  <c r="Y3643" i="11" l="1"/>
  <c r="Y3641" i="12"/>
  <c r="Y3644" i="11" l="1"/>
  <c r="Y3642" i="12"/>
  <c r="Y3645" i="11" l="1"/>
  <c r="Y3643" i="12"/>
  <c r="Y3646" i="11" l="1"/>
  <c r="Y3644" i="12"/>
  <c r="Y3647" i="11" l="1"/>
  <c r="Y3645" i="12"/>
  <c r="Y3648" i="11" l="1"/>
  <c r="Y3646" i="12"/>
  <c r="Y3649" i="11" l="1"/>
  <c r="Y3647" i="12"/>
  <c r="Y3650" i="11" l="1"/>
  <c r="Y3648" i="12"/>
  <c r="Y3651" i="11" l="1"/>
  <c r="Y3649" i="12"/>
  <c r="Y3652" i="11" l="1"/>
  <c r="Y3650" i="12"/>
  <c r="Y3653" i="11" l="1"/>
  <c r="Y3651" i="12"/>
  <c r="Y3654" i="11" l="1"/>
  <c r="Y3652" i="12"/>
  <c r="Y3655" i="11" l="1"/>
  <c r="Y3653" i="12"/>
  <c r="Y3656" i="11" l="1"/>
  <c r="Y3654" i="12"/>
  <c r="Y3657" i="11" l="1"/>
  <c r="Y3655" i="12"/>
  <c r="Y3658" i="11" l="1"/>
  <c r="Y3656" i="12"/>
  <c r="Y3659" i="11" l="1"/>
  <c r="Y3657" i="12"/>
  <c r="Y3660" i="11" l="1"/>
  <c r="Y3658" i="12"/>
  <c r="Y3661" i="11" l="1"/>
  <c r="Y3659" i="12"/>
  <c r="Y3662" i="11" l="1"/>
  <c r="Y3660" i="12"/>
  <c r="Y3663" i="11" l="1"/>
  <c r="Y3661" i="12"/>
  <c r="Y3664" i="11" l="1"/>
  <c r="Y3662" i="12"/>
  <c r="Y3665" i="11" l="1"/>
  <c r="Y3663" i="12"/>
  <c r="Y3666" i="11" l="1"/>
  <c r="Y3664" i="12"/>
  <c r="Y3667" i="11" l="1"/>
  <c r="Y3665" i="12"/>
  <c r="Y3668" i="11" l="1"/>
  <c r="Y3666" i="12"/>
  <c r="Y3669" i="11" l="1"/>
  <c r="Y3667" i="12"/>
  <c r="Y3670" i="11" l="1"/>
  <c r="Y3668" i="12"/>
  <c r="Y3671" i="11" l="1"/>
  <c r="Y3669" i="12"/>
  <c r="Y3672" i="11" l="1"/>
  <c r="Y3670" i="12"/>
  <c r="Y3673" i="11" l="1"/>
  <c r="Y3671" i="12"/>
  <c r="Y3674" i="11" l="1"/>
  <c r="Y3672" i="12"/>
  <c r="Y3675" i="11" l="1"/>
  <c r="Y3673" i="12"/>
  <c r="Y3676" i="11" l="1"/>
  <c r="Y3674" i="12"/>
  <c r="Y3677" i="11" l="1"/>
  <c r="Y3675" i="12"/>
  <c r="Y3678" i="11" l="1"/>
  <c r="Y3676" i="12"/>
  <c r="Y3679" i="11" l="1"/>
  <c r="Y3677" i="12"/>
  <c r="Y3680" i="11" l="1"/>
  <c r="Y3678" i="12"/>
  <c r="Y3681" i="11" l="1"/>
  <c r="Y3679" i="12"/>
  <c r="Y3682" i="11" l="1"/>
  <c r="Y3680" i="12"/>
  <c r="Y3683" i="11" l="1"/>
  <c r="Y3681" i="12"/>
  <c r="Y3684" i="11" l="1"/>
  <c r="Y3682" i="12"/>
  <c r="Y3685" i="11" l="1"/>
  <c r="Y3683" i="12"/>
  <c r="Y3686" i="11" l="1"/>
  <c r="Y3684" i="12"/>
  <c r="Y3687" i="11" l="1"/>
  <c r="Y3685" i="12"/>
  <c r="Y3688" i="11" l="1"/>
  <c r="Y3686" i="12"/>
  <c r="Y3689" i="11" l="1"/>
  <c r="Y3687" i="12"/>
  <c r="Y3690" i="11" l="1"/>
  <c r="Y3688" i="12"/>
  <c r="Y3691" i="11" l="1"/>
  <c r="Y3689" i="12"/>
  <c r="Y3692" i="11" l="1"/>
  <c r="Y3690" i="12"/>
  <c r="Y3693" i="11" l="1"/>
  <c r="Y3691" i="12"/>
  <c r="Y3694" i="11" l="1"/>
  <c r="Y3692" i="12"/>
  <c r="Y3695" i="11" l="1"/>
  <c r="Y3693" i="12"/>
  <c r="Y3696" i="11" l="1"/>
  <c r="Y3694" i="12"/>
  <c r="Y3697" i="11" l="1"/>
  <c r="Y3695" i="12"/>
  <c r="Y3698" i="11" l="1"/>
  <c r="Y3696" i="12"/>
  <c r="Y3699" i="11" l="1"/>
  <c r="Y3697" i="12"/>
  <c r="Y3700" i="11" l="1"/>
  <c r="Y3698" i="12"/>
  <c r="Y3701" i="11" l="1"/>
  <c r="Y3699" i="12"/>
  <c r="Y3702" i="11" l="1"/>
  <c r="Y3700" i="12"/>
  <c r="Y3703" i="11" l="1"/>
  <c r="Y3701" i="12"/>
  <c r="Y3704" i="11" l="1"/>
  <c r="Y3702" i="12"/>
  <c r="Y3705" i="11" l="1"/>
  <c r="Y3703" i="12"/>
  <c r="Y3706" i="11" l="1"/>
  <c r="Y3704" i="12"/>
  <c r="Y3707" i="11" l="1"/>
  <c r="Y3705" i="12"/>
  <c r="Y3708" i="11" l="1"/>
  <c r="Y3706" i="12"/>
  <c r="Y3709" i="11" l="1"/>
  <c r="Y3707" i="12"/>
  <c r="Y3710" i="11" l="1"/>
  <c r="Y3708" i="12"/>
  <c r="Y3711" i="11" l="1"/>
  <c r="Y3709" i="12"/>
  <c r="Y3712" i="11" l="1"/>
  <c r="Y3710" i="12"/>
  <c r="Y3713" i="11" l="1"/>
  <c r="Y3711" i="12"/>
  <c r="Y3714" i="11" l="1"/>
  <c r="Y3712" i="12"/>
  <c r="Y3715" i="11" l="1"/>
  <c r="Y3713" i="12"/>
  <c r="Y3716" i="11" l="1"/>
  <c r="Y3714" i="12"/>
  <c r="Y3717" i="11" l="1"/>
  <c r="Y3715" i="12"/>
  <c r="Y3718" i="11" l="1"/>
  <c r="Y3716" i="12"/>
  <c r="Y3719" i="11" l="1"/>
  <c r="Y3717" i="12"/>
  <c r="Y3720" i="11" l="1"/>
  <c r="Y3718" i="12"/>
  <c r="Y3721" i="11" l="1"/>
  <c r="Y3719" i="12"/>
  <c r="Y3722" i="11" l="1"/>
  <c r="Y3720" i="12"/>
  <c r="Y3723" i="11" l="1"/>
  <c r="Y3721" i="12"/>
  <c r="Y3724" i="11" l="1"/>
  <c r="Y3722" i="12"/>
  <c r="Y3725" i="11" l="1"/>
  <c r="Y3723" i="12"/>
  <c r="Y3726" i="11" l="1"/>
  <c r="Y3724" i="12"/>
  <c r="Y3727" i="11" l="1"/>
  <c r="Y3725" i="12"/>
  <c r="Y3728" i="11" l="1"/>
  <c r="Y3726" i="12"/>
  <c r="Y3729" i="11" l="1"/>
  <c r="Y3727" i="12"/>
  <c r="Y3730" i="11" l="1"/>
  <c r="Y3728" i="12"/>
  <c r="Y3731" i="11" l="1"/>
  <c r="Y3729" i="12"/>
  <c r="Y3732" i="11" l="1"/>
  <c r="Y3730" i="12"/>
  <c r="Y3733" i="11" l="1"/>
  <c r="Y3731" i="12"/>
  <c r="Y3734" i="11" l="1"/>
  <c r="Y3732" i="12"/>
  <c r="Y3735" i="11" l="1"/>
  <c r="Y3733" i="12"/>
  <c r="Y3736" i="11" l="1"/>
  <c r="Y3734" i="12"/>
  <c r="Y3737" i="11" l="1"/>
  <c r="Y3735" i="12"/>
  <c r="Y3738" i="11" l="1"/>
  <c r="Y3736" i="12"/>
  <c r="Y3739" i="11" l="1"/>
  <c r="Y3737" i="12"/>
  <c r="Y3740" i="11" l="1"/>
  <c r="Y3738" i="12"/>
  <c r="Y3741" i="11" l="1"/>
  <c r="Y3739" i="12"/>
  <c r="Y3742" i="11" l="1"/>
  <c r="Y3740" i="12"/>
  <c r="Y3743" i="11" l="1"/>
  <c r="Y3741" i="12"/>
  <c r="Y3744" i="11" l="1"/>
  <c r="Y3742" i="12"/>
  <c r="Y3745" i="11" l="1"/>
  <c r="Y3743" i="12"/>
  <c r="Y3746" i="11" l="1"/>
  <c r="Y3744" i="12"/>
  <c r="Y3747" i="11" l="1"/>
  <c r="Y3745" i="12"/>
  <c r="Y3748" i="11" l="1"/>
  <c r="Y3746" i="12"/>
  <c r="Y3749" i="11" l="1"/>
  <c r="Y3747" i="12"/>
  <c r="Y3750" i="11" l="1"/>
  <c r="Y3748" i="12"/>
  <c r="Y3751" i="11" l="1"/>
  <c r="Y3749" i="12"/>
  <c r="Y3752" i="11" l="1"/>
  <c r="Y3750" i="12"/>
  <c r="Y3753" i="11" l="1"/>
  <c r="Y3751" i="12"/>
  <c r="Y3754" i="11" l="1"/>
  <c r="Y3752" i="12"/>
  <c r="Y3755" i="11" l="1"/>
  <c r="Y3753" i="12"/>
  <c r="Y3756" i="11" l="1"/>
  <c r="Y3754" i="12"/>
  <c r="Y3757" i="11" l="1"/>
  <c r="Y3755" i="12"/>
  <c r="Y3758" i="11" l="1"/>
  <c r="Y3756" i="12"/>
  <c r="Y3759" i="11" l="1"/>
  <c r="Y3757" i="12"/>
  <c r="Y3760" i="11" l="1"/>
  <c r="Y3758" i="12"/>
  <c r="Y3761" i="11" l="1"/>
  <c r="Y3759" i="12"/>
  <c r="Y3762" i="11" l="1"/>
  <c r="Y3760" i="12"/>
  <c r="Y3763" i="11" l="1"/>
  <c r="Y3761" i="12"/>
  <c r="Y3764" i="11" l="1"/>
  <c r="Y3762" i="12"/>
  <c r="Y3765" i="11" l="1"/>
  <c r="Y3763" i="12"/>
  <c r="Y3766" i="11" l="1"/>
  <c r="Y3764" i="12"/>
  <c r="Y3767" i="11" l="1"/>
  <c r="Y3765" i="12"/>
  <c r="Y3768" i="11" l="1"/>
  <c r="Y3766" i="12"/>
  <c r="Y3769" i="11" l="1"/>
  <c r="Y3767" i="12"/>
  <c r="Y3770" i="11" l="1"/>
  <c r="Y3768" i="12"/>
  <c r="Y3771" i="11" l="1"/>
  <c r="Y3769" i="12"/>
  <c r="Y3772" i="11" l="1"/>
  <c r="Y3770" i="12"/>
  <c r="Y3773" i="11" l="1"/>
  <c r="Y3771" i="12"/>
  <c r="Y3774" i="11" l="1"/>
  <c r="Y3772" i="12"/>
  <c r="Y3775" i="11" l="1"/>
  <c r="Y3773" i="12"/>
  <c r="Y3776" i="11" l="1"/>
  <c r="Y3774" i="12"/>
  <c r="Y3777" i="11" l="1"/>
  <c r="Y3775" i="12"/>
  <c r="Y3778" i="11" l="1"/>
  <c r="Y3776" i="12"/>
  <c r="Y3779" i="11" l="1"/>
  <c r="Y3777" i="12"/>
  <c r="Y3780" i="11" l="1"/>
  <c r="Y3778" i="12"/>
  <c r="Y3781" i="11" l="1"/>
  <c r="Y3779" i="12"/>
  <c r="Y3782" i="11" l="1"/>
  <c r="Y3780" i="12"/>
  <c r="Y3783" i="11" l="1"/>
  <c r="Y3781" i="12"/>
  <c r="Y3784" i="11" l="1"/>
  <c r="Y3782" i="12"/>
  <c r="Y3785" i="11" l="1"/>
  <c r="Y3783" i="12"/>
  <c r="Y3786" i="11" l="1"/>
  <c r="Y3784" i="12"/>
  <c r="Y3787" i="11" l="1"/>
  <c r="Y3785" i="12"/>
  <c r="Y3788" i="11" l="1"/>
  <c r="Y3786" i="12"/>
  <c r="Y3789" i="11" l="1"/>
  <c r="Y3787" i="12"/>
  <c r="Y3790" i="11" l="1"/>
  <c r="Y3788" i="12"/>
  <c r="Y3791" i="11" l="1"/>
  <c r="Y3789" i="12"/>
  <c r="Y3792" i="11" l="1"/>
  <c r="Y3790" i="12"/>
  <c r="Y3793" i="11" l="1"/>
  <c r="Y3791" i="12"/>
  <c r="Y3794" i="11" l="1"/>
  <c r="Y3792" i="12"/>
  <c r="Y3795" i="11" l="1"/>
  <c r="Y3793" i="12"/>
  <c r="Y3796" i="11" l="1"/>
  <c r="Y3794" i="12"/>
  <c r="Y3797" i="11" l="1"/>
  <c r="Y3795" i="12"/>
  <c r="Y3798" i="11" l="1"/>
  <c r="Y3796" i="12"/>
  <c r="Y3799" i="11" l="1"/>
  <c r="Y3797" i="12"/>
  <c r="Y3800" i="11" l="1"/>
  <c r="Y3798" i="12"/>
  <c r="Y3801" i="11" l="1"/>
  <c r="Y3799" i="12"/>
  <c r="Y3802" i="11" l="1"/>
  <c r="Y3800" i="12"/>
  <c r="Y3803" i="11" l="1"/>
  <c r="Y3801" i="12"/>
  <c r="Y3804" i="11" l="1"/>
  <c r="Y3802" i="12"/>
  <c r="Y3805" i="11" l="1"/>
  <c r="Y3803" i="12"/>
  <c r="Y3806" i="11" l="1"/>
  <c r="Y3804" i="12"/>
  <c r="Y3807" i="11" l="1"/>
  <c r="Y3805" i="12"/>
  <c r="Y3808" i="11" l="1"/>
  <c r="Y3806" i="12"/>
  <c r="Y3809" i="11" l="1"/>
  <c r="Y3807" i="12"/>
  <c r="Y3810" i="11" l="1"/>
  <c r="Y3808" i="12"/>
  <c r="Y3811" i="11" l="1"/>
  <c r="Y3809" i="12"/>
  <c r="Y3812" i="11" l="1"/>
  <c r="Y3810" i="12"/>
  <c r="Y3813" i="11" l="1"/>
  <c r="Y3811" i="12"/>
  <c r="Y3814" i="11" l="1"/>
  <c r="Y3812" i="12"/>
  <c r="Y3815" i="11" l="1"/>
  <c r="Y3813" i="12"/>
  <c r="Y3816" i="11" l="1"/>
  <c r="Y3814" i="12"/>
  <c r="Y3817" i="11" l="1"/>
  <c r="Y3815" i="12"/>
  <c r="Y3818" i="11" l="1"/>
  <c r="Y3816" i="12"/>
  <c r="Y3819" i="11" l="1"/>
  <c r="Y3817" i="12"/>
  <c r="Y3820" i="11" l="1"/>
  <c r="Y3818" i="12"/>
  <c r="Y3821" i="11" l="1"/>
  <c r="Y3819" i="12"/>
  <c r="Y3822" i="11" l="1"/>
  <c r="Y3820" i="12"/>
  <c r="Y3823" i="11" l="1"/>
  <c r="Y3821" i="12"/>
  <c r="Y3824" i="11" l="1"/>
  <c r="Y3822" i="12"/>
  <c r="Y3825" i="11" l="1"/>
  <c r="Y3823" i="12"/>
  <c r="Y3826" i="11" l="1"/>
  <c r="Y3824" i="12"/>
  <c r="Y3827" i="11" l="1"/>
  <c r="Y3825" i="12"/>
  <c r="Y3828" i="11" l="1"/>
  <c r="Y3826" i="12"/>
  <c r="Y3829" i="11" l="1"/>
  <c r="Y3827" i="12"/>
  <c r="Y3830" i="11" l="1"/>
  <c r="Y3828" i="12"/>
  <c r="Y3831" i="11" l="1"/>
  <c r="Y3829" i="12"/>
  <c r="Y3832" i="11" l="1"/>
  <c r="Y3830" i="12"/>
  <c r="Y3833" i="11" l="1"/>
  <c r="Y3831" i="12"/>
  <c r="Y3834" i="11" l="1"/>
  <c r="Y3832" i="12"/>
  <c r="Y3835" i="11" l="1"/>
  <c r="Y3833" i="12"/>
  <c r="Y3836" i="11" l="1"/>
  <c r="Y3834" i="12"/>
  <c r="Y3837" i="11" l="1"/>
  <c r="Y3835" i="12"/>
  <c r="Y3838" i="11" l="1"/>
  <c r="Y3836" i="12"/>
  <c r="Y3839" i="11" l="1"/>
  <c r="Y3837" i="12"/>
  <c r="Y3840" i="11" l="1"/>
  <c r="Y3838" i="12"/>
  <c r="Y3841" i="11" l="1"/>
  <c r="Y3839" i="12"/>
  <c r="Y3842" i="11" l="1"/>
  <c r="Y3840" i="12"/>
  <c r="Y3843" i="11" l="1"/>
  <c r="Y3841" i="12"/>
  <c r="Y3844" i="11" l="1"/>
  <c r="Y3842" i="12"/>
  <c r="Y3845" i="11" l="1"/>
  <c r="Y3843" i="12"/>
  <c r="Y3846" i="11" l="1"/>
  <c r="Y3844" i="12"/>
  <c r="Y3847" i="11" l="1"/>
  <c r="Y3845" i="12"/>
  <c r="Y3848" i="11" l="1"/>
  <c r="Y3846" i="12"/>
  <c r="Y3849" i="11" l="1"/>
  <c r="Y3847" i="12"/>
  <c r="Y3850" i="11" l="1"/>
  <c r="Y3848" i="12"/>
  <c r="Y3851" i="11" l="1"/>
  <c r="Y3849" i="12"/>
  <c r="Y3852" i="11" l="1"/>
  <c r="Y3850" i="12"/>
  <c r="Y3853" i="11" l="1"/>
  <c r="Y3851" i="12"/>
  <c r="Y3854" i="11" l="1"/>
  <c r="Y3852" i="12"/>
  <c r="Y3855" i="11" l="1"/>
  <c r="Y3853" i="12"/>
  <c r="Y3856" i="11" l="1"/>
  <c r="Y3854" i="12"/>
  <c r="Y3857" i="11" l="1"/>
  <c r="Y3855" i="12"/>
  <c r="Y3858" i="11" l="1"/>
  <c r="Y3856" i="12"/>
  <c r="Y3859" i="11" l="1"/>
  <c r="Y3857" i="12"/>
  <c r="Y3860" i="11" l="1"/>
  <c r="Y3858" i="12"/>
  <c r="Y3861" i="11" l="1"/>
  <c r="Y3859" i="12"/>
  <c r="Y3862" i="11" l="1"/>
  <c r="Y3860" i="12"/>
  <c r="Y3863" i="11" l="1"/>
  <c r="Y3861" i="12"/>
  <c r="Y3864" i="11" l="1"/>
  <c r="Y3862" i="12"/>
  <c r="Y3865" i="11" l="1"/>
  <c r="Y3863" i="12"/>
  <c r="Y3866" i="11" l="1"/>
  <c r="Y3864" i="12"/>
  <c r="Y3867" i="11" l="1"/>
  <c r="Y3865" i="12"/>
  <c r="Y3868" i="11" l="1"/>
  <c r="Y3866" i="12"/>
  <c r="Y3869" i="11" l="1"/>
  <c r="Y3867" i="12"/>
  <c r="Y3870" i="11" l="1"/>
  <c r="Y3868" i="12"/>
  <c r="Y3871" i="11" l="1"/>
  <c r="Y3869" i="12"/>
  <c r="Y3872" i="11" l="1"/>
  <c r="Y3870" i="12"/>
  <c r="Y3873" i="11" l="1"/>
  <c r="Y3871" i="12"/>
  <c r="Y3874" i="11" l="1"/>
  <c r="Y3872" i="12"/>
  <c r="Y3875" i="11" l="1"/>
  <c r="Y3873" i="12"/>
  <c r="Y3876" i="11" l="1"/>
  <c r="Y3874" i="12"/>
  <c r="Y3877" i="11" l="1"/>
  <c r="Y3875" i="12"/>
  <c r="Y3878" i="11" l="1"/>
  <c r="Y3876" i="12"/>
  <c r="Y3879" i="11" l="1"/>
  <c r="Y3877" i="12"/>
  <c r="Y3880" i="11" l="1"/>
  <c r="Y3878" i="12"/>
  <c r="Y3881" i="11" l="1"/>
  <c r="Y3879" i="12"/>
  <c r="Y3882" i="11" l="1"/>
  <c r="Y3880" i="12"/>
  <c r="Y3883" i="11" l="1"/>
  <c r="Y3881" i="12"/>
  <c r="Y3884" i="11" l="1"/>
  <c r="Y3882" i="12"/>
  <c r="Y3885" i="11" l="1"/>
  <c r="Y3883" i="12"/>
  <c r="Y3886" i="11" l="1"/>
  <c r="Y3884" i="12"/>
  <c r="Y3887" i="11" l="1"/>
  <c r="Y3885" i="12"/>
  <c r="Y3888" i="11" l="1"/>
  <c r="Y3886" i="12"/>
  <c r="Y3889" i="11" l="1"/>
  <c r="Y3887" i="12"/>
  <c r="Y3890" i="11" l="1"/>
  <c r="Y3888" i="12"/>
  <c r="Y3891" i="11" l="1"/>
  <c r="Y3889" i="12"/>
  <c r="Y3892" i="11" l="1"/>
  <c r="Y3890" i="12"/>
  <c r="Y3893" i="11" l="1"/>
  <c r="Y3891" i="12"/>
  <c r="Y3894" i="11" l="1"/>
  <c r="Y3892" i="12"/>
  <c r="Y3895" i="11" l="1"/>
  <c r="Y3893" i="12"/>
  <c r="Y3896" i="11" l="1"/>
  <c r="Y3894" i="12"/>
  <c r="Y3897" i="11" l="1"/>
  <c r="Y3895" i="12"/>
  <c r="Y3898" i="11" l="1"/>
  <c r="Y3896" i="12"/>
  <c r="Y3899" i="11" l="1"/>
  <c r="Y3897" i="12"/>
  <c r="Y3900" i="11" l="1"/>
  <c r="Y3898" i="12"/>
  <c r="Y3901" i="11" l="1"/>
  <c r="Y3899" i="12"/>
  <c r="Y3902" i="11" l="1"/>
  <c r="Y3900" i="12"/>
  <c r="Y3903" i="11" l="1"/>
  <c r="Y3901" i="12"/>
  <c r="Y3904" i="11" l="1"/>
  <c r="Y3902" i="12"/>
  <c r="Y3905" i="11" l="1"/>
  <c r="Y3903" i="12"/>
  <c r="Y3906" i="11" l="1"/>
  <c r="Y3904" i="12"/>
  <c r="Y3907" i="11" l="1"/>
  <c r="Y3905" i="12"/>
  <c r="Y3908" i="11" l="1"/>
  <c r="Y3906" i="12"/>
  <c r="Y3909" i="11" l="1"/>
  <c r="Y3907" i="12"/>
  <c r="Y3910" i="11" l="1"/>
  <c r="Y3908" i="12"/>
  <c r="Y3911" i="11" l="1"/>
  <c r="Y3909" i="12"/>
  <c r="Y3912" i="11" l="1"/>
  <c r="Y3910" i="12"/>
  <c r="Y3913" i="11" l="1"/>
  <c r="Y3911" i="12"/>
  <c r="Y3914" i="11" l="1"/>
  <c r="Y3912" i="12"/>
  <c r="Y3915" i="11" l="1"/>
  <c r="Y3913" i="12"/>
  <c r="Y3916" i="11" l="1"/>
  <c r="Y3914" i="12"/>
  <c r="Y3917" i="11" l="1"/>
  <c r="Y3915" i="12"/>
  <c r="Y3918" i="11" l="1"/>
  <c r="Y3916" i="12"/>
  <c r="Y3919" i="11" l="1"/>
  <c r="Y3917" i="12"/>
  <c r="Y3920" i="11" l="1"/>
  <c r="Y3918" i="12"/>
  <c r="Y3921" i="11" l="1"/>
  <c r="Y3919" i="12"/>
  <c r="Y3922" i="11" l="1"/>
  <c r="Y3920" i="12"/>
  <c r="Y3923" i="11" l="1"/>
  <c r="Y3921" i="12"/>
  <c r="Y3924" i="11" l="1"/>
  <c r="Y3922" i="12"/>
  <c r="Y3925" i="11" l="1"/>
  <c r="Y3923" i="12"/>
  <c r="Y3926" i="11" l="1"/>
  <c r="Y3924" i="12"/>
  <c r="Y3927" i="11" l="1"/>
  <c r="Y3925" i="12"/>
  <c r="Y3928" i="11" l="1"/>
  <c r="Y3926" i="12"/>
  <c r="Y3929" i="11" l="1"/>
  <c r="Y3927" i="12"/>
  <c r="Y3930" i="11" l="1"/>
  <c r="Y3928" i="12"/>
  <c r="Y3931" i="11" l="1"/>
  <c r="Y3929" i="12"/>
  <c r="Y3932" i="11" l="1"/>
  <c r="Y3930" i="12"/>
  <c r="Y3933" i="11" l="1"/>
  <c r="Y3931" i="12"/>
  <c r="Y3934" i="11" l="1"/>
  <c r="Y3932" i="12"/>
  <c r="Y3935" i="11" l="1"/>
  <c r="Y3933" i="12"/>
  <c r="Y3936" i="11" l="1"/>
  <c r="Y3934" i="12"/>
  <c r="Y3937" i="11" l="1"/>
  <c r="Y3935" i="12"/>
  <c r="Y3938" i="11" l="1"/>
  <c r="Y3936" i="12"/>
  <c r="Y3939" i="11" l="1"/>
  <c r="Y3937" i="12"/>
  <c r="Y3940" i="11" l="1"/>
  <c r="Y3938" i="12"/>
  <c r="Y3941" i="11" l="1"/>
  <c r="Y3939" i="12"/>
  <c r="Y3942" i="11" l="1"/>
  <c r="Y3940" i="12"/>
  <c r="Y3943" i="11" l="1"/>
  <c r="Y3941" i="12"/>
  <c r="Y3944" i="11" l="1"/>
  <c r="Y3942" i="12"/>
  <c r="Y3945" i="11" l="1"/>
  <c r="Y3943" i="12"/>
  <c r="Y3946" i="11" l="1"/>
  <c r="Y3944" i="12"/>
  <c r="Y3947" i="11" l="1"/>
  <c r="Y3945" i="12"/>
  <c r="Y3948" i="11" l="1"/>
  <c r="Y3946" i="12"/>
  <c r="Y3949" i="11" l="1"/>
  <c r="Y3947" i="12"/>
  <c r="Y3950" i="11" l="1"/>
  <c r="Y3948" i="12"/>
  <c r="Y3951" i="11" l="1"/>
  <c r="Y3949" i="12"/>
  <c r="Y3952" i="11" l="1"/>
  <c r="Y3950" i="12"/>
  <c r="Y3953" i="11" l="1"/>
  <c r="Y3951" i="12"/>
  <c r="Y3954" i="11" l="1"/>
  <c r="Y3952" i="12"/>
  <c r="Y3955" i="11" l="1"/>
  <c r="Y3953" i="12"/>
  <c r="Y3956" i="11" l="1"/>
  <c r="Y3954" i="12"/>
  <c r="Y3957" i="11" l="1"/>
  <c r="Y3955" i="12"/>
  <c r="Y3958" i="11" l="1"/>
  <c r="Y3956" i="12"/>
  <c r="Y3959" i="11" l="1"/>
  <c r="Y3957" i="12"/>
  <c r="Y3960" i="11" l="1"/>
  <c r="Y3958" i="12"/>
  <c r="Y3961" i="11" l="1"/>
  <c r="Y3959" i="12"/>
  <c r="Y3962" i="11" l="1"/>
  <c r="Y3960" i="12"/>
  <c r="Y3963" i="11" l="1"/>
  <c r="Y3961" i="12"/>
  <c r="Y3964" i="11" l="1"/>
  <c r="Y3962" i="12"/>
  <c r="Y3965" i="11" l="1"/>
  <c r="Y3963" i="12"/>
  <c r="Y3966" i="11" l="1"/>
  <c r="Y3964" i="12"/>
  <c r="Y3967" i="11" l="1"/>
  <c r="Y3965" i="12"/>
  <c r="Y3968" i="11" l="1"/>
  <c r="Y3966" i="12"/>
  <c r="Y3969" i="11" l="1"/>
  <c r="Y3967" i="12"/>
  <c r="Y3970" i="11" l="1"/>
  <c r="Y3968" i="12"/>
  <c r="Y3971" i="11" l="1"/>
  <c r="Y3969" i="12"/>
  <c r="Y3972" i="11" l="1"/>
  <c r="Y3970" i="12"/>
  <c r="Y3973" i="11" l="1"/>
  <c r="Y3971" i="12"/>
  <c r="Y3974" i="11" l="1"/>
  <c r="Y3972" i="12"/>
  <c r="Y3975" i="11" l="1"/>
  <c r="Y3973" i="12"/>
  <c r="Y3976" i="11" l="1"/>
  <c r="Y3974" i="12"/>
  <c r="Y3977" i="11" l="1"/>
  <c r="Y3975" i="12"/>
  <c r="Y3978" i="11" l="1"/>
  <c r="Y3976" i="12"/>
  <c r="Y3979" i="11" l="1"/>
  <c r="Y3977" i="12"/>
  <c r="Y3980" i="11" l="1"/>
  <c r="Y3978" i="12"/>
  <c r="Y3981" i="11" l="1"/>
  <c r="Y3979" i="12"/>
  <c r="Y3982" i="11" l="1"/>
  <c r="Y3980" i="12"/>
  <c r="Y3983" i="11" l="1"/>
  <c r="Y3981" i="12"/>
  <c r="Y3984" i="11" l="1"/>
  <c r="Y3982" i="12"/>
  <c r="Y3985" i="11" l="1"/>
  <c r="Y3983" i="12"/>
  <c r="Y3986" i="11" l="1"/>
  <c r="Y3984" i="12"/>
  <c r="Y3987" i="11" l="1"/>
  <c r="Y3985" i="12"/>
  <c r="Y3988" i="11" l="1"/>
  <c r="Y3986" i="12"/>
  <c r="Y3989" i="11" l="1"/>
  <c r="Y3987" i="12"/>
  <c r="Y3990" i="11" l="1"/>
  <c r="Y3988" i="12"/>
  <c r="Y3991" i="11" l="1"/>
  <c r="Y3989" i="12"/>
  <c r="Y3992" i="11" l="1"/>
  <c r="Y3990" i="12"/>
  <c r="Y3993" i="11" l="1"/>
  <c r="Y3991" i="12"/>
  <c r="Y3994" i="11" l="1"/>
  <c r="Y3992" i="12"/>
  <c r="Y3995" i="11" l="1"/>
  <c r="Y3993" i="12"/>
  <c r="Y3996" i="11" l="1"/>
  <c r="Y3994" i="12"/>
  <c r="Y3997" i="11" l="1"/>
  <c r="Y3995" i="12"/>
  <c r="Y3998" i="11" l="1"/>
  <c r="Y3996" i="12"/>
  <c r="Y3999" i="11" l="1"/>
  <c r="Y3997" i="12"/>
  <c r="Y4000" i="11" l="1"/>
  <c r="Y3998" i="12"/>
  <c r="Y4001" i="11" l="1"/>
  <c r="Y3999" i="12"/>
  <c r="Y4002" i="11" l="1"/>
  <c r="Y4000" i="12"/>
  <c r="Y4003" i="11" l="1"/>
  <c r="Y4001" i="12"/>
  <c r="Y4004" i="11" l="1"/>
  <c r="Y4002" i="12"/>
  <c r="Y4005" i="11" l="1"/>
  <c r="Y4003" i="12"/>
  <c r="Y4006" i="11" l="1"/>
  <c r="Y4004" i="12"/>
  <c r="Y4007" i="11" l="1"/>
  <c r="Y4005" i="12"/>
  <c r="Y4008" i="11" l="1"/>
  <c r="Y4006" i="12"/>
  <c r="Y4009" i="11" l="1"/>
  <c r="Y4007" i="12"/>
  <c r="Y4010" i="11" l="1"/>
  <c r="Y4008" i="12"/>
  <c r="Y4011" i="11" l="1"/>
  <c r="Y4009" i="12"/>
  <c r="Y4012" i="11" l="1"/>
  <c r="Y4010" i="12"/>
  <c r="Y4013" i="11" l="1"/>
  <c r="Y4011" i="12"/>
  <c r="Y4014" i="11" l="1"/>
  <c r="Y4012" i="12"/>
  <c r="Y4015" i="11" l="1"/>
  <c r="Y4013" i="12"/>
  <c r="Y4016" i="11" l="1"/>
  <c r="Y4014" i="12"/>
  <c r="Y4017" i="11" l="1"/>
  <c r="Y4015" i="12"/>
  <c r="Y4018" i="11" l="1"/>
  <c r="Y4016" i="12"/>
  <c r="Y4019" i="11" l="1"/>
  <c r="Y4017" i="12"/>
  <c r="Y4020" i="11" l="1"/>
  <c r="Y4018" i="12"/>
  <c r="Y4021" i="11" l="1"/>
  <c r="Y4019" i="12"/>
  <c r="Y4022" i="11" l="1"/>
  <c r="Y4020" i="12"/>
  <c r="Y4023" i="11" l="1"/>
  <c r="Y4021" i="12"/>
  <c r="Y4024" i="11" l="1"/>
  <c r="Y4022" i="12"/>
  <c r="Y4025" i="11" l="1"/>
  <c r="Y4023" i="12"/>
  <c r="Y4026" i="11" l="1"/>
  <c r="Y4024" i="12"/>
  <c r="Y4027" i="11" l="1"/>
  <c r="Y4025" i="12"/>
  <c r="Y4028" i="11" l="1"/>
  <c r="Y4026" i="12"/>
  <c r="Y4029" i="11" l="1"/>
  <c r="Y4027" i="12"/>
  <c r="Y4030" i="11" l="1"/>
  <c r="Y4028" i="12"/>
  <c r="Y4031" i="11" l="1"/>
  <c r="Y4029" i="12"/>
  <c r="Y4032" i="11" l="1"/>
  <c r="Y4030" i="12"/>
  <c r="Y4033" i="11" l="1"/>
  <c r="Y4031" i="12"/>
  <c r="Y4034" i="11" l="1"/>
  <c r="Y4032" i="12"/>
  <c r="Y4035" i="11" l="1"/>
  <c r="Y4033" i="12"/>
  <c r="Y4036" i="11" l="1"/>
  <c r="Y4034" i="12"/>
  <c r="Y4037" i="11" l="1"/>
  <c r="Y4035" i="12"/>
  <c r="Y4038" i="11" l="1"/>
  <c r="Y4036" i="12"/>
  <c r="Y4039" i="11" l="1"/>
  <c r="Y4037" i="12"/>
  <c r="Y4040" i="11" l="1"/>
  <c r="Y4038" i="12"/>
  <c r="Y4041" i="11" l="1"/>
  <c r="Y4039" i="12"/>
  <c r="Y4042" i="11" l="1"/>
  <c r="Y4040" i="12"/>
  <c r="Y4043" i="11" l="1"/>
  <c r="Y4041" i="12"/>
  <c r="Y4044" i="11" l="1"/>
  <c r="Y4042" i="12"/>
  <c r="Y4045" i="11" l="1"/>
  <c r="Y4043" i="12"/>
  <c r="Y4046" i="11" l="1"/>
  <c r="Y4044" i="12"/>
  <c r="Y4047" i="11" l="1"/>
  <c r="Y4045" i="12"/>
  <c r="Y4048" i="11" l="1"/>
  <c r="Y4046" i="12"/>
  <c r="Y4049" i="11" l="1"/>
  <c r="Y4047" i="12"/>
  <c r="Y4050" i="11" l="1"/>
  <c r="Y4048" i="12"/>
  <c r="Y4051" i="11" l="1"/>
  <c r="Y4049" i="12"/>
  <c r="Y4052" i="11" l="1"/>
  <c r="Y4050" i="12"/>
  <c r="Y4053" i="11" l="1"/>
  <c r="Y4051" i="12"/>
  <c r="Y4054" i="11" l="1"/>
  <c r="Y4052" i="12"/>
  <c r="Y4055" i="11" l="1"/>
  <c r="Y4053" i="12"/>
  <c r="Y4056" i="11" l="1"/>
  <c r="Y4054" i="12"/>
  <c r="Y4057" i="11" l="1"/>
  <c r="Y4055" i="12"/>
  <c r="Y4058" i="11" l="1"/>
  <c r="Y4056" i="12"/>
  <c r="Y4059" i="11" l="1"/>
  <c r="Y4057" i="12"/>
  <c r="Y4060" i="11" l="1"/>
  <c r="Y4058" i="12"/>
  <c r="Y4061" i="11" l="1"/>
  <c r="Y4059" i="12"/>
  <c r="Y4062" i="11" l="1"/>
  <c r="Y4060" i="12"/>
  <c r="Y4063" i="11" l="1"/>
  <c r="Y4061" i="12"/>
  <c r="Y4064" i="11" l="1"/>
  <c r="Y4062" i="12"/>
  <c r="Y4065" i="11" l="1"/>
  <c r="Y4063" i="12"/>
  <c r="Y4066" i="11" l="1"/>
  <c r="Y4064" i="12"/>
  <c r="Y4067" i="11" l="1"/>
  <c r="Y4065" i="12"/>
  <c r="Y4068" i="11" l="1"/>
  <c r="Y4066" i="12"/>
  <c r="Y4069" i="11" l="1"/>
  <c r="Y4067" i="12"/>
  <c r="Y4070" i="11" l="1"/>
  <c r="Y4068" i="12"/>
  <c r="Y4071" i="11" l="1"/>
  <c r="Y4069" i="12"/>
  <c r="Y4072" i="11" l="1"/>
  <c r="Y4070" i="12"/>
  <c r="Y4073" i="11" l="1"/>
  <c r="Y4071" i="12"/>
  <c r="Y4074" i="11" l="1"/>
  <c r="Y4072" i="12"/>
  <c r="Y4075" i="11" l="1"/>
  <c r="Y4073" i="12"/>
  <c r="Y4076" i="11" l="1"/>
  <c r="Y4074" i="12"/>
  <c r="Y4077" i="11" l="1"/>
  <c r="Y4075" i="12"/>
  <c r="Y4078" i="11" l="1"/>
  <c r="Y4076" i="12"/>
  <c r="Y4079" i="11" l="1"/>
  <c r="Y4077" i="12"/>
  <c r="Y4080" i="11" l="1"/>
  <c r="Y4078" i="12"/>
  <c r="Y4081" i="11" l="1"/>
  <c r="Y4079" i="12"/>
  <c r="Y4082" i="11" l="1"/>
  <c r="Y4080" i="12"/>
  <c r="Y4083" i="11" l="1"/>
  <c r="Y4081" i="12"/>
  <c r="Y4084" i="11" l="1"/>
  <c r="Y4082" i="12"/>
  <c r="Y4085" i="11" l="1"/>
  <c r="Y4083" i="12"/>
  <c r="Y4086" i="11" l="1"/>
  <c r="Y4084" i="12"/>
  <c r="Y4087" i="11" l="1"/>
  <c r="Y4085" i="12"/>
  <c r="Y4088" i="11" l="1"/>
  <c r="Y4086" i="12"/>
  <c r="Y4089" i="11" l="1"/>
  <c r="Y4087" i="12"/>
  <c r="Y4090" i="11" l="1"/>
  <c r="Y4088" i="12"/>
  <c r="Y4091" i="11" l="1"/>
  <c r="Y4089" i="12"/>
  <c r="Y4092" i="11" l="1"/>
  <c r="Y4090" i="12"/>
  <c r="Y4093" i="11" l="1"/>
  <c r="Y4091" i="12"/>
  <c r="Y4094" i="11" l="1"/>
  <c r="Y4092" i="12"/>
  <c r="Y4095" i="11" l="1"/>
  <c r="Y4093" i="12"/>
  <c r="Y4096" i="11" l="1"/>
  <c r="Y4094" i="12"/>
  <c r="Y4097" i="11" l="1"/>
  <c r="Y4095" i="12"/>
  <c r="Y4098" i="11" l="1"/>
  <c r="Y4096" i="12"/>
  <c r="Y4099" i="11" l="1"/>
  <c r="Y4097" i="12"/>
  <c r="Y4100" i="11" l="1"/>
  <c r="Y4098" i="12"/>
  <c r="Y4101" i="11" l="1"/>
  <c r="Y4099" i="12"/>
  <c r="Y4102" i="11" l="1"/>
  <c r="Y4100" i="12"/>
  <c r="Y4103" i="11" l="1"/>
  <c r="Y4101" i="12"/>
  <c r="Y4104" i="11" l="1"/>
  <c r="Y4102" i="12"/>
  <c r="Y4105" i="11" l="1"/>
  <c r="Y4103" i="12"/>
  <c r="Y4106" i="11" l="1"/>
  <c r="Y4104" i="12"/>
  <c r="Y4107" i="11" l="1"/>
  <c r="Y4105" i="12"/>
  <c r="Y4108" i="11" l="1"/>
  <c r="Y4106" i="12"/>
  <c r="Y4109" i="11" l="1"/>
  <c r="Y4107" i="12"/>
  <c r="Y4110" i="11" l="1"/>
  <c r="Y4108" i="12"/>
  <c r="Y4111" i="11" l="1"/>
  <c r="Y4109" i="12"/>
  <c r="Y4112" i="11" l="1"/>
  <c r="Y4110" i="12"/>
  <c r="Y4113" i="11" l="1"/>
  <c r="Y4111" i="12"/>
  <c r="Y4114" i="11" l="1"/>
  <c r="Y4112" i="12"/>
  <c r="Y4115" i="11" l="1"/>
  <c r="Y4113" i="12"/>
  <c r="Y4116" i="11" l="1"/>
  <c r="Y4114" i="12"/>
  <c r="Y4117" i="11" l="1"/>
  <c r="Y4115" i="12"/>
  <c r="Y4118" i="11" l="1"/>
  <c r="Y4116" i="12"/>
  <c r="Y4119" i="11" l="1"/>
  <c r="Y4117" i="12"/>
  <c r="Y4120" i="11" l="1"/>
  <c r="Y4118" i="12"/>
  <c r="Y4121" i="11" l="1"/>
  <c r="Y4119" i="12"/>
  <c r="Y4122" i="11" l="1"/>
  <c r="Y4120" i="12"/>
  <c r="Y4123" i="11" l="1"/>
  <c r="Y4121" i="12"/>
  <c r="Y4124" i="11" l="1"/>
  <c r="Y4122" i="12"/>
  <c r="Y4125" i="11" l="1"/>
  <c r="Y4123" i="12"/>
  <c r="Y4126" i="11" l="1"/>
  <c r="Y4124" i="12"/>
  <c r="Y4127" i="11" l="1"/>
  <c r="Y4125" i="12"/>
  <c r="Y4128" i="11" l="1"/>
  <c r="Y4126" i="12"/>
  <c r="Y4129" i="11" l="1"/>
  <c r="Y4127" i="12"/>
  <c r="Y4130" i="11" l="1"/>
  <c r="Y4128" i="12"/>
  <c r="Y4131" i="11" l="1"/>
  <c r="Y4129" i="12"/>
  <c r="Y4132" i="11" l="1"/>
  <c r="Y4130" i="12"/>
  <c r="Y4133" i="11" l="1"/>
  <c r="Y4131" i="12"/>
  <c r="Y4134" i="11" l="1"/>
  <c r="Y4132" i="12"/>
  <c r="Y4135" i="11" l="1"/>
  <c r="Y4133" i="12"/>
  <c r="Y4136" i="11" l="1"/>
  <c r="Y4134" i="12"/>
  <c r="Y4137" i="11" l="1"/>
  <c r="Y4135" i="12"/>
  <c r="Y4138" i="11" l="1"/>
  <c r="Y4136" i="12"/>
  <c r="Y4139" i="11" l="1"/>
  <c r="Y4137" i="12"/>
  <c r="Y4140" i="11" l="1"/>
  <c r="Y4138" i="12"/>
  <c r="Y4141" i="11" l="1"/>
  <c r="Y4139" i="12"/>
  <c r="Y4142" i="11" l="1"/>
  <c r="Y4140" i="12"/>
  <c r="Y4143" i="11" l="1"/>
  <c r="Y4141" i="12"/>
  <c r="Y4144" i="11" l="1"/>
  <c r="Y4142" i="12"/>
  <c r="Y4145" i="11" l="1"/>
  <c r="Y4143" i="12"/>
  <c r="Y4146" i="11" l="1"/>
  <c r="Y4144" i="12"/>
  <c r="Y4147" i="11" l="1"/>
  <c r="Y4145" i="12"/>
  <c r="Y4148" i="11" l="1"/>
  <c r="Y4146" i="12"/>
  <c r="Y4149" i="11" l="1"/>
  <c r="Y4147" i="12"/>
  <c r="Y4150" i="11" l="1"/>
  <c r="Y4148" i="12"/>
  <c r="Y4151" i="11" l="1"/>
  <c r="Y4149" i="12"/>
  <c r="Y4152" i="11" l="1"/>
  <c r="Y4150" i="12"/>
  <c r="Y4153" i="11" l="1"/>
  <c r="Y4151" i="12"/>
  <c r="Y4154" i="11" l="1"/>
  <c r="Y4152" i="12"/>
  <c r="Y4155" i="11" l="1"/>
  <c r="Y4153" i="12"/>
  <c r="Y4156" i="11" l="1"/>
  <c r="Y4154" i="12"/>
  <c r="Y4157" i="11" l="1"/>
  <c r="Y4155" i="12"/>
  <c r="Y4158" i="11" l="1"/>
  <c r="Y4156" i="12"/>
  <c r="Y4159" i="11" l="1"/>
  <c r="Y4157" i="12"/>
  <c r="Y4160" i="11" l="1"/>
  <c r="Y4158" i="12"/>
  <c r="Y4161" i="11" l="1"/>
  <c r="Y4159" i="12"/>
  <c r="Y4162" i="11" l="1"/>
  <c r="Y4160" i="12"/>
  <c r="Y4163" i="11" l="1"/>
  <c r="Y4161" i="12"/>
  <c r="Y4164" i="11" l="1"/>
  <c r="Y4162" i="12"/>
  <c r="Y4165" i="11" l="1"/>
  <c r="Y4163" i="12"/>
  <c r="Y4166" i="11" l="1"/>
  <c r="Y4164" i="12"/>
  <c r="Y4167" i="11" l="1"/>
  <c r="Y4165" i="12"/>
  <c r="Y4168" i="11" l="1"/>
  <c r="Y4166" i="12"/>
  <c r="Y4169" i="11" l="1"/>
  <c r="Y4167" i="12"/>
  <c r="Y4170" i="11" l="1"/>
  <c r="Y4168" i="12"/>
  <c r="Y4171" i="11" l="1"/>
  <c r="Y4169" i="12"/>
  <c r="Y4172" i="11" l="1"/>
  <c r="Y4170" i="12"/>
  <c r="Y4173" i="11" l="1"/>
  <c r="Y4171" i="12"/>
  <c r="Y4174" i="11" l="1"/>
  <c r="Y4172" i="12"/>
  <c r="Y4175" i="11" l="1"/>
  <c r="Y4173" i="12"/>
  <c r="Y4176" i="11" l="1"/>
  <c r="Y4174" i="12"/>
  <c r="Y4177" i="11" l="1"/>
  <c r="Y4175" i="12"/>
  <c r="Y4178" i="11" l="1"/>
  <c r="Y4176" i="12"/>
  <c r="Y4179" i="11" l="1"/>
  <c r="Y4177" i="12"/>
  <c r="Y4180" i="11" l="1"/>
  <c r="Y4178" i="12"/>
  <c r="Y4181" i="11" l="1"/>
  <c r="Y4179" i="12"/>
  <c r="Y4182" i="11" l="1"/>
  <c r="Y4180" i="12"/>
  <c r="Y4183" i="11" l="1"/>
  <c r="Y4181" i="12"/>
  <c r="Y4184" i="11" l="1"/>
  <c r="Y4182" i="12"/>
  <c r="Y4185" i="11" l="1"/>
  <c r="Y4183" i="12"/>
  <c r="Y4186" i="11" l="1"/>
  <c r="Y4184" i="12"/>
  <c r="Y4187" i="11" l="1"/>
  <c r="Y4185" i="12"/>
  <c r="Y4188" i="11" l="1"/>
  <c r="Y4186" i="12"/>
  <c r="Y4189" i="11" l="1"/>
  <c r="Y4187" i="12"/>
  <c r="Y4190" i="11" l="1"/>
  <c r="Y4188" i="12"/>
  <c r="Y4191" i="11" l="1"/>
  <c r="Y4189" i="12"/>
  <c r="Y4192" i="11" l="1"/>
  <c r="Y4190" i="12"/>
  <c r="Y4193" i="11" l="1"/>
  <c r="Y4191" i="12"/>
  <c r="Y4194" i="11" l="1"/>
  <c r="Y4192" i="12"/>
  <c r="Y4195" i="11" l="1"/>
  <c r="Y4193" i="12"/>
  <c r="Y4196" i="11" l="1"/>
  <c r="Y4194" i="12"/>
  <c r="Y4197" i="11" l="1"/>
  <c r="Y4195" i="12"/>
  <c r="Y4198" i="11" l="1"/>
  <c r="Y4196" i="12"/>
  <c r="Y4199" i="11" l="1"/>
  <c r="Y4197" i="12"/>
  <c r="Y4200" i="11" l="1"/>
  <c r="Y4198" i="12"/>
  <c r="Y4201" i="11" l="1"/>
  <c r="Y4199" i="12"/>
  <c r="Y4202" i="11" l="1"/>
  <c r="Y4200" i="12"/>
  <c r="Y4203" i="11" l="1"/>
  <c r="Y4201" i="12"/>
  <c r="Y4204" i="11" l="1"/>
  <c r="Y4202" i="12"/>
  <c r="Y4205" i="11" l="1"/>
  <c r="Y4203" i="12"/>
  <c r="Y4206" i="11" l="1"/>
  <c r="Y4204" i="12"/>
  <c r="Y4207" i="11" l="1"/>
  <c r="Y4205" i="12"/>
  <c r="Y4208" i="11" l="1"/>
  <c r="Y4206" i="12"/>
  <c r="Y4209" i="11" l="1"/>
  <c r="Y4207" i="12"/>
  <c r="Y4210" i="11" l="1"/>
  <c r="Y4208" i="12"/>
  <c r="Y4211" i="11" l="1"/>
  <c r="Y4209" i="12"/>
  <c r="Y4212" i="11" l="1"/>
  <c r="Y4210" i="12"/>
  <c r="Y4213" i="11" l="1"/>
  <c r="Y4211" i="12"/>
  <c r="Y4214" i="11" l="1"/>
  <c r="Y4212" i="12"/>
  <c r="Y4215" i="11" l="1"/>
  <c r="Y4213" i="12"/>
  <c r="Y4216" i="11" l="1"/>
  <c r="Y4214" i="12"/>
  <c r="Y4217" i="11" l="1"/>
  <c r="Y4215" i="12"/>
  <c r="Y4218" i="11" l="1"/>
  <c r="Y4216" i="12"/>
  <c r="Y4219" i="11" l="1"/>
  <c r="Y4217" i="12"/>
  <c r="Y4220" i="11" l="1"/>
  <c r="Y4218" i="12"/>
  <c r="Y4221" i="11" l="1"/>
  <c r="Y4219" i="12"/>
  <c r="Y4222" i="11" l="1"/>
  <c r="Y4220" i="12"/>
  <c r="Y4223" i="11" l="1"/>
  <c r="Y4221" i="12"/>
  <c r="Y4224" i="11" l="1"/>
  <c r="Y4222" i="12"/>
  <c r="Y4225" i="11" l="1"/>
  <c r="Y4223" i="12"/>
  <c r="Y4226" i="11" l="1"/>
  <c r="Y4224" i="12"/>
  <c r="Y4227" i="11" l="1"/>
  <c r="Y4225" i="12"/>
  <c r="Y4228" i="11" l="1"/>
  <c r="Y4226" i="12"/>
  <c r="Y4229" i="11" l="1"/>
  <c r="Y4227" i="12"/>
  <c r="Y4230" i="11" l="1"/>
  <c r="Y4228" i="12"/>
  <c r="Y4231" i="11" l="1"/>
  <c r="Y4229" i="12"/>
  <c r="Y4232" i="11" l="1"/>
  <c r="Y4230" i="12"/>
  <c r="Y4233" i="11" l="1"/>
  <c r="Y4231" i="12"/>
  <c r="Y4234" i="11" l="1"/>
  <c r="Y4232" i="12"/>
  <c r="Y4235" i="11" l="1"/>
  <c r="Y4233" i="12"/>
  <c r="Y4236" i="11" l="1"/>
  <c r="Y4234" i="12"/>
  <c r="Y4237" i="11" l="1"/>
  <c r="Y4235" i="12"/>
  <c r="Y4238" i="11" l="1"/>
  <c r="Y4236" i="12"/>
  <c r="Y4239" i="11" l="1"/>
  <c r="Y4237" i="12"/>
  <c r="Y4240" i="11" l="1"/>
  <c r="Y4238" i="12"/>
  <c r="Y4241" i="11" l="1"/>
  <c r="Y4239" i="12"/>
  <c r="Y4242" i="11" l="1"/>
  <c r="Y4240" i="12"/>
  <c r="Y4243" i="11" l="1"/>
  <c r="Y4241" i="12"/>
  <c r="Y4244" i="11" l="1"/>
  <c r="Y4242" i="12"/>
  <c r="Y4245" i="11" l="1"/>
  <c r="Y4243" i="12"/>
  <c r="Y4246" i="11" l="1"/>
  <c r="Y4244" i="12"/>
  <c r="Y4247" i="11" l="1"/>
  <c r="Y4245" i="12"/>
  <c r="Y4248" i="11" l="1"/>
  <c r="Y4246" i="12"/>
  <c r="Y4249" i="11" l="1"/>
  <c r="Y4247" i="12"/>
  <c r="Y4250" i="11" l="1"/>
  <c r="Y4248" i="12"/>
  <c r="Y4251" i="11" l="1"/>
  <c r="Y4249" i="12"/>
  <c r="Y4252" i="11" l="1"/>
  <c r="Y4250" i="12"/>
  <c r="Y4253" i="11" l="1"/>
  <c r="Y4251" i="12"/>
  <c r="Y4254" i="11" l="1"/>
  <c r="Y4252" i="12"/>
  <c r="Y4255" i="11" l="1"/>
  <c r="Y4253" i="12"/>
  <c r="Y4256" i="11" l="1"/>
  <c r="Y4254" i="12"/>
  <c r="Y4257" i="11" l="1"/>
  <c r="Y4255" i="12"/>
  <c r="Y4258" i="11" l="1"/>
  <c r="Y4256" i="12"/>
  <c r="Y4259" i="11" l="1"/>
  <c r="Y4257" i="12"/>
  <c r="Y4260" i="11" l="1"/>
  <c r="Y4258" i="12"/>
  <c r="Y4261" i="11" l="1"/>
  <c r="Y4259" i="12"/>
  <c r="Y4262" i="11" l="1"/>
  <c r="Y4260" i="12"/>
  <c r="Y4263" i="11" l="1"/>
  <c r="Y4261" i="12"/>
  <c r="Y4264" i="11" l="1"/>
  <c r="Y4262" i="12"/>
  <c r="Y4265" i="11" l="1"/>
  <c r="Y4263" i="12"/>
  <c r="Y4266" i="11" l="1"/>
  <c r="Y4264" i="12"/>
  <c r="Y4267" i="11" l="1"/>
  <c r="Y4265" i="12"/>
  <c r="Y4268" i="11" l="1"/>
  <c r="Y4266" i="12"/>
  <c r="Y4269" i="11" l="1"/>
  <c r="Y4267" i="12"/>
  <c r="Y4270" i="11" l="1"/>
  <c r="Y4268" i="12"/>
  <c r="Y4271" i="11" l="1"/>
  <c r="Y4269" i="12"/>
  <c r="Y4272" i="11" l="1"/>
  <c r="Y4270" i="12"/>
  <c r="Y4273" i="11" l="1"/>
  <c r="Y4271" i="12"/>
  <c r="Y4274" i="11" l="1"/>
  <c r="Y4272" i="12"/>
  <c r="Y4275" i="11" l="1"/>
  <c r="Y4273" i="12"/>
  <c r="Y4276" i="11" l="1"/>
  <c r="Y4274" i="12"/>
  <c r="Y4277" i="11" l="1"/>
  <c r="Y4275" i="12"/>
  <c r="Y4278" i="11" l="1"/>
  <c r="Y4276" i="12"/>
  <c r="Y4279" i="11" l="1"/>
  <c r="Y4277" i="12"/>
  <c r="Y4280" i="11" l="1"/>
  <c r="Y4278" i="12"/>
  <c r="Y4281" i="11" l="1"/>
  <c r="Y4279" i="12"/>
  <c r="Y4282" i="11" l="1"/>
  <c r="Y4280" i="12"/>
  <c r="Y4283" i="11" l="1"/>
  <c r="Y4281" i="12"/>
  <c r="Y4284" i="11" l="1"/>
  <c r="Y4282" i="12"/>
  <c r="Y4285" i="11" l="1"/>
  <c r="Y4283" i="12"/>
  <c r="Y4286" i="11" l="1"/>
  <c r="Y4284" i="12"/>
  <c r="Y4287" i="11" l="1"/>
  <c r="Y4285" i="12"/>
  <c r="Y4288" i="11" l="1"/>
  <c r="Y4286" i="12"/>
  <c r="Y4289" i="11" l="1"/>
  <c r="Y4287" i="12"/>
  <c r="Y4290" i="11" l="1"/>
  <c r="Y4288" i="12"/>
  <c r="Y4291" i="11" l="1"/>
  <c r="Y4289" i="12"/>
  <c r="Y4292" i="11" l="1"/>
  <c r="Y4290" i="12"/>
  <c r="Y4293" i="11" l="1"/>
  <c r="Y4291" i="12"/>
  <c r="Y4294" i="11" l="1"/>
  <c r="Y4292" i="12"/>
  <c r="Y4295" i="11" l="1"/>
  <c r="Y4293" i="12"/>
  <c r="Y4296" i="11" l="1"/>
  <c r="Y4294" i="12"/>
  <c r="Y4297" i="11" l="1"/>
  <c r="Y4295" i="12"/>
  <c r="Y4298" i="11" l="1"/>
  <c r="Y4296" i="12"/>
  <c r="Y4299" i="11" l="1"/>
  <c r="Y4297" i="12"/>
  <c r="Y4300" i="11" l="1"/>
  <c r="Y4298" i="12"/>
  <c r="Y4301" i="11" l="1"/>
  <c r="Y4299" i="12"/>
  <c r="Y4302" i="11" l="1"/>
  <c r="Y4300" i="12"/>
  <c r="Y4303" i="11" l="1"/>
  <c r="Y4301" i="12"/>
  <c r="Y4304" i="11" l="1"/>
  <c r="Y4302" i="12"/>
  <c r="Y4305" i="11" l="1"/>
  <c r="Y4303" i="12"/>
  <c r="Y4306" i="11" l="1"/>
  <c r="Y4304" i="12"/>
  <c r="Y4307" i="11" l="1"/>
  <c r="Y4305" i="12"/>
  <c r="Y4308" i="11" l="1"/>
  <c r="Y4306" i="12"/>
  <c r="Y4309" i="11" l="1"/>
  <c r="Y4307" i="12"/>
  <c r="Y4310" i="11" l="1"/>
  <c r="Y4308" i="12"/>
  <c r="Y4311" i="11" l="1"/>
  <c r="Y4309" i="12"/>
  <c r="Y4312" i="11" l="1"/>
  <c r="Y4310" i="12"/>
  <c r="Y4313" i="11" l="1"/>
  <c r="Y4311" i="12"/>
  <c r="Y4314" i="11" l="1"/>
  <c r="Y4312" i="12"/>
  <c r="Y4315" i="11" l="1"/>
  <c r="Y4313" i="12"/>
  <c r="Y4316" i="11" l="1"/>
  <c r="Y4314" i="12"/>
  <c r="Y4317" i="11" l="1"/>
  <c r="Y4315" i="12"/>
  <c r="Y4318" i="11" l="1"/>
  <c r="Y4316" i="12"/>
  <c r="Y4319" i="11" l="1"/>
  <c r="Y4317" i="12"/>
  <c r="Y4320" i="11" l="1"/>
  <c r="Y4318" i="12"/>
  <c r="Y4321" i="11" l="1"/>
  <c r="Y4319" i="12"/>
  <c r="Y4322" i="11" l="1"/>
  <c r="Y4320" i="12"/>
  <c r="Y4323" i="11" l="1"/>
  <c r="Y4321" i="12"/>
  <c r="Y4324" i="11" l="1"/>
  <c r="Y4322" i="12"/>
  <c r="Y4325" i="11" l="1"/>
  <c r="Y4323" i="12"/>
  <c r="Y4326" i="11" l="1"/>
  <c r="Y4324" i="12"/>
  <c r="Y4327" i="11" l="1"/>
  <c r="Y4325" i="12"/>
  <c r="Y4328" i="11" l="1"/>
  <c r="Y4326" i="12"/>
  <c r="Y4329" i="11" l="1"/>
  <c r="Y4327" i="12"/>
  <c r="Y4330" i="11" l="1"/>
  <c r="Y4328" i="12"/>
  <c r="Y4331" i="11" l="1"/>
  <c r="Y4329" i="12"/>
  <c r="Y4332" i="11" l="1"/>
  <c r="Y4330" i="12"/>
  <c r="Y4333" i="11" l="1"/>
  <c r="Y4331" i="12"/>
  <c r="Y4334" i="11" l="1"/>
  <c r="Y4332" i="12"/>
  <c r="Y4335" i="11" l="1"/>
  <c r="Y4333" i="12"/>
  <c r="Y4336" i="11" l="1"/>
  <c r="Y4334" i="12"/>
  <c r="Y4337" i="11" l="1"/>
  <c r="Y4335" i="12"/>
  <c r="Y4338" i="11" l="1"/>
  <c r="Y4336" i="12"/>
  <c r="Y4339" i="11" l="1"/>
  <c r="Y4337" i="12"/>
  <c r="Y4340" i="11" l="1"/>
  <c r="Y4338" i="12"/>
  <c r="Y4341" i="11" l="1"/>
  <c r="Y4339" i="12"/>
  <c r="Y4342" i="11" l="1"/>
  <c r="Y4340" i="12"/>
  <c r="Y4343" i="11" l="1"/>
  <c r="Y4341" i="12"/>
  <c r="Y4344" i="11" l="1"/>
  <c r="Y4342" i="12"/>
  <c r="Y4345" i="11" l="1"/>
  <c r="Y4343" i="12"/>
  <c r="Y4346" i="11" l="1"/>
  <c r="Y4344" i="12"/>
  <c r="Y4347" i="11" l="1"/>
  <c r="Y4345" i="12"/>
  <c r="Y4348" i="11" l="1"/>
  <c r="Y4346" i="12"/>
  <c r="Y4349" i="11" l="1"/>
  <c r="Y4347" i="12"/>
  <c r="Y4350" i="11" l="1"/>
  <c r="Y4348" i="12"/>
  <c r="Y4351" i="11" l="1"/>
  <c r="Y4349" i="12"/>
  <c r="Y4352" i="11" l="1"/>
  <c r="Y4350" i="12"/>
  <c r="Y4353" i="11" l="1"/>
  <c r="Y4351" i="12"/>
  <c r="Y4354" i="11" l="1"/>
  <c r="Y4352" i="12"/>
  <c r="Y4355" i="11" l="1"/>
  <c r="Y4353" i="12"/>
  <c r="Y4356" i="11" l="1"/>
  <c r="Y4354" i="12"/>
  <c r="Y4357" i="11" l="1"/>
  <c r="Y4355" i="12"/>
  <c r="Y4358" i="11" l="1"/>
  <c r="Y4356" i="12"/>
  <c r="Y4359" i="11" l="1"/>
  <c r="Y4357" i="12"/>
  <c r="Y4360" i="11" l="1"/>
  <c r="Y4358" i="12"/>
  <c r="Y4361" i="11" l="1"/>
  <c r="Y4359" i="12"/>
  <c r="Y4362" i="11" l="1"/>
  <c r="Y4360" i="12"/>
  <c r="Y4363" i="11" l="1"/>
  <c r="Y4361" i="12"/>
  <c r="Y4364" i="11" l="1"/>
  <c r="Y4362" i="12"/>
  <c r="Y4365" i="11" l="1"/>
  <c r="Y4363" i="12"/>
  <c r="Y4366" i="11" l="1"/>
  <c r="Y4364" i="12"/>
  <c r="Y4367" i="11" l="1"/>
  <c r="Y4365" i="12"/>
  <c r="Y4368" i="11" l="1"/>
  <c r="Y4366" i="12"/>
  <c r="Y4369" i="11" l="1"/>
  <c r="Y4367" i="12"/>
  <c r="Y4370" i="11" l="1"/>
  <c r="Y4368" i="12"/>
  <c r="Y4371" i="11" l="1"/>
  <c r="Y4369" i="12"/>
  <c r="Y4372" i="11" l="1"/>
  <c r="Y4370" i="12"/>
  <c r="Y4373" i="11" l="1"/>
  <c r="Y4371" i="12"/>
  <c r="Y4374" i="11" l="1"/>
  <c r="Y4372" i="12"/>
  <c r="Y4375" i="11" l="1"/>
  <c r="Y4373" i="12"/>
  <c r="Y4376" i="11" l="1"/>
  <c r="Y4374" i="12"/>
  <c r="Y4377" i="11" l="1"/>
  <c r="Y4375" i="12"/>
  <c r="Y4378" i="11" l="1"/>
  <c r="Y4376" i="12"/>
  <c r="Y4379" i="11" l="1"/>
  <c r="Y4377" i="12"/>
  <c r="Y4380" i="11" l="1"/>
  <c r="Y4378" i="12"/>
  <c r="Y4381" i="11" l="1"/>
  <c r="Y4379" i="12"/>
  <c r="Y4382" i="11" l="1"/>
  <c r="Y4380" i="12"/>
  <c r="Y4383" i="11" l="1"/>
  <c r="Y4381" i="12"/>
  <c r="Y4384" i="11" l="1"/>
  <c r="Y4382" i="12"/>
  <c r="Y4385" i="11" l="1"/>
  <c r="Y4383" i="12"/>
  <c r="Y4386" i="11" l="1"/>
  <c r="Y4384" i="12"/>
  <c r="Y4387" i="11" l="1"/>
  <c r="Y4385" i="12"/>
  <c r="Y4388" i="11" l="1"/>
  <c r="Y4386" i="12"/>
  <c r="Y4389" i="11" l="1"/>
  <c r="Y4387" i="12"/>
  <c r="Y4390" i="11" l="1"/>
  <c r="Y4388" i="12"/>
  <c r="Y4391" i="11" l="1"/>
  <c r="Y4389" i="12"/>
  <c r="Y4392" i="11" l="1"/>
  <c r="Y4390" i="12"/>
  <c r="Y4393" i="11" l="1"/>
  <c r="Y4391" i="12"/>
  <c r="Y4394" i="11" l="1"/>
  <c r="Y4392" i="12"/>
  <c r="Y4395" i="11" l="1"/>
  <c r="Y4393" i="12"/>
  <c r="Y4396" i="11" l="1"/>
  <c r="Y4394" i="12"/>
  <c r="Y4397" i="11" l="1"/>
  <c r="Y4395" i="12"/>
  <c r="Y4398" i="11" l="1"/>
  <c r="Y4396" i="12"/>
  <c r="Y4399" i="11" l="1"/>
  <c r="Y4397" i="12"/>
  <c r="Y4400" i="11" l="1"/>
  <c r="Y4398" i="12"/>
  <c r="Y4401" i="11" l="1"/>
  <c r="Y4399" i="12"/>
  <c r="Y4402" i="11" l="1"/>
  <c r="Y4400" i="12"/>
  <c r="Y4403" i="11" l="1"/>
  <c r="Y4401" i="12"/>
  <c r="Y4404" i="11" l="1"/>
  <c r="Y4402" i="12"/>
  <c r="Y4405" i="11" l="1"/>
  <c r="Y4403" i="12"/>
  <c r="Y4406" i="11" l="1"/>
  <c r="Y4404" i="12"/>
  <c r="Y4407" i="11" l="1"/>
  <c r="Y4405" i="12"/>
  <c r="Y4408" i="11" l="1"/>
  <c r="Y4406" i="12"/>
  <c r="Y4409" i="11" l="1"/>
  <c r="Y4407" i="12"/>
  <c r="Y4410" i="11" l="1"/>
  <c r="Y4408" i="12"/>
  <c r="Y4411" i="11" l="1"/>
  <c r="Y4409" i="12"/>
  <c r="Y4412" i="11" l="1"/>
  <c r="Y4410" i="12"/>
  <c r="Y4413" i="11" l="1"/>
  <c r="Y4411" i="12"/>
  <c r="Y4414" i="11" l="1"/>
  <c r="Y4412" i="12"/>
  <c r="Y4415" i="11" l="1"/>
  <c r="Y4413" i="12"/>
  <c r="Y4416" i="11" l="1"/>
  <c r="Y4414" i="12"/>
  <c r="Y4417" i="11" l="1"/>
  <c r="Y4415" i="12"/>
  <c r="Y4418" i="11" l="1"/>
  <c r="Y4416" i="12"/>
  <c r="Y4419" i="11" l="1"/>
  <c r="Y4417" i="12"/>
  <c r="Y4420" i="11" l="1"/>
  <c r="Y4418" i="12"/>
  <c r="Y4421" i="11" l="1"/>
  <c r="Y4419" i="12"/>
  <c r="Y4422" i="11" l="1"/>
  <c r="Y4420" i="12"/>
  <c r="Y4423" i="11" l="1"/>
  <c r="Y4421" i="12"/>
  <c r="Y4424" i="11" l="1"/>
  <c r="Y4422" i="12"/>
  <c r="Y4425" i="11" l="1"/>
  <c r="Y4423" i="12"/>
  <c r="Y4426" i="11" l="1"/>
  <c r="Y4424" i="12"/>
  <c r="Y4427" i="11" l="1"/>
  <c r="Y4425" i="12"/>
  <c r="Y4428" i="11" l="1"/>
  <c r="Y4426" i="12"/>
  <c r="Y4429" i="11" l="1"/>
  <c r="Y4427" i="12"/>
  <c r="Y4430" i="11" l="1"/>
  <c r="Y4428" i="12"/>
  <c r="Y4431" i="11" l="1"/>
  <c r="Y4429" i="12"/>
  <c r="Y4432" i="11" l="1"/>
  <c r="Y4430" i="12"/>
  <c r="Y4433" i="11" l="1"/>
  <c r="Y4431" i="12"/>
  <c r="Y4434" i="11" l="1"/>
  <c r="Y4432" i="12"/>
  <c r="Y4435" i="11" l="1"/>
  <c r="Y4433" i="12"/>
  <c r="Y4436" i="11" l="1"/>
  <c r="Y4434" i="12"/>
  <c r="Y4437" i="11" l="1"/>
  <c r="Y4435" i="12"/>
  <c r="Y4438" i="11" l="1"/>
  <c r="Y4436" i="12"/>
  <c r="Y4439" i="11" l="1"/>
  <c r="Y4437" i="12"/>
  <c r="Y4440" i="11" l="1"/>
  <c r="Y4438" i="12"/>
  <c r="Y4441" i="11" l="1"/>
  <c r="Y4439" i="12"/>
  <c r="Y4442" i="11" l="1"/>
  <c r="Y4440" i="12"/>
  <c r="Y4443" i="11" l="1"/>
  <c r="Y4441" i="12"/>
  <c r="Y4444" i="11" l="1"/>
  <c r="Y4442" i="12"/>
  <c r="Y4445" i="11" l="1"/>
  <c r="Y4443" i="12"/>
  <c r="Y4446" i="11" l="1"/>
  <c r="Y4444" i="12"/>
  <c r="Y4447" i="11" l="1"/>
  <c r="Y4445" i="12"/>
  <c r="Y4448" i="11" l="1"/>
  <c r="Y4446" i="12"/>
  <c r="Y4449" i="11" l="1"/>
  <c r="Y4447" i="12"/>
  <c r="Y4450" i="11" l="1"/>
  <c r="Y4448" i="12"/>
  <c r="Y4451" i="11" l="1"/>
  <c r="Y4449" i="12"/>
  <c r="Y4452" i="11" l="1"/>
  <c r="Y4450" i="12"/>
  <c r="Y4453" i="11" l="1"/>
  <c r="Y4451" i="12"/>
  <c r="Y4454" i="11" l="1"/>
  <c r="Y4452" i="12"/>
  <c r="Y4455" i="11" l="1"/>
  <c r="Y4453" i="12"/>
  <c r="Y4456" i="11" l="1"/>
  <c r="Y4454" i="12"/>
  <c r="Y4457" i="11" l="1"/>
  <c r="Y4455" i="12"/>
  <c r="Y4458" i="11" l="1"/>
  <c r="Y4456" i="12"/>
  <c r="Y4459" i="11" l="1"/>
  <c r="Y4457" i="12"/>
  <c r="Y4460" i="11" l="1"/>
  <c r="Y4458" i="12"/>
  <c r="Y4461" i="11" l="1"/>
  <c r="Y4459" i="12"/>
  <c r="Y4462" i="11" l="1"/>
  <c r="Y4460" i="12"/>
  <c r="Y4463" i="11" l="1"/>
  <c r="Y4461" i="12"/>
  <c r="Y4464" i="11" l="1"/>
  <c r="Y4462" i="12"/>
  <c r="Y4465" i="11" l="1"/>
  <c r="Y4463" i="12"/>
  <c r="Y4466" i="11" l="1"/>
  <c r="Y4464" i="12"/>
  <c r="Y4467" i="11" l="1"/>
  <c r="Y4465" i="12"/>
  <c r="Y4468" i="11" l="1"/>
  <c r="Y4466" i="12"/>
  <c r="Y4469" i="11" l="1"/>
  <c r="Y4467" i="12"/>
  <c r="Y4470" i="11" l="1"/>
  <c r="Y4468" i="12"/>
  <c r="Y4471" i="11" l="1"/>
  <c r="Y4469" i="12"/>
  <c r="Y4472" i="11" l="1"/>
  <c r="Y4470" i="12"/>
  <c r="Y4473" i="11" l="1"/>
  <c r="Y4471" i="12"/>
  <c r="Y4474" i="11" l="1"/>
  <c r="Y4472" i="12"/>
  <c r="Y4475" i="11" l="1"/>
  <c r="Y4473" i="12"/>
  <c r="Y4476" i="11" l="1"/>
  <c r="Y4474" i="12"/>
  <c r="Y4477" i="11" l="1"/>
  <c r="Y4475" i="12"/>
  <c r="Y4478" i="11" l="1"/>
  <c r="Y4476" i="12"/>
  <c r="Y4479" i="11" l="1"/>
  <c r="Y4477" i="12"/>
  <c r="Y4480" i="11" l="1"/>
  <c r="Y4478" i="12"/>
  <c r="Y4481" i="11" l="1"/>
  <c r="Y4479" i="12"/>
  <c r="Y4482" i="11" l="1"/>
  <c r="Y4480" i="12"/>
  <c r="Y4483" i="11" l="1"/>
  <c r="Y4481" i="12"/>
  <c r="Y4484" i="11" l="1"/>
  <c r="Y4482" i="12"/>
  <c r="Y4485" i="11" l="1"/>
  <c r="Y4483" i="12"/>
  <c r="Y4486" i="11" l="1"/>
  <c r="Y4484" i="12"/>
  <c r="Y4487" i="11" l="1"/>
  <c r="Y4485" i="12"/>
  <c r="Y4488" i="11" l="1"/>
  <c r="Y4486" i="12"/>
  <c r="Y4489" i="11" l="1"/>
  <c r="Y4487" i="12"/>
  <c r="Y4490" i="11" l="1"/>
  <c r="Y4488" i="12"/>
  <c r="Y4491" i="11" l="1"/>
  <c r="Y4489" i="12"/>
  <c r="Y4492" i="11" l="1"/>
  <c r="Y4490" i="12"/>
  <c r="Y4493" i="11" l="1"/>
  <c r="Y4491" i="12"/>
  <c r="Y4494" i="11" l="1"/>
  <c r="Y4492" i="12"/>
  <c r="Y4495" i="11" l="1"/>
  <c r="Y4493" i="12"/>
  <c r="Y4496" i="11" l="1"/>
  <c r="Y4494" i="12"/>
  <c r="Y4497" i="11" l="1"/>
  <c r="Y4495" i="12"/>
  <c r="Y4498" i="11" l="1"/>
  <c r="Y4496" i="12"/>
  <c r="Y4499" i="11" l="1"/>
  <c r="Y4497" i="12"/>
  <c r="Y4500" i="11" l="1"/>
  <c r="Y4498" i="12"/>
  <c r="Y4501" i="11" l="1"/>
  <c r="Y4499" i="12"/>
  <c r="Y4502" i="11" l="1"/>
  <c r="Y4500" i="12"/>
  <c r="Y4503" i="11" l="1"/>
  <c r="Y4501" i="12"/>
  <c r="Y4504" i="11" l="1"/>
  <c r="Y4502" i="12"/>
  <c r="Y4505" i="11" l="1"/>
  <c r="Y4503" i="12"/>
  <c r="Y4506" i="11" l="1"/>
  <c r="Y4504" i="12"/>
  <c r="Y4507" i="11" l="1"/>
  <c r="Y4505" i="12"/>
  <c r="Y4508" i="11" l="1"/>
  <c r="Y4506" i="12"/>
  <c r="Y4509" i="11" l="1"/>
  <c r="Y4507" i="12"/>
  <c r="Y4510" i="11" l="1"/>
  <c r="Y4508" i="12"/>
  <c r="Y4511" i="11" l="1"/>
  <c r="Y4509" i="12"/>
  <c r="Y4512" i="11" l="1"/>
  <c r="Y4510" i="12"/>
  <c r="Y4513" i="11" l="1"/>
  <c r="Y4511" i="12"/>
  <c r="Y4514" i="11" l="1"/>
  <c r="Y4512" i="12"/>
  <c r="Y4515" i="11" l="1"/>
  <c r="Y4513" i="12"/>
  <c r="Y4516" i="11" l="1"/>
  <c r="Y4514" i="12"/>
  <c r="Y4517" i="11" l="1"/>
  <c r="Y4515" i="12"/>
  <c r="Y4518" i="11" l="1"/>
  <c r="Y4516" i="12"/>
  <c r="Y4519" i="11" l="1"/>
  <c r="Y4517" i="12"/>
  <c r="Y4520" i="11" l="1"/>
  <c r="Y4518" i="12"/>
  <c r="Y4521" i="11" l="1"/>
  <c r="Y4519" i="12"/>
  <c r="Y4522" i="11" l="1"/>
  <c r="Y4520" i="12"/>
  <c r="Y4523" i="11" l="1"/>
  <c r="Y4521" i="12"/>
  <c r="Y4524" i="11" l="1"/>
  <c r="Y4522" i="12"/>
  <c r="Y4525" i="11" l="1"/>
  <c r="Y4523" i="12"/>
  <c r="Y4526" i="11" l="1"/>
  <c r="Y4524" i="12"/>
  <c r="Y4527" i="11" l="1"/>
  <c r="Y4525" i="12"/>
  <c r="Y4528" i="11" l="1"/>
  <c r="Y4526" i="12"/>
  <c r="Y4529" i="11" l="1"/>
  <c r="Y4527" i="12"/>
  <c r="Y4530" i="11" l="1"/>
  <c r="Y4528" i="12"/>
  <c r="Y4531" i="11" l="1"/>
  <c r="Y4529" i="12"/>
  <c r="Y4532" i="11" l="1"/>
  <c r="Y4530" i="12"/>
  <c r="Y4533" i="11" l="1"/>
  <c r="Y4531" i="12"/>
  <c r="Y4534" i="11" l="1"/>
  <c r="Y4532" i="12"/>
  <c r="Y4535" i="11" l="1"/>
  <c r="Y4533" i="12"/>
  <c r="Y4536" i="11" l="1"/>
  <c r="Y4534" i="12"/>
  <c r="Y4537" i="11" l="1"/>
  <c r="Y4535" i="12"/>
  <c r="Y4538" i="11" l="1"/>
  <c r="Y4536" i="12"/>
  <c r="Y4539" i="11" l="1"/>
  <c r="Y4537" i="12"/>
  <c r="Y4540" i="11" l="1"/>
  <c r="Y4538" i="12"/>
  <c r="Y4541" i="11" l="1"/>
  <c r="Y4539" i="12"/>
  <c r="Y4542" i="11" l="1"/>
  <c r="Y4540" i="12"/>
  <c r="Y4543" i="11" l="1"/>
  <c r="Y4541" i="12"/>
  <c r="Y4544" i="11" l="1"/>
  <c r="Y4542" i="12"/>
  <c r="Y4545" i="11" l="1"/>
  <c r="Y4543" i="12"/>
  <c r="Y4546" i="11" l="1"/>
  <c r="Y4544" i="12"/>
  <c r="Y4547" i="11" l="1"/>
  <c r="Y4545" i="12"/>
  <c r="Y4548" i="11" l="1"/>
  <c r="Y4546" i="12"/>
  <c r="Y4549" i="11" l="1"/>
  <c r="Y4547" i="12"/>
  <c r="Y4550" i="11" l="1"/>
  <c r="Y4548" i="12"/>
  <c r="Y4551" i="11" l="1"/>
  <c r="Y4549" i="12"/>
  <c r="Y4552" i="11" l="1"/>
  <c r="Y4550" i="12"/>
  <c r="Y4553" i="11" l="1"/>
  <c r="Y4551" i="12"/>
  <c r="Y4554" i="11" l="1"/>
  <c r="Y4552" i="12"/>
  <c r="Y4555" i="11" l="1"/>
  <c r="Y4553" i="12"/>
  <c r="Y4556" i="11" l="1"/>
  <c r="Y4554" i="12"/>
  <c r="Y4557" i="11" l="1"/>
  <c r="Y4555" i="12"/>
  <c r="Y4558" i="11" l="1"/>
  <c r="Y4556" i="12"/>
  <c r="Y4559" i="11" l="1"/>
  <c r="Y4557" i="12"/>
  <c r="Y4560" i="11" l="1"/>
  <c r="Y4558" i="12"/>
  <c r="Y4561" i="11" l="1"/>
  <c r="Y4559" i="12"/>
  <c r="Y4562" i="11" l="1"/>
  <c r="Y4560" i="12"/>
  <c r="Y4563" i="11" l="1"/>
  <c r="Y4561" i="12"/>
  <c r="Y4564" i="11" l="1"/>
  <c r="Y4562" i="12"/>
  <c r="Y4565" i="11" l="1"/>
  <c r="Y4563" i="12"/>
  <c r="Y4566" i="11" l="1"/>
  <c r="Y4564" i="12"/>
  <c r="Y4567" i="11" l="1"/>
  <c r="Y4565" i="12"/>
  <c r="Y4568" i="11" l="1"/>
  <c r="Y4566" i="12"/>
  <c r="Y4569" i="11" l="1"/>
  <c r="Y4567" i="12"/>
  <c r="Y4570" i="11" l="1"/>
  <c r="Y4568" i="12"/>
  <c r="Y4571" i="11" l="1"/>
  <c r="Y4569" i="12"/>
  <c r="Y4572" i="11" l="1"/>
  <c r="Y4570" i="12"/>
  <c r="Y4573" i="11" l="1"/>
  <c r="Y4571" i="12"/>
  <c r="Y4574" i="11" l="1"/>
  <c r="Y4572" i="12"/>
  <c r="Y4575" i="11" l="1"/>
  <c r="Y4573" i="12"/>
  <c r="Y4576" i="11" l="1"/>
  <c r="Y4574" i="12"/>
  <c r="Y4577" i="11" l="1"/>
  <c r="Y4575" i="12"/>
  <c r="Y4578" i="11" l="1"/>
  <c r="Y4576" i="12"/>
  <c r="Y4579" i="11" l="1"/>
  <c r="Y4577" i="12"/>
  <c r="Y4580" i="11" l="1"/>
  <c r="Y4578" i="12"/>
  <c r="Y4581" i="11" l="1"/>
  <c r="Y4579" i="12"/>
  <c r="Y4582" i="11" l="1"/>
  <c r="Y4580" i="12"/>
  <c r="Y4583" i="11" l="1"/>
  <c r="Y4581" i="12"/>
  <c r="Y4584" i="11" l="1"/>
  <c r="Y4582" i="12"/>
  <c r="Y4585" i="11" l="1"/>
  <c r="Y4583" i="12"/>
  <c r="Y4586" i="11" l="1"/>
  <c r="Y4584" i="12"/>
  <c r="Y4587" i="11" l="1"/>
  <c r="Y4585" i="12"/>
  <c r="Y4588" i="11" l="1"/>
  <c r="Y4586" i="12"/>
  <c r="Y4589" i="11" l="1"/>
  <c r="Y4587" i="12"/>
  <c r="Y4590" i="11" l="1"/>
  <c r="Y4588" i="12"/>
  <c r="Y4591" i="11" l="1"/>
  <c r="Y4589" i="12"/>
  <c r="Y4592" i="11" l="1"/>
  <c r="Y4590" i="12"/>
  <c r="Y4593" i="11" l="1"/>
  <c r="Y4591" i="12"/>
  <c r="Y4594" i="11" l="1"/>
  <c r="Y4592" i="12"/>
  <c r="Y4595" i="11" l="1"/>
  <c r="Y4593" i="12"/>
  <c r="Y4596" i="11" l="1"/>
  <c r="Y4594" i="12"/>
  <c r="Y4597" i="11" l="1"/>
  <c r="Y4595" i="12"/>
  <c r="Y4598" i="11" l="1"/>
  <c r="Y4596" i="12"/>
  <c r="Y4599" i="11" l="1"/>
  <c r="Y4597" i="12"/>
  <c r="Y4600" i="11" l="1"/>
  <c r="Y4598" i="12"/>
  <c r="Y4601" i="11" l="1"/>
  <c r="Y4599" i="12"/>
  <c r="Y4602" i="11" l="1"/>
  <c r="Y4600" i="12"/>
  <c r="Y4603" i="11" l="1"/>
  <c r="Y4601" i="12"/>
  <c r="Y4604" i="11" l="1"/>
  <c r="Y4602" i="12"/>
  <c r="Y4605" i="11" l="1"/>
  <c r="Y4603" i="12"/>
  <c r="Y4606" i="11" l="1"/>
  <c r="Y4604" i="12"/>
  <c r="Y4607" i="11" l="1"/>
  <c r="Y4605" i="12"/>
  <c r="Y4608" i="11" l="1"/>
  <c r="Y4606" i="12"/>
  <c r="Y4609" i="11" l="1"/>
  <c r="Y4607" i="12"/>
  <c r="Y4610" i="11" l="1"/>
  <c r="Y4608" i="12"/>
  <c r="Y4611" i="11" l="1"/>
  <c r="Y4609" i="12"/>
  <c r="Y4612" i="11" l="1"/>
  <c r="Y4610" i="12"/>
  <c r="Y4613" i="11" l="1"/>
  <c r="Y4611" i="12"/>
  <c r="Y4614" i="11" l="1"/>
  <c r="Y4612" i="12"/>
  <c r="Y4615" i="11" l="1"/>
  <c r="Y4613" i="12"/>
  <c r="Y4616" i="11" l="1"/>
  <c r="Y4614" i="12"/>
  <c r="Y4617" i="11" l="1"/>
  <c r="Y4615" i="12"/>
  <c r="Y4618" i="11" l="1"/>
  <c r="Y4616" i="12"/>
  <c r="Y4619" i="11" l="1"/>
  <c r="Y4617" i="12"/>
  <c r="Y4620" i="11" l="1"/>
  <c r="Y4618" i="12"/>
  <c r="Y4621" i="11" l="1"/>
  <c r="Y4619" i="12"/>
  <c r="Y4622" i="11" l="1"/>
  <c r="Y4620" i="12"/>
  <c r="Y4623" i="11" l="1"/>
  <c r="Y4621" i="12"/>
  <c r="Y4624" i="11" l="1"/>
  <c r="Y4622" i="12"/>
  <c r="Y4625" i="11" l="1"/>
  <c r="Y4623" i="12"/>
  <c r="Y4626" i="11" l="1"/>
  <c r="Y4624" i="12"/>
  <c r="Y4627" i="11" l="1"/>
  <c r="Y4625" i="12"/>
  <c r="Y4628" i="11" l="1"/>
  <c r="Y4626" i="12"/>
  <c r="Y4629" i="11" l="1"/>
  <c r="Y4627" i="12"/>
  <c r="Y4630" i="11" l="1"/>
  <c r="Y4628" i="12"/>
  <c r="Y4631" i="11" l="1"/>
  <c r="Y4629" i="12"/>
  <c r="Y4632" i="11" l="1"/>
  <c r="Y4630" i="12"/>
  <c r="Y4633" i="11" l="1"/>
  <c r="Y4631" i="12"/>
  <c r="Y4634" i="11" l="1"/>
  <c r="Y4632" i="12"/>
  <c r="Y4635" i="11" l="1"/>
  <c r="Y4633" i="12"/>
  <c r="Y4636" i="11" l="1"/>
  <c r="Y4634" i="12"/>
  <c r="Y4637" i="11" l="1"/>
  <c r="Y4635" i="12"/>
  <c r="Y4638" i="11" l="1"/>
  <c r="Y4636" i="12"/>
  <c r="Y4639" i="11" l="1"/>
  <c r="Y4637" i="12"/>
  <c r="Y4640" i="11" l="1"/>
  <c r="Y4638" i="12"/>
  <c r="Y4641" i="11" l="1"/>
  <c r="Y4639" i="12"/>
  <c r="Y4642" i="11" l="1"/>
  <c r="Y4640" i="12"/>
  <c r="Y4643" i="11" l="1"/>
  <c r="Y4641" i="12"/>
  <c r="Y4644" i="11" l="1"/>
  <c r="Y4642" i="12"/>
  <c r="Y4645" i="11" l="1"/>
  <c r="Y4643" i="12"/>
  <c r="Y4646" i="11" l="1"/>
  <c r="Y4644" i="12"/>
  <c r="Y4647" i="11" l="1"/>
  <c r="Y4645" i="12"/>
  <c r="Y4648" i="11" l="1"/>
  <c r="Y4646" i="12"/>
  <c r="Y4649" i="11" l="1"/>
  <c r="Y4647" i="12"/>
  <c r="Y4650" i="11" l="1"/>
  <c r="Y4648" i="12"/>
  <c r="Y4651" i="11" l="1"/>
  <c r="Y4649" i="12"/>
  <c r="Y4652" i="11" l="1"/>
  <c r="Y4650" i="12"/>
  <c r="Y4653" i="11" l="1"/>
  <c r="Y4651" i="12"/>
  <c r="Y4654" i="11" l="1"/>
  <c r="Y4652" i="12"/>
  <c r="Y4655" i="11" l="1"/>
  <c r="Y4653" i="12"/>
  <c r="Y4656" i="11" l="1"/>
  <c r="Y4654" i="12"/>
  <c r="Y4657" i="11" l="1"/>
  <c r="Y4655" i="12"/>
  <c r="Y4658" i="11" l="1"/>
  <c r="Y4656" i="12"/>
  <c r="Y4659" i="11" l="1"/>
  <c r="Y4657" i="12"/>
  <c r="Y4660" i="11" l="1"/>
  <c r="Y4658" i="12"/>
  <c r="Y4661" i="11" l="1"/>
  <c r="Y4659" i="12"/>
  <c r="Y4662" i="11" l="1"/>
  <c r="Y4660" i="12"/>
  <c r="Y4663" i="11" l="1"/>
  <c r="Y4661" i="12"/>
  <c r="Y4664" i="11" l="1"/>
  <c r="Y4662" i="12"/>
  <c r="Y4665" i="11" l="1"/>
  <c r="Y4663" i="12"/>
  <c r="Y4666" i="11" l="1"/>
  <c r="Y4664" i="12"/>
  <c r="Y4667" i="11" l="1"/>
  <c r="Y4665" i="12"/>
  <c r="Y4668" i="11" l="1"/>
  <c r="Y4666" i="12"/>
  <c r="Y4669" i="11" l="1"/>
  <c r="Y4667" i="12"/>
  <c r="Y4670" i="11" l="1"/>
  <c r="Y4668" i="12"/>
  <c r="Y4671" i="11" l="1"/>
  <c r="Y4669" i="12"/>
  <c r="Y4672" i="11" l="1"/>
  <c r="Y4670" i="12"/>
  <c r="Y4673" i="11" l="1"/>
  <c r="Y4671" i="12"/>
  <c r="Y4674" i="11" l="1"/>
  <c r="Y4672" i="12"/>
  <c r="Y4675" i="11" l="1"/>
  <c r="Y4673" i="12"/>
  <c r="Y4676" i="11" l="1"/>
  <c r="Y4674" i="12"/>
  <c r="Y4677" i="11" l="1"/>
  <c r="Y4675" i="12"/>
  <c r="Y4678" i="11" l="1"/>
  <c r="Y4676" i="12"/>
  <c r="Y4679" i="11" l="1"/>
  <c r="Y4677" i="12"/>
  <c r="Y4680" i="11" l="1"/>
  <c r="Y4678" i="12"/>
  <c r="Y4681" i="11" l="1"/>
  <c r="Y4679" i="12"/>
  <c r="Y4682" i="11" l="1"/>
  <c r="Y4680" i="12"/>
  <c r="Y4683" i="11" l="1"/>
  <c r="Y4681" i="12"/>
  <c r="Y4684" i="11" l="1"/>
  <c r="Y4682" i="12"/>
  <c r="Y4685" i="11" l="1"/>
  <c r="Y4683" i="12"/>
  <c r="Y4686" i="11" l="1"/>
  <c r="Y4684" i="12"/>
  <c r="Y4687" i="11" l="1"/>
  <c r="Y4685" i="12"/>
  <c r="Y4688" i="11" l="1"/>
  <c r="Y4686" i="12"/>
  <c r="Y4689" i="11" l="1"/>
  <c r="Y4687" i="12"/>
  <c r="Y4690" i="11" l="1"/>
  <c r="Y4688" i="12"/>
  <c r="Y4691" i="11" l="1"/>
  <c r="Y4689" i="12"/>
  <c r="Y4692" i="11" l="1"/>
  <c r="Y4690" i="12"/>
  <c r="Y4693" i="11" l="1"/>
  <c r="Y4691" i="12"/>
  <c r="Y4694" i="11" l="1"/>
  <c r="Y4692" i="12"/>
  <c r="Y4695" i="11" l="1"/>
  <c r="Y4693" i="12"/>
  <c r="Y4696" i="11" l="1"/>
  <c r="Y4694" i="12"/>
  <c r="Y4697" i="11" l="1"/>
  <c r="Y4695" i="12"/>
  <c r="Y4698" i="11" l="1"/>
  <c r="Y4696" i="12"/>
  <c r="Y4699" i="11" l="1"/>
  <c r="Y4697" i="12"/>
  <c r="Y4700" i="11" l="1"/>
  <c r="Y4698" i="12"/>
  <c r="Y4701" i="11" l="1"/>
  <c r="Y4699" i="12"/>
  <c r="Y4702" i="11" l="1"/>
  <c r="Y4700" i="12"/>
  <c r="Y4703" i="11" l="1"/>
  <c r="Y4701" i="12"/>
  <c r="Y4704" i="11" l="1"/>
  <c r="Y4702" i="12"/>
  <c r="Y4705" i="11" l="1"/>
  <c r="Y4703" i="12"/>
  <c r="Y4706" i="11" l="1"/>
  <c r="Y4704" i="12"/>
  <c r="Y4707" i="11" l="1"/>
  <c r="Y4705" i="12"/>
  <c r="Y4708" i="11" l="1"/>
  <c r="Y4706" i="12"/>
  <c r="Y4709" i="11" l="1"/>
  <c r="Y4707" i="12"/>
  <c r="Y4710" i="11" l="1"/>
  <c r="Y4708" i="12"/>
  <c r="Y4711" i="11" l="1"/>
  <c r="Y4709" i="12"/>
  <c r="Y4712" i="11" l="1"/>
  <c r="Y4710" i="12"/>
  <c r="Y4713" i="11" l="1"/>
  <c r="Y4711" i="12"/>
  <c r="Y4714" i="11" l="1"/>
  <c r="Y4712" i="12"/>
  <c r="Y4715" i="11" l="1"/>
  <c r="Y4713" i="12"/>
  <c r="Y4716" i="11" l="1"/>
  <c r="Y4714" i="12"/>
  <c r="Y4717" i="11" l="1"/>
  <c r="Y4715" i="12"/>
  <c r="Y4718" i="11" l="1"/>
  <c r="Y4716" i="12"/>
  <c r="Y4719" i="11" l="1"/>
  <c r="Y4717" i="12"/>
  <c r="Y4720" i="11" l="1"/>
  <c r="Y4718" i="12"/>
  <c r="Y4721" i="11" l="1"/>
  <c r="Y4719" i="12"/>
  <c r="Y4722" i="11" l="1"/>
  <c r="Y4720" i="12"/>
  <c r="Y4723" i="11" l="1"/>
  <c r="Y4721" i="12"/>
  <c r="Y4724" i="11" l="1"/>
  <c r="Y4722" i="12"/>
  <c r="Y4725" i="11" l="1"/>
  <c r="Y4723" i="12"/>
  <c r="Y4726" i="11" l="1"/>
  <c r="Y4724" i="12"/>
  <c r="Y4727" i="11" l="1"/>
  <c r="Y4725" i="12"/>
  <c r="Y4728" i="11" l="1"/>
  <c r="Y4726" i="12"/>
  <c r="Y4729" i="11" l="1"/>
  <c r="Y4727" i="12"/>
  <c r="Y4730" i="11" l="1"/>
  <c r="Y4728" i="12"/>
  <c r="Y4731" i="11" l="1"/>
  <c r="Y4729" i="12"/>
  <c r="Y4732" i="11" l="1"/>
  <c r="Y4730" i="12"/>
  <c r="Y4733" i="11" l="1"/>
  <c r="Y4731" i="12"/>
  <c r="Y4734" i="11" l="1"/>
  <c r="Y4732" i="12"/>
  <c r="Y4735" i="11" l="1"/>
  <c r="Y4733" i="12"/>
  <c r="Y4736" i="11" l="1"/>
  <c r="Y4734" i="12"/>
  <c r="Y4737" i="11" l="1"/>
  <c r="Y4735" i="12"/>
  <c r="Y4738" i="11" l="1"/>
  <c r="Y4736" i="12"/>
  <c r="Y4739" i="11" l="1"/>
  <c r="Y4737" i="12"/>
  <c r="Y4740" i="11" l="1"/>
  <c r="Y4738" i="12"/>
  <c r="Y4741" i="11" l="1"/>
  <c r="Y4739" i="12"/>
  <c r="Y4742" i="11" l="1"/>
  <c r="Y4740" i="12"/>
  <c r="Y4743" i="11" l="1"/>
  <c r="Y4741" i="12"/>
  <c r="Y4744" i="11" l="1"/>
  <c r="Y4742" i="12"/>
  <c r="Y4745" i="11" l="1"/>
  <c r="Y4743" i="12"/>
  <c r="Y4746" i="11" l="1"/>
  <c r="Y4744" i="12"/>
  <c r="Y4747" i="11" l="1"/>
  <c r="Y4745" i="12"/>
  <c r="Y4748" i="11" l="1"/>
  <c r="Y4746" i="12"/>
  <c r="Y4749" i="11" l="1"/>
  <c r="Y4747" i="12"/>
  <c r="Y4750" i="11" l="1"/>
  <c r="Y4748" i="12"/>
  <c r="Y4751" i="11" l="1"/>
  <c r="Y4749" i="12"/>
  <c r="Y4752" i="11" l="1"/>
  <c r="Y4750" i="12"/>
  <c r="Y4753" i="11" l="1"/>
  <c r="Y4751" i="12"/>
  <c r="Y4754" i="11" l="1"/>
  <c r="Y4752" i="12"/>
  <c r="Y4755" i="11" l="1"/>
  <c r="Y4753" i="12"/>
  <c r="Y4756" i="11" l="1"/>
  <c r="Y4754" i="12"/>
  <c r="Y4757" i="11" l="1"/>
  <c r="Y4755" i="12"/>
  <c r="Y4758" i="11" l="1"/>
  <c r="Y4756" i="12"/>
  <c r="Y4759" i="11" l="1"/>
  <c r="Y4757" i="12"/>
  <c r="Y4760" i="11" l="1"/>
  <c r="Y4758" i="12"/>
  <c r="Y4761" i="11" l="1"/>
  <c r="Y4759" i="12"/>
  <c r="Y4762" i="11" l="1"/>
  <c r="Y4760" i="12"/>
  <c r="Y4763" i="11" l="1"/>
  <c r="Y4761" i="12"/>
  <c r="Y4764" i="11" l="1"/>
  <c r="Y4762" i="12"/>
  <c r="Y4765" i="11" l="1"/>
  <c r="Y4763" i="12"/>
  <c r="Y4766" i="11" l="1"/>
  <c r="Y4764" i="12"/>
  <c r="Y4767" i="11" l="1"/>
  <c r="Y4765" i="12"/>
  <c r="Y4768" i="11" l="1"/>
  <c r="Y4766" i="12"/>
  <c r="Y4769" i="11" l="1"/>
  <c r="Y4767" i="12"/>
  <c r="Y4770" i="11" l="1"/>
  <c r="Y4768" i="12"/>
  <c r="Y4771" i="11" l="1"/>
  <c r="Y4769" i="12"/>
  <c r="Y4772" i="11" l="1"/>
  <c r="Y4770" i="12"/>
  <c r="Y4773" i="11" l="1"/>
  <c r="Y4771" i="12"/>
  <c r="Y4774" i="11" l="1"/>
  <c r="Y4772" i="12"/>
  <c r="Y4775" i="11" l="1"/>
  <c r="Y4773" i="12"/>
  <c r="Y4776" i="11" l="1"/>
  <c r="Y4774" i="12"/>
  <c r="Y4777" i="11" l="1"/>
  <c r="Y4775" i="12"/>
  <c r="Y4778" i="11" l="1"/>
  <c r="Y4776" i="12"/>
  <c r="Y4779" i="11" l="1"/>
  <c r="Y4777" i="12"/>
  <c r="Y4780" i="11" l="1"/>
  <c r="Y4778" i="12"/>
  <c r="Y4781" i="11" l="1"/>
  <c r="Y4779" i="12"/>
  <c r="Y4782" i="11" l="1"/>
  <c r="Y4780" i="12"/>
  <c r="Y4783" i="11" l="1"/>
  <c r="Y4781" i="12"/>
  <c r="Y4784" i="11" l="1"/>
  <c r="Y4782" i="12"/>
  <c r="Y4785" i="11" l="1"/>
  <c r="Y4783" i="12"/>
  <c r="Y4786" i="11" l="1"/>
  <c r="Y4784" i="12"/>
  <c r="Y4787" i="11" l="1"/>
  <c r="Y4785" i="12"/>
  <c r="Y4788" i="11" l="1"/>
  <c r="Y4786" i="12"/>
  <c r="Y4789" i="11" l="1"/>
  <c r="Y4787" i="12"/>
  <c r="Y4790" i="11" l="1"/>
  <c r="Y4788" i="12"/>
  <c r="Y4791" i="11" l="1"/>
  <c r="Y4789" i="12"/>
  <c r="Y4792" i="11" l="1"/>
  <c r="Y4790" i="12"/>
  <c r="Y4793" i="11" l="1"/>
  <c r="Y4791" i="12"/>
  <c r="Y4794" i="11" l="1"/>
  <c r="Y4792" i="12"/>
  <c r="Y4795" i="11" l="1"/>
  <c r="Y4793" i="12"/>
  <c r="Y4796" i="11" l="1"/>
  <c r="Y4794" i="12"/>
  <c r="Y4797" i="11" l="1"/>
  <c r="Y4795" i="12"/>
  <c r="Y4798" i="11" l="1"/>
  <c r="Y4796" i="12"/>
  <c r="Y4799" i="11" l="1"/>
  <c r="Y4797" i="12"/>
  <c r="Y4800" i="11" l="1"/>
  <c r="Y4798" i="12"/>
  <c r="Y4801" i="11" l="1"/>
  <c r="Y4799" i="12"/>
  <c r="Y4802" i="11" l="1"/>
  <c r="Y4800" i="12"/>
  <c r="Y4803" i="11" l="1"/>
  <c r="Y4801" i="12"/>
  <c r="Y4804" i="11" l="1"/>
  <c r="Y4802" i="12"/>
  <c r="Y4805" i="11" l="1"/>
  <c r="Y4803" i="12"/>
  <c r="Y4806" i="11" l="1"/>
  <c r="Y4804" i="12"/>
  <c r="Y4807" i="11" l="1"/>
  <c r="Y4805" i="12"/>
  <c r="Y4808" i="11" l="1"/>
  <c r="Y4806" i="12"/>
  <c r="Y4809" i="11" l="1"/>
  <c r="Y4807" i="12"/>
  <c r="Y4810" i="11" l="1"/>
  <c r="Y4808" i="12"/>
  <c r="Y4811" i="11" l="1"/>
  <c r="Y4809" i="12"/>
  <c r="Y4812" i="11" l="1"/>
  <c r="Y4810" i="12"/>
  <c r="Y4813" i="11" l="1"/>
  <c r="Y4811" i="12"/>
  <c r="Y4814" i="11" l="1"/>
  <c r="Y4812" i="12"/>
  <c r="Y4815" i="11" l="1"/>
  <c r="Y4813" i="12"/>
  <c r="Y4816" i="11" l="1"/>
  <c r="Y4814" i="12"/>
  <c r="Y4817" i="11" l="1"/>
  <c r="Y4815" i="12"/>
  <c r="Y4818" i="11" l="1"/>
  <c r="Y4816" i="12"/>
  <c r="Y4819" i="11" l="1"/>
  <c r="Y4817" i="12"/>
  <c r="Y4820" i="11" l="1"/>
  <c r="Y4818" i="12"/>
  <c r="Y4821" i="11" l="1"/>
  <c r="Y4819" i="12"/>
  <c r="Y4822" i="11" l="1"/>
  <c r="Y4820" i="12"/>
  <c r="Y4823" i="11" l="1"/>
  <c r="Y4821" i="12"/>
  <c r="Y4824" i="11" l="1"/>
  <c r="Y4822" i="12"/>
  <c r="Y4825" i="11" l="1"/>
  <c r="Y4823" i="12"/>
  <c r="Y4826" i="11" l="1"/>
  <c r="Y4824" i="12"/>
  <c r="Y4827" i="11" l="1"/>
  <c r="Y4825" i="12"/>
  <c r="Y4828" i="11" l="1"/>
  <c r="Y4826" i="12"/>
  <c r="Y4829" i="11" l="1"/>
  <c r="Y4827" i="12"/>
  <c r="Y4830" i="11" l="1"/>
  <c r="Y4828" i="12"/>
  <c r="Y4831" i="11" l="1"/>
  <c r="Y4829" i="12"/>
  <c r="Y4832" i="11" l="1"/>
  <c r="Y4830" i="12"/>
  <c r="Y4833" i="11" l="1"/>
  <c r="Y4831" i="12"/>
  <c r="Y4834" i="11" l="1"/>
  <c r="Y4832" i="12"/>
  <c r="Y4835" i="11" l="1"/>
  <c r="Y4833" i="12"/>
  <c r="Y4836" i="11" l="1"/>
  <c r="Y4834" i="12"/>
  <c r="Y4837" i="11" l="1"/>
  <c r="Y4835" i="12"/>
  <c r="Y4838" i="11" l="1"/>
  <c r="Y4836" i="12"/>
  <c r="Y4839" i="11" l="1"/>
  <c r="Y4837" i="12"/>
  <c r="Y4840" i="11" l="1"/>
  <c r="Y4838" i="12"/>
  <c r="Y4841" i="11" l="1"/>
  <c r="Y4839" i="12"/>
  <c r="Y4842" i="11" l="1"/>
  <c r="Y4840" i="12"/>
  <c r="Y4843" i="11" l="1"/>
  <c r="Y4841" i="12"/>
  <c r="Y4844" i="11" l="1"/>
  <c r="Y4842" i="12"/>
  <c r="Y4845" i="11" l="1"/>
  <c r="Y4843" i="12"/>
  <c r="Y4846" i="11" l="1"/>
  <c r="Y4844" i="12"/>
  <c r="Y4847" i="11" l="1"/>
  <c r="Y4845" i="12"/>
  <c r="Y4848" i="11" l="1"/>
  <c r="Y4846" i="12"/>
  <c r="Y4849" i="11" l="1"/>
  <c r="Y4847" i="12"/>
  <c r="Y4850" i="11" l="1"/>
  <c r="Y4848" i="12"/>
  <c r="Y4851" i="11" l="1"/>
  <c r="Y4849" i="12"/>
  <c r="Y4852" i="11" l="1"/>
  <c r="Y4850" i="12"/>
  <c r="Y4853" i="11" l="1"/>
  <c r="Y4851" i="12"/>
  <c r="Y4854" i="11" l="1"/>
  <c r="Y4852" i="12"/>
  <c r="Y4855" i="11" l="1"/>
  <c r="Y4853" i="12"/>
  <c r="Y4856" i="11" l="1"/>
  <c r="Y4854" i="12"/>
  <c r="Y4857" i="11" l="1"/>
  <c r="Y4855" i="12"/>
  <c r="Y4858" i="11" l="1"/>
  <c r="Y4856" i="12"/>
  <c r="Y4859" i="11" l="1"/>
  <c r="Y4857" i="12"/>
  <c r="Y4860" i="11" l="1"/>
  <c r="Y4858" i="12"/>
  <c r="Y4861" i="11" l="1"/>
  <c r="Y4859" i="12"/>
  <c r="Y4862" i="11" l="1"/>
  <c r="Y4860" i="12"/>
  <c r="Y4863" i="11" l="1"/>
  <c r="Y4861" i="12"/>
  <c r="Y4864" i="11" l="1"/>
  <c r="Y4862" i="12"/>
  <c r="Y4865" i="11" l="1"/>
  <c r="Y4863" i="12"/>
  <c r="Y4866" i="11" l="1"/>
  <c r="Y4864" i="12"/>
  <c r="Y4867" i="11" l="1"/>
  <c r="Y4865" i="12"/>
  <c r="Y4868" i="11" l="1"/>
  <c r="Y4866" i="12"/>
  <c r="Y4869" i="11" l="1"/>
  <c r="Y4867" i="12"/>
  <c r="Y4870" i="11" l="1"/>
  <c r="Y4868" i="12"/>
  <c r="Y4871" i="11" l="1"/>
  <c r="Y4869" i="12"/>
  <c r="Y4872" i="11" l="1"/>
  <c r="Y4870" i="12"/>
  <c r="Y4873" i="11" l="1"/>
  <c r="Y4871" i="12"/>
  <c r="Y4874" i="11" l="1"/>
  <c r="Y4872" i="12"/>
  <c r="Y4875" i="11" l="1"/>
  <c r="Y4873" i="12"/>
  <c r="Y4876" i="11" l="1"/>
  <c r="Y4874" i="12"/>
  <c r="Y4877" i="11" l="1"/>
  <c r="Y4875" i="12"/>
  <c r="Y4878" i="11" l="1"/>
  <c r="Y4876" i="12"/>
  <c r="Y4879" i="11" l="1"/>
  <c r="Y4877" i="12"/>
  <c r="Y4880" i="11" l="1"/>
  <c r="Y4878" i="12"/>
  <c r="Y4881" i="11" l="1"/>
  <c r="Y4879" i="12"/>
  <c r="Y4882" i="11" l="1"/>
  <c r="Y4880" i="12"/>
  <c r="Y4883" i="11" l="1"/>
  <c r="Y4881" i="12"/>
  <c r="Y4884" i="11" l="1"/>
  <c r="Y4882" i="12"/>
  <c r="Y4885" i="11" l="1"/>
  <c r="Y4883" i="12"/>
  <c r="Y4886" i="11" l="1"/>
  <c r="Y4884" i="12"/>
  <c r="Y4887" i="11" l="1"/>
  <c r="Y4885" i="12"/>
  <c r="Y4888" i="11" l="1"/>
  <c r="Y4886" i="12"/>
  <c r="Y4889" i="11" l="1"/>
  <c r="Y4887" i="12"/>
  <c r="Y4890" i="11" l="1"/>
  <c r="Y4888" i="12"/>
  <c r="Y4891" i="11" l="1"/>
  <c r="Y4889" i="12"/>
  <c r="Y4892" i="11" l="1"/>
  <c r="Y4890" i="12"/>
  <c r="Y4893" i="11" l="1"/>
  <c r="Y4891" i="12"/>
  <c r="Y4894" i="11" l="1"/>
  <c r="Y4892" i="12"/>
  <c r="Y4895" i="11" l="1"/>
  <c r="Y4893" i="12"/>
  <c r="Y4896" i="11" l="1"/>
  <c r="Y4894" i="12"/>
  <c r="Y4897" i="11" l="1"/>
  <c r="Y4895" i="12"/>
  <c r="Y4898" i="11" l="1"/>
  <c r="Y4896" i="12"/>
  <c r="Y4899" i="11" l="1"/>
  <c r="Y4897" i="12"/>
  <c r="Y4900" i="11" l="1"/>
  <c r="Y4898" i="12"/>
  <c r="Y4901" i="11" l="1"/>
  <c r="Y4899" i="12"/>
  <c r="Y4902" i="11" l="1"/>
  <c r="Y4900" i="12"/>
  <c r="Y4903" i="11" l="1"/>
  <c r="Y4901" i="12"/>
  <c r="Y4904" i="11" l="1"/>
  <c r="Y4902" i="12"/>
  <c r="Y4905" i="11" l="1"/>
  <c r="Y4903" i="12"/>
  <c r="Y4906" i="11" l="1"/>
  <c r="Y4904" i="12"/>
  <c r="Y4907" i="11" l="1"/>
  <c r="Y4905" i="12"/>
  <c r="Y4908" i="11" l="1"/>
  <c r="Y4906" i="12"/>
  <c r="Y4909" i="11" l="1"/>
  <c r="Y4907" i="12"/>
  <c r="Y4910" i="11" l="1"/>
  <c r="Y4908" i="12"/>
  <c r="Y4911" i="11" l="1"/>
  <c r="Y4909" i="12"/>
  <c r="Y4912" i="11" l="1"/>
  <c r="Y4910" i="12"/>
  <c r="Y4913" i="11" l="1"/>
  <c r="Y4911" i="12"/>
  <c r="Y4914" i="11" l="1"/>
  <c r="Y4912" i="12"/>
  <c r="Y4915" i="11" l="1"/>
  <c r="Y4913" i="12"/>
  <c r="Y4916" i="11" l="1"/>
  <c r="Y4914" i="12"/>
  <c r="Y4917" i="11" l="1"/>
  <c r="Y4915" i="12"/>
  <c r="Y4918" i="11" l="1"/>
  <c r="Y4916" i="12"/>
  <c r="Y4919" i="11" l="1"/>
  <c r="Y4917" i="12"/>
  <c r="Y4920" i="11" l="1"/>
  <c r="Y4918" i="12"/>
  <c r="Y4921" i="11" l="1"/>
  <c r="Y4919" i="12"/>
  <c r="Y4922" i="11" l="1"/>
  <c r="Y4920" i="12"/>
  <c r="Y4923" i="11" l="1"/>
  <c r="Y4921" i="12"/>
  <c r="Y4924" i="11" l="1"/>
  <c r="Y4922" i="12"/>
  <c r="Y4925" i="11" l="1"/>
  <c r="Y4923" i="12"/>
  <c r="Y4926" i="11" l="1"/>
  <c r="Y4924" i="12"/>
  <c r="Y4927" i="11" l="1"/>
  <c r="Y4925" i="12"/>
  <c r="Y4928" i="11" l="1"/>
  <c r="Y4926" i="12"/>
  <c r="Y4929" i="11" l="1"/>
  <c r="Y4927" i="12"/>
  <c r="Y4930" i="11" l="1"/>
  <c r="Y4928" i="12"/>
  <c r="Y4931" i="11" l="1"/>
  <c r="Y4929" i="12"/>
  <c r="Y4932" i="11" l="1"/>
  <c r="Y4930" i="12"/>
  <c r="Y4933" i="11" l="1"/>
  <c r="Y4931" i="12"/>
  <c r="Y4934" i="11" l="1"/>
  <c r="Y4932" i="12"/>
  <c r="Y4935" i="11" l="1"/>
  <c r="Y4933" i="12"/>
  <c r="Y4936" i="11" l="1"/>
  <c r="Y4934" i="12"/>
  <c r="Y4937" i="11" l="1"/>
  <c r="Y4935" i="12"/>
  <c r="Y4938" i="11" l="1"/>
  <c r="Y4936" i="12"/>
  <c r="Y4939" i="11" l="1"/>
  <c r="Y4937" i="12"/>
  <c r="Y4940" i="11" l="1"/>
  <c r="Y4938" i="12"/>
  <c r="Y4941" i="11" l="1"/>
  <c r="Y4939" i="12"/>
  <c r="Y4942" i="11" l="1"/>
  <c r="Y4940" i="12"/>
  <c r="Y4943" i="11" l="1"/>
  <c r="Y4941" i="12"/>
  <c r="Y4944" i="11" l="1"/>
  <c r="Y4942" i="12"/>
  <c r="Y4945" i="11" l="1"/>
  <c r="Y4943" i="12"/>
  <c r="Y4946" i="11" l="1"/>
  <c r="Y4944" i="12"/>
  <c r="Y4947" i="11" l="1"/>
  <c r="Y4945" i="12"/>
  <c r="Y4948" i="11" l="1"/>
  <c r="Y4946" i="12"/>
  <c r="Y4949" i="11" l="1"/>
  <c r="Y4947" i="12"/>
  <c r="Y4950" i="11" l="1"/>
  <c r="Y4948" i="12"/>
  <c r="Y4951" i="11" l="1"/>
  <c r="Y4949" i="12"/>
  <c r="Y4952" i="11" l="1"/>
  <c r="Y4950" i="12"/>
  <c r="Y4953" i="11" l="1"/>
  <c r="Y4951" i="12"/>
  <c r="Y4954" i="11" l="1"/>
  <c r="Y4952" i="12"/>
  <c r="Y4955" i="11" l="1"/>
  <c r="Y4953" i="12"/>
  <c r="Y4956" i="11" l="1"/>
  <c r="Y4954" i="12"/>
  <c r="Y4957" i="11" l="1"/>
  <c r="Y4955" i="12"/>
  <c r="Y4958" i="11" l="1"/>
  <c r="Y4956" i="12"/>
  <c r="Y4959" i="11" l="1"/>
  <c r="Y4957" i="12"/>
  <c r="Y4960" i="11" l="1"/>
  <c r="Y4958" i="12"/>
  <c r="Y4961" i="11" l="1"/>
  <c r="Y4959" i="12"/>
  <c r="Y4962" i="11" l="1"/>
  <c r="Y4960" i="12"/>
  <c r="Y4963" i="11" l="1"/>
  <c r="Y4961" i="12"/>
  <c r="Y4964" i="11" l="1"/>
  <c r="Y4962" i="12"/>
  <c r="Y4965" i="11" l="1"/>
  <c r="Y4963" i="12"/>
  <c r="Y4966" i="11" l="1"/>
  <c r="Y4964" i="12"/>
  <c r="Y4967" i="11" l="1"/>
  <c r="Y4965" i="12"/>
  <c r="Y4968" i="11" l="1"/>
  <c r="Y4966" i="12"/>
  <c r="Y4969" i="11" l="1"/>
  <c r="Y4967" i="12"/>
  <c r="Y4970" i="11" l="1"/>
  <c r="Y4968" i="12"/>
  <c r="Y4971" i="11" l="1"/>
  <c r="Y4969" i="12"/>
  <c r="Y4972" i="11" l="1"/>
  <c r="Y4970" i="12"/>
  <c r="Y4973" i="11" l="1"/>
  <c r="Y4971" i="12"/>
  <c r="Y4974" i="11" l="1"/>
  <c r="Y4972" i="12"/>
  <c r="Y4975" i="11" l="1"/>
  <c r="Y4973" i="12"/>
  <c r="Y4976" i="11" l="1"/>
  <c r="Y4974" i="12"/>
  <c r="Y4977" i="11" l="1"/>
  <c r="Y4975" i="12"/>
  <c r="Y4978" i="11" l="1"/>
  <c r="Y4976" i="12"/>
  <c r="Y4979" i="11" l="1"/>
  <c r="Y4977" i="12"/>
  <c r="Y4980" i="11" l="1"/>
  <c r="Y4978" i="12"/>
  <c r="Y4981" i="11" l="1"/>
  <c r="Y4979" i="12"/>
  <c r="Y4982" i="11" l="1"/>
  <c r="Y4980" i="12"/>
  <c r="Y4983" i="11" l="1"/>
  <c r="Y4981" i="12"/>
  <c r="Y4984" i="11" l="1"/>
  <c r="Y4982" i="12"/>
  <c r="Y4985" i="11" l="1"/>
  <c r="Y4983" i="12"/>
  <c r="Y4986" i="11" l="1"/>
  <c r="Y4984" i="12"/>
  <c r="Y4987" i="11" l="1"/>
  <c r="Y4985" i="12"/>
  <c r="Y4988" i="11" l="1"/>
  <c r="Y4986" i="12"/>
  <c r="Y4989" i="11" l="1"/>
  <c r="Y4987" i="12"/>
  <c r="Y4990" i="11" l="1"/>
  <c r="Y4988" i="12"/>
  <c r="Y4991" i="11" l="1"/>
  <c r="Y4989" i="12"/>
  <c r="Y4992" i="11" l="1"/>
  <c r="Y4990" i="12"/>
  <c r="Y4993" i="11" l="1"/>
  <c r="Y4991" i="12"/>
  <c r="Y4994" i="11" l="1"/>
  <c r="Y4992" i="12"/>
  <c r="Y4995" i="11" l="1"/>
  <c r="Y4993" i="12"/>
  <c r="Y4996" i="11" l="1"/>
  <c r="Y4994" i="12"/>
  <c r="Y4997" i="11" l="1"/>
  <c r="Y4995" i="12"/>
  <c r="Y4998" i="11" l="1"/>
  <c r="Y4996" i="12"/>
  <c r="Y4999" i="11" l="1"/>
  <c r="Y4997" i="12"/>
  <c r="Y5000" i="11" l="1"/>
  <c r="Y4998" i="12"/>
  <c r="Y5001" i="11" l="1"/>
  <c r="Y4999" i="12"/>
  <c r="Y5002" i="11" l="1"/>
  <c r="Y5000" i="12"/>
  <c r="Y5003" i="11" l="1"/>
  <c r="Y5001" i="12"/>
  <c r="Y5004" i="11" l="1"/>
  <c r="Y5002" i="12"/>
  <c r="Y5005" i="11" l="1"/>
  <c r="Y5003" i="12"/>
  <c r="Y5006" i="11" l="1"/>
  <c r="Y5004" i="12"/>
  <c r="Y5007" i="11" l="1"/>
  <c r="Y5005" i="12"/>
  <c r="Y5008" i="11" l="1"/>
  <c r="Y5006" i="12"/>
  <c r="Y5009" i="11" l="1"/>
  <c r="Y5007" i="12"/>
  <c r="Y5010" i="11" l="1"/>
  <c r="Y5008" i="12"/>
  <c r="Y5011" i="11" l="1"/>
  <c r="Y5009" i="12"/>
  <c r="Y5012" i="11" l="1"/>
  <c r="Y5010" i="12"/>
  <c r="Y5013" i="11" l="1"/>
  <c r="Y5011" i="12"/>
  <c r="Y5014" i="11" l="1"/>
  <c r="Y5012" i="12"/>
  <c r="Y5015" i="11" l="1"/>
  <c r="Y5013" i="12"/>
  <c r="Y5016" i="11" l="1"/>
  <c r="Y5014" i="12"/>
  <c r="Y5017" i="11" l="1"/>
  <c r="Y5015" i="12"/>
  <c r="Y5018" i="11" l="1"/>
  <c r="Y5016" i="12"/>
  <c r="Y5019" i="11" l="1"/>
  <c r="Y5017" i="12"/>
  <c r="Y5020" i="11" l="1"/>
  <c r="Y5018" i="12"/>
  <c r="Y5021" i="11" l="1"/>
  <c r="Y5019" i="12"/>
  <c r="Y5022" i="11" l="1"/>
  <c r="Y5020" i="12"/>
  <c r="Y5023" i="11" l="1"/>
  <c r="Y5021" i="12"/>
  <c r="Y5024" i="11" l="1"/>
  <c r="Y5022" i="12"/>
  <c r="Y5025" i="11" l="1"/>
  <c r="Y5023" i="12"/>
  <c r="Y5026" i="11" l="1"/>
  <c r="Y5024" i="12"/>
  <c r="Y5027" i="11" l="1"/>
  <c r="Y5025" i="12"/>
  <c r="Y5028" i="11" l="1"/>
  <c r="Y5026" i="12"/>
  <c r="Y5029" i="11" l="1"/>
  <c r="Y5027" i="12"/>
  <c r="Y5030" i="11" l="1"/>
  <c r="Y5028" i="12"/>
  <c r="Y5031" i="11" l="1"/>
  <c r="Y5029" i="12"/>
  <c r="Y5032" i="11" l="1"/>
  <c r="Y5030" i="12"/>
  <c r="Y5033" i="11" l="1"/>
  <c r="Y5031" i="12"/>
  <c r="Y5034" i="11" l="1"/>
  <c r="Y5032" i="12"/>
  <c r="Y5035" i="11" l="1"/>
  <c r="Y5033" i="12"/>
  <c r="Y5036" i="11" l="1"/>
  <c r="Y5034" i="12"/>
  <c r="Y5037" i="11" l="1"/>
  <c r="Y5035" i="12"/>
  <c r="Y5038" i="11" l="1"/>
  <c r="Y5036" i="12"/>
  <c r="Y5039" i="11" l="1"/>
  <c r="Y5037" i="12"/>
  <c r="Y5040" i="11" l="1"/>
  <c r="Y5038" i="12"/>
  <c r="Y5041" i="11" l="1"/>
  <c r="Y5039" i="12"/>
  <c r="Y5042" i="11" l="1"/>
  <c r="Y5040" i="12"/>
  <c r="Y5043" i="11" l="1"/>
  <c r="Y5041" i="12"/>
  <c r="Y5044" i="11" l="1"/>
  <c r="Y5042" i="12"/>
  <c r="Y5045" i="11" l="1"/>
  <c r="Y5043" i="12"/>
  <c r="Y5046" i="11" l="1"/>
  <c r="Y5044" i="12"/>
  <c r="Y5047" i="11" l="1"/>
  <c r="Y5045" i="12"/>
  <c r="Y5048" i="11" l="1"/>
  <c r="Y5046" i="12"/>
  <c r="Y5049" i="11" l="1"/>
  <c r="Y5047" i="12"/>
  <c r="Y5050" i="11" l="1"/>
  <c r="Y5048" i="12"/>
  <c r="Y5051" i="11" l="1"/>
  <c r="Y5049" i="12"/>
  <c r="Y5052" i="11" l="1"/>
  <c r="Y5050" i="12"/>
  <c r="Y5053" i="11" l="1"/>
  <c r="Y5051" i="12"/>
  <c r="Y5054" i="11" l="1"/>
  <c r="Y5052" i="12"/>
  <c r="Y5055" i="11" l="1"/>
  <c r="Y5053" i="12"/>
  <c r="Y5056" i="11" l="1"/>
  <c r="Y5054" i="12"/>
  <c r="Y5057" i="11" l="1"/>
  <c r="Y5055" i="12"/>
  <c r="Y5058" i="11" l="1"/>
  <c r="Y5056" i="12"/>
  <c r="Y5059" i="11" l="1"/>
  <c r="Y5057" i="12"/>
  <c r="Y5060" i="11" l="1"/>
  <c r="Y5058" i="12"/>
  <c r="Y5061" i="11" l="1"/>
  <c r="Y5059" i="12"/>
  <c r="Y5062" i="11" l="1"/>
  <c r="Y5060" i="12"/>
  <c r="Y5063" i="11" l="1"/>
  <c r="Y5061" i="12"/>
  <c r="Y5064" i="11" l="1"/>
  <c r="Y5062" i="12"/>
  <c r="Y5065" i="11" l="1"/>
  <c r="Y5063" i="12"/>
  <c r="Y5066" i="11" l="1"/>
  <c r="Y5064" i="12"/>
  <c r="Y5067" i="11" l="1"/>
  <c r="Y5065" i="12"/>
  <c r="Y5068" i="11" l="1"/>
  <c r="Y5066" i="12"/>
  <c r="Y5069" i="11" l="1"/>
  <c r="Y5067" i="12"/>
  <c r="Y5070" i="11" l="1"/>
  <c r="Y5068" i="12"/>
  <c r="Y5071" i="11" l="1"/>
  <c r="Y5069" i="12"/>
  <c r="Y5072" i="11" l="1"/>
  <c r="Y5070" i="12"/>
  <c r="Y5073" i="11" l="1"/>
  <c r="Y5071" i="12"/>
  <c r="Y5074" i="11" l="1"/>
  <c r="Y5072" i="12"/>
  <c r="Y5075" i="11" l="1"/>
  <c r="Y5073" i="12"/>
  <c r="Y5076" i="11" l="1"/>
  <c r="Y5074" i="12"/>
  <c r="Y5077" i="11" l="1"/>
  <c r="Y5075" i="12"/>
  <c r="Y5078" i="11" l="1"/>
  <c r="Y5076" i="12"/>
  <c r="Y5079" i="11" l="1"/>
  <c r="Y5077" i="12"/>
  <c r="Y5080" i="11" l="1"/>
  <c r="Y5078" i="12"/>
  <c r="Y5081" i="11" l="1"/>
  <c r="Y5079" i="12"/>
  <c r="Y5082" i="11" l="1"/>
  <c r="Y5080" i="12"/>
  <c r="Y5083" i="11" l="1"/>
  <c r="Y5081" i="12"/>
  <c r="Y5084" i="11" l="1"/>
  <c r="Y5082" i="12"/>
  <c r="Y5085" i="11" l="1"/>
  <c r="Y5083" i="12"/>
  <c r="Y5086" i="11" l="1"/>
  <c r="Y5084" i="12"/>
  <c r="Y5087" i="11" l="1"/>
  <c r="Y5085" i="12"/>
  <c r="Y5088" i="11" l="1"/>
  <c r="Y5086" i="12"/>
  <c r="Y5089" i="11" l="1"/>
  <c r="Y5087" i="12"/>
  <c r="Y5090" i="11" l="1"/>
  <c r="Y5088" i="12"/>
  <c r="Y5091" i="11" l="1"/>
  <c r="Y5089" i="12"/>
  <c r="Y5092" i="11" l="1"/>
  <c r="Y5090" i="12"/>
  <c r="Y5093" i="11" l="1"/>
  <c r="Y5091" i="12"/>
  <c r="Y5094" i="11" l="1"/>
  <c r="Y5092" i="12"/>
  <c r="Y5095" i="11" l="1"/>
  <c r="Y5093" i="12"/>
  <c r="Y5096" i="11" l="1"/>
  <c r="Y5094" i="12"/>
  <c r="Y5097" i="11" l="1"/>
  <c r="Y5095" i="12"/>
  <c r="Y5098" i="11" l="1"/>
  <c r="Y5096" i="12"/>
  <c r="Y5099" i="11" l="1"/>
  <c r="Y5097" i="12"/>
  <c r="Y5100" i="11" l="1"/>
  <c r="Y5098" i="12"/>
  <c r="Y5101" i="11" l="1"/>
  <c r="Y5099" i="12"/>
  <c r="Y5102" i="11" l="1"/>
  <c r="Y5100" i="12"/>
  <c r="Y5103" i="11" l="1"/>
  <c r="Y5101" i="12"/>
  <c r="Y5104" i="11" l="1"/>
  <c r="Y5102" i="12"/>
  <c r="Y5105" i="11" l="1"/>
  <c r="Y5103" i="12"/>
  <c r="Y5106" i="11" l="1"/>
  <c r="Y5104" i="12"/>
  <c r="Y5107" i="11" l="1"/>
  <c r="Y5105" i="12"/>
  <c r="Y5108" i="11" l="1"/>
  <c r="Y5106" i="12"/>
  <c r="Y5109" i="11" l="1"/>
  <c r="Y5107" i="12"/>
  <c r="Y5110" i="11" l="1"/>
  <c r="Y5108" i="12"/>
  <c r="Y5111" i="11" l="1"/>
  <c r="Y5109" i="12"/>
  <c r="Y5112" i="11" l="1"/>
  <c r="Y5110" i="12"/>
  <c r="Y5113" i="11" l="1"/>
  <c r="Y5111" i="12"/>
  <c r="Y5114" i="11" l="1"/>
  <c r="Y5112" i="12"/>
  <c r="Y5115" i="11" l="1"/>
  <c r="Y5113" i="12"/>
  <c r="Y5116" i="11" l="1"/>
  <c r="Y5114" i="12"/>
  <c r="Y5117" i="11" l="1"/>
  <c r="Y5115" i="12"/>
  <c r="Y5118" i="11" l="1"/>
  <c r="Y5116" i="12"/>
  <c r="Y5119" i="11" l="1"/>
  <c r="Y5117" i="12"/>
  <c r="Y5120" i="11" l="1"/>
  <c r="Y5118" i="12"/>
  <c r="Y5121" i="11" l="1"/>
  <c r="Y5119" i="12"/>
  <c r="Y5122" i="11" l="1"/>
  <c r="Y5120" i="12"/>
  <c r="Y5123" i="11" l="1"/>
  <c r="Y5121" i="12"/>
  <c r="Y5124" i="11" l="1"/>
  <c r="Y5122" i="12"/>
  <c r="Y5125" i="11" l="1"/>
  <c r="Y5123" i="12"/>
  <c r="Y5126" i="11" l="1"/>
  <c r="Y5124" i="12"/>
  <c r="Y5127" i="11" l="1"/>
  <c r="Y5125" i="12"/>
  <c r="Y5128" i="11" l="1"/>
  <c r="Y5126" i="12"/>
  <c r="Y5129" i="11" l="1"/>
  <c r="Y5127" i="12"/>
  <c r="Y5130" i="11" l="1"/>
  <c r="Y5128" i="12"/>
  <c r="Y5131" i="11" l="1"/>
  <c r="Y5129" i="12"/>
  <c r="Y5132" i="11" l="1"/>
  <c r="Y5130" i="12"/>
  <c r="Y5133" i="11" l="1"/>
  <c r="Y5131" i="12"/>
  <c r="Y5134" i="11" l="1"/>
  <c r="Y5132" i="12"/>
  <c r="Y5135" i="11" l="1"/>
  <c r="Y5133" i="12"/>
  <c r="Y5136" i="11" l="1"/>
  <c r="Y5134" i="12"/>
  <c r="Y5137" i="11" l="1"/>
  <c r="Y5135" i="12"/>
  <c r="Y5138" i="11" l="1"/>
  <c r="Y5136" i="12"/>
  <c r="Y5139" i="11" l="1"/>
  <c r="Y5137" i="12"/>
  <c r="Y5140" i="11" l="1"/>
  <c r="Y5138" i="12"/>
  <c r="Y5141" i="11" l="1"/>
  <c r="Y5139" i="12"/>
  <c r="Y5142" i="11" l="1"/>
  <c r="Y5140" i="12"/>
  <c r="Y5143" i="11" l="1"/>
  <c r="Y5141" i="12"/>
  <c r="Y5144" i="11" l="1"/>
  <c r="Y5142" i="12"/>
  <c r="Y5145" i="11" l="1"/>
  <c r="Y5143" i="12"/>
  <c r="Y5146" i="11" l="1"/>
  <c r="Y5144" i="12"/>
  <c r="Y5147" i="11" l="1"/>
  <c r="Y5145" i="12"/>
  <c r="Y5148" i="11" l="1"/>
  <c r="Y5146" i="12"/>
  <c r="Y5149" i="11" l="1"/>
  <c r="Y5147" i="12"/>
  <c r="Y5150" i="11" l="1"/>
  <c r="Y5148" i="12"/>
  <c r="Y5151" i="11" l="1"/>
  <c r="Y5149" i="12"/>
  <c r="Y5152" i="11" l="1"/>
  <c r="Y5150" i="12"/>
  <c r="Y5153" i="11" l="1"/>
  <c r="Y5151" i="12"/>
  <c r="Y5154" i="11" l="1"/>
  <c r="Y5152" i="12"/>
  <c r="Y5155" i="11" l="1"/>
  <c r="Y5153" i="12"/>
  <c r="Y5156" i="11" l="1"/>
  <c r="Y5154" i="12"/>
  <c r="Y5157" i="11" l="1"/>
  <c r="Y5155" i="12"/>
  <c r="Y5158" i="11" l="1"/>
  <c r="Y5156" i="12"/>
  <c r="Y5159" i="11" l="1"/>
  <c r="Y5157" i="12"/>
  <c r="Y5160" i="11" l="1"/>
  <c r="Y5158" i="12"/>
  <c r="Y5161" i="11" l="1"/>
  <c r="Y5159" i="12"/>
  <c r="Y5162" i="11" l="1"/>
  <c r="Y5160" i="12"/>
  <c r="Y5163" i="11" l="1"/>
  <c r="Y5161" i="12"/>
  <c r="Y5164" i="11" l="1"/>
  <c r="Y5162" i="12"/>
  <c r="Y5165" i="11" l="1"/>
  <c r="Y5163" i="12"/>
  <c r="Y5166" i="11" l="1"/>
  <c r="Y5164" i="12"/>
  <c r="Y5167" i="11" l="1"/>
  <c r="Y5165" i="12"/>
  <c r="Y5168" i="11" l="1"/>
  <c r="Y5166" i="12"/>
  <c r="Y5169" i="11" l="1"/>
  <c r="Y5167" i="12"/>
  <c r="Y5170" i="11" l="1"/>
  <c r="Y5168" i="12"/>
  <c r="Y5171" i="11" l="1"/>
  <c r="Y5169" i="12"/>
  <c r="Y5172" i="11" l="1"/>
  <c r="Y5170" i="12"/>
  <c r="Y5173" i="11" l="1"/>
  <c r="Y5171" i="12"/>
  <c r="Y5174" i="11" l="1"/>
  <c r="Y5172" i="12"/>
  <c r="Y5175" i="11" l="1"/>
  <c r="Y5173" i="12"/>
  <c r="Y5176" i="11" l="1"/>
  <c r="Y5174" i="12"/>
  <c r="Y5177" i="11" l="1"/>
  <c r="Y5175" i="12"/>
  <c r="Y5178" i="11" l="1"/>
  <c r="Y5176" i="12"/>
  <c r="Y5179" i="11" l="1"/>
  <c r="Y5177" i="12"/>
  <c r="Y5180" i="11" l="1"/>
  <c r="Y5178" i="12"/>
  <c r="Y5181" i="11" l="1"/>
  <c r="Y5179" i="12"/>
  <c r="Y5182" i="11" l="1"/>
  <c r="Y5180" i="12"/>
  <c r="Y5183" i="11" l="1"/>
  <c r="Y5181" i="12"/>
  <c r="Y5184" i="11" l="1"/>
  <c r="Y5182" i="12"/>
  <c r="Y5185" i="11" l="1"/>
  <c r="Y5183" i="12"/>
  <c r="Y5186" i="11" l="1"/>
  <c r="Y5184" i="12"/>
  <c r="Y5187" i="11" l="1"/>
  <c r="Y5185" i="12"/>
  <c r="Y5188" i="11" l="1"/>
  <c r="Y5186" i="12"/>
  <c r="Y5189" i="11" l="1"/>
  <c r="Y5187" i="12"/>
  <c r="Y5190" i="11" l="1"/>
  <c r="Y5188" i="12"/>
  <c r="Y5191" i="11" l="1"/>
  <c r="Y5189" i="12"/>
  <c r="Y5192" i="11" l="1"/>
  <c r="Y5190" i="12"/>
  <c r="Y5193" i="11" l="1"/>
  <c r="Y5191" i="12"/>
  <c r="Y5194" i="11" l="1"/>
  <c r="Y5192" i="12"/>
  <c r="Y5195" i="11" l="1"/>
  <c r="Y5193" i="12"/>
  <c r="Y5196" i="11" l="1"/>
  <c r="Y5194" i="12"/>
  <c r="Y5197" i="11" l="1"/>
  <c r="Y5195" i="12"/>
  <c r="Y5198" i="11" l="1"/>
  <c r="Y5196" i="12"/>
  <c r="Y5199" i="11" l="1"/>
  <c r="Y5197" i="12"/>
  <c r="Y5200" i="11" l="1"/>
  <c r="Y5198" i="12"/>
  <c r="Y5201" i="11" l="1"/>
  <c r="Y5199" i="12"/>
  <c r="Y5202" i="11" l="1"/>
  <c r="Y5200" i="12"/>
  <c r="Y5203" i="11" l="1"/>
  <c r="Y5201" i="12"/>
  <c r="Y5204" i="11" l="1"/>
  <c r="Y5202" i="12"/>
  <c r="Y5205" i="11" l="1"/>
  <c r="Y5203" i="12"/>
  <c r="Y5206" i="11" l="1"/>
  <c r="Y5204" i="12"/>
  <c r="Y5207" i="11" l="1"/>
  <c r="Y5205" i="12"/>
  <c r="Y5208" i="11" l="1"/>
  <c r="Y5206" i="12"/>
  <c r="Y5209" i="11" l="1"/>
  <c r="Y5207" i="12"/>
  <c r="Y5210" i="11" l="1"/>
  <c r="Y5208" i="12"/>
  <c r="Y5211" i="11" l="1"/>
  <c r="Y5209" i="12"/>
  <c r="Y5212" i="11" l="1"/>
  <c r="Y5210" i="12"/>
  <c r="Y5213" i="11" l="1"/>
  <c r="Y5211" i="12"/>
  <c r="Y5214" i="11" l="1"/>
  <c r="Y5212" i="12"/>
  <c r="Y5215" i="11" l="1"/>
  <c r="Y5213" i="12"/>
  <c r="Y5216" i="11" l="1"/>
  <c r="Y5214" i="12"/>
  <c r="Y5217" i="11" l="1"/>
  <c r="Y5215" i="12"/>
  <c r="Y5218" i="11" l="1"/>
  <c r="Y5216" i="12"/>
  <c r="Y5219" i="11" l="1"/>
  <c r="Y5217" i="12"/>
  <c r="Y5220" i="11" l="1"/>
  <c r="Y5218" i="12"/>
  <c r="Y5221" i="11" l="1"/>
  <c r="Y5219" i="12"/>
  <c r="Y5222" i="11" l="1"/>
  <c r="Y5220" i="12"/>
  <c r="Y5223" i="11" l="1"/>
  <c r="Y5221" i="12"/>
  <c r="Y5224" i="11" l="1"/>
  <c r="Y5222" i="12"/>
  <c r="Y5225" i="11" l="1"/>
  <c r="Y5223" i="12"/>
  <c r="Y5226" i="11" l="1"/>
  <c r="Y5224" i="12"/>
  <c r="Y5227" i="11" l="1"/>
  <c r="Y5225" i="12"/>
  <c r="Y5228" i="11" l="1"/>
  <c r="Y5226" i="12"/>
  <c r="Y5229" i="11" l="1"/>
  <c r="Y5227" i="12"/>
  <c r="Y5230" i="11" l="1"/>
  <c r="Y5228" i="12"/>
  <c r="Y5231" i="11" l="1"/>
  <c r="Y5229" i="12"/>
  <c r="Y5232" i="11" l="1"/>
  <c r="Y5230" i="12"/>
  <c r="Y5233" i="11" l="1"/>
  <c r="Y5231" i="12"/>
  <c r="Y5234" i="11" l="1"/>
  <c r="Y5232" i="12"/>
  <c r="Y5235" i="11" l="1"/>
  <c r="Y5233" i="12"/>
  <c r="Y5236" i="11" l="1"/>
  <c r="Y5234" i="12"/>
  <c r="Y5237" i="11" l="1"/>
  <c r="Y5235" i="12"/>
  <c r="Y5238" i="11" l="1"/>
  <c r="Y5236" i="12"/>
  <c r="Y5239" i="11" l="1"/>
  <c r="Y5237" i="12"/>
  <c r="Y5240" i="11" l="1"/>
  <c r="Y5238" i="12"/>
  <c r="Y5241" i="11" l="1"/>
  <c r="Y5239" i="12"/>
  <c r="Y5242" i="11" l="1"/>
  <c r="Y5240" i="12"/>
  <c r="Y5243" i="11" l="1"/>
  <c r="Y5241" i="12"/>
  <c r="Y5244" i="11" l="1"/>
  <c r="Y5242" i="12"/>
  <c r="Y5245" i="11" l="1"/>
  <c r="Y5243" i="12"/>
  <c r="Y5246" i="11" l="1"/>
  <c r="Y5244" i="12"/>
  <c r="Y5247" i="11" l="1"/>
  <c r="Y5245" i="12"/>
  <c r="Y5248" i="11" l="1"/>
  <c r="Y5246" i="12"/>
  <c r="Y5249" i="11" l="1"/>
  <c r="Y5247" i="12"/>
  <c r="Y5250" i="11" l="1"/>
  <c r="Y5248" i="12"/>
  <c r="Y5251" i="11" l="1"/>
  <c r="Y5249" i="12"/>
  <c r="Y5252" i="11" l="1"/>
  <c r="Y5250" i="12"/>
  <c r="Y5253" i="11" l="1"/>
  <c r="Y5251" i="12"/>
  <c r="Y5254" i="11" l="1"/>
  <c r="Y5252" i="12"/>
  <c r="Y5255" i="11" l="1"/>
  <c r="Y5253" i="12"/>
  <c r="Y5256" i="11" l="1"/>
  <c r="Y5254" i="12"/>
  <c r="Y5257" i="11" l="1"/>
  <c r="Y5255" i="12"/>
  <c r="Y5258" i="11" l="1"/>
  <c r="Y5256" i="12"/>
  <c r="Y5259" i="11" l="1"/>
  <c r="Y5257" i="12"/>
  <c r="Y5260" i="11" l="1"/>
  <c r="Y5258" i="12"/>
  <c r="Y5261" i="11" l="1"/>
  <c r="Y5259" i="12"/>
  <c r="Y5262" i="11" l="1"/>
  <c r="Y5260" i="12"/>
  <c r="Y5263" i="11" l="1"/>
  <c r="Y5261" i="12"/>
  <c r="Y5264" i="11" l="1"/>
  <c r="Y5262" i="12"/>
  <c r="Y5265" i="11" l="1"/>
  <c r="Y5263" i="12"/>
  <c r="Y5266" i="11" l="1"/>
  <c r="Y5264" i="12"/>
  <c r="Y5267" i="11" l="1"/>
  <c r="Y5265" i="12"/>
  <c r="Y5268" i="11" l="1"/>
  <c r="Y5266" i="12"/>
  <c r="Y5269" i="11" l="1"/>
  <c r="Y5267" i="12"/>
  <c r="Y5270" i="11" l="1"/>
  <c r="Y5268" i="12"/>
  <c r="Y5271" i="11" l="1"/>
  <c r="Y5269" i="12"/>
  <c r="Y5272" i="11" l="1"/>
  <c r="Y5270" i="12"/>
  <c r="Y5273" i="11" l="1"/>
  <c r="Y5271" i="12"/>
  <c r="Y5274" i="11" l="1"/>
  <c r="Y5272" i="12"/>
  <c r="Y5275" i="11" l="1"/>
  <c r="Y5273" i="12"/>
  <c r="Y5276" i="11" l="1"/>
  <c r="Y5274" i="12"/>
  <c r="Y5277" i="11" l="1"/>
  <c r="Y5275" i="12"/>
  <c r="Y5278" i="11" l="1"/>
  <c r="Y5276" i="12"/>
  <c r="Y5279" i="11" l="1"/>
  <c r="Y5277" i="12"/>
  <c r="Y5280" i="11" l="1"/>
  <c r="Y5278" i="12"/>
  <c r="Y5281" i="11" l="1"/>
  <c r="Y5279" i="12"/>
  <c r="Y5282" i="11" l="1"/>
  <c r="Y5280" i="12"/>
  <c r="Y5283" i="11" l="1"/>
  <c r="Y5281" i="12"/>
  <c r="Y5284" i="11" l="1"/>
  <c r="Y5282" i="12"/>
  <c r="Y5285" i="11" l="1"/>
  <c r="Y5283" i="12"/>
  <c r="Y5286" i="11" l="1"/>
  <c r="Y5284" i="12"/>
  <c r="Y5287" i="11" l="1"/>
  <c r="Y5285" i="12"/>
  <c r="Y5288" i="11" l="1"/>
  <c r="Y5286" i="12"/>
  <c r="Y5289" i="11" l="1"/>
  <c r="Y5287" i="12"/>
  <c r="Y5290" i="11" l="1"/>
  <c r="Y5288" i="12"/>
  <c r="Y5291" i="11" l="1"/>
  <c r="Y5289" i="12"/>
  <c r="Y5292" i="11" l="1"/>
  <c r="Y5290" i="12"/>
  <c r="Y5293" i="11" l="1"/>
  <c r="Y5291" i="12"/>
  <c r="Y5294" i="11" l="1"/>
  <c r="Y5292" i="12"/>
  <c r="Y5295" i="11" l="1"/>
  <c r="Y5293" i="12"/>
  <c r="Y5296" i="11" l="1"/>
  <c r="Y5294" i="12"/>
  <c r="Y5297" i="11" l="1"/>
  <c r="Y5295" i="12"/>
  <c r="Y5298" i="11" l="1"/>
  <c r="Y5296" i="12"/>
  <c r="Y5299" i="11" l="1"/>
  <c r="Y5297" i="12"/>
  <c r="Y5300" i="11" l="1"/>
  <c r="Y5298" i="12"/>
  <c r="Y5301" i="11" l="1"/>
  <c r="Y5299" i="12"/>
  <c r="Y5302" i="11" l="1"/>
  <c r="Y5300" i="12"/>
  <c r="Y5303" i="11" l="1"/>
  <c r="Y5301" i="12"/>
  <c r="Y5304" i="11" l="1"/>
  <c r="Y5302" i="12"/>
  <c r="Y5305" i="11" l="1"/>
  <c r="Y5303" i="12"/>
  <c r="Y5306" i="11" l="1"/>
  <c r="Y5304" i="12"/>
  <c r="Y5307" i="11" l="1"/>
  <c r="Y5305" i="12"/>
  <c r="Y5308" i="11" l="1"/>
  <c r="Y5306" i="12"/>
  <c r="Y5309" i="11" l="1"/>
  <c r="Y5307" i="12"/>
  <c r="Y5310" i="11" l="1"/>
  <c r="Y5308" i="12"/>
  <c r="Y5311" i="11" l="1"/>
  <c r="Y5309" i="12"/>
  <c r="Y5312" i="11" l="1"/>
  <c r="Y5310" i="12"/>
  <c r="Y5313" i="11" l="1"/>
  <c r="Y5311" i="12"/>
  <c r="Y5314" i="11" l="1"/>
  <c r="Y5312" i="12"/>
  <c r="Y5315" i="11" l="1"/>
  <c r="Y5313" i="12"/>
  <c r="Y5316" i="11" l="1"/>
  <c r="Y5314" i="12"/>
  <c r="Y5317" i="11" l="1"/>
  <c r="Y5315" i="12"/>
  <c r="Y5318" i="11" l="1"/>
  <c r="Y5316" i="12"/>
  <c r="Y5319" i="11" l="1"/>
  <c r="Y5317" i="12"/>
  <c r="Y5320" i="11" l="1"/>
  <c r="Y5318" i="12"/>
  <c r="Y5321" i="11" l="1"/>
  <c r="Y5319" i="12"/>
  <c r="Y5322" i="11" l="1"/>
  <c r="Y5320" i="12"/>
  <c r="Y5323" i="11" l="1"/>
  <c r="Y5321" i="12"/>
  <c r="Y5324" i="11" l="1"/>
  <c r="Y5322" i="12"/>
  <c r="Y5325" i="11" l="1"/>
  <c r="Y5323" i="12"/>
  <c r="Y5326" i="11" l="1"/>
  <c r="Y5324" i="12"/>
  <c r="Y5327" i="11" l="1"/>
  <c r="Y5325" i="12"/>
  <c r="Y5328" i="11" l="1"/>
  <c r="Y5326" i="12"/>
  <c r="Y5329" i="11" l="1"/>
  <c r="Y5327" i="12"/>
  <c r="Y5330" i="11" l="1"/>
  <c r="Y5328" i="12"/>
  <c r="Y5331" i="11" l="1"/>
  <c r="Y5329" i="12"/>
  <c r="Y5332" i="11" l="1"/>
  <c r="Y5330" i="12"/>
  <c r="Y5333" i="11" l="1"/>
  <c r="Y5331" i="12"/>
  <c r="Y5334" i="11" l="1"/>
  <c r="Y5332" i="12"/>
  <c r="Y5335" i="11" l="1"/>
  <c r="Y5333" i="12"/>
  <c r="Y5336" i="11" l="1"/>
  <c r="Y5334" i="12"/>
  <c r="Y5337" i="11" l="1"/>
  <c r="Y5335" i="12"/>
  <c r="Y5338" i="11" l="1"/>
  <c r="Y5336" i="12"/>
  <c r="Y5339" i="11" l="1"/>
  <c r="Y5337" i="12"/>
  <c r="Y5340" i="11" l="1"/>
  <c r="Y5338" i="12"/>
  <c r="Y5341" i="11" l="1"/>
  <c r="Y5339" i="12"/>
  <c r="Y5342" i="11" l="1"/>
  <c r="Y5340" i="12"/>
  <c r="Y5343" i="11" l="1"/>
  <c r="Y5341" i="12"/>
  <c r="Y5344" i="11" l="1"/>
  <c r="Y5342" i="12"/>
  <c r="Y5345" i="11" l="1"/>
  <c r="Y5343" i="12"/>
  <c r="Y5346" i="11" l="1"/>
  <c r="Y5344" i="12"/>
  <c r="Y5347" i="11" l="1"/>
  <c r="Y5345" i="12"/>
  <c r="Y5348" i="11" l="1"/>
  <c r="Y5346" i="12"/>
  <c r="Y5349" i="11" l="1"/>
  <c r="Y5347" i="12"/>
  <c r="Y5350" i="11" l="1"/>
  <c r="Y5348" i="12"/>
  <c r="Y5351" i="11" l="1"/>
  <c r="Y5349" i="12"/>
  <c r="Y5352" i="11" l="1"/>
  <c r="Y5350" i="12"/>
  <c r="Y5353" i="11" l="1"/>
  <c r="Y5351" i="12"/>
  <c r="Y5354" i="11" l="1"/>
  <c r="Y5352" i="12"/>
  <c r="Y5355" i="11" l="1"/>
  <c r="Y5353" i="12"/>
  <c r="Y5356" i="11" l="1"/>
  <c r="Y5354" i="12"/>
  <c r="Y5357" i="11" l="1"/>
  <c r="Y5355" i="12"/>
  <c r="Y5358" i="11" l="1"/>
  <c r="Y5356" i="12"/>
  <c r="Y5359" i="11" l="1"/>
  <c r="Y5357" i="12"/>
  <c r="Y5360" i="11" l="1"/>
  <c r="Y5358" i="12"/>
  <c r="Y5361" i="11" l="1"/>
  <c r="Y5359" i="12"/>
  <c r="Y5362" i="11" l="1"/>
  <c r="Y5360" i="12"/>
  <c r="Y5363" i="11" l="1"/>
  <c r="Y5361" i="12"/>
  <c r="Y5364" i="11" l="1"/>
  <c r="Y5362" i="12"/>
  <c r="Y5365" i="11" l="1"/>
  <c r="Y5363" i="12"/>
  <c r="Y5366" i="11" l="1"/>
  <c r="Y5364" i="12"/>
  <c r="Y5367" i="11" l="1"/>
  <c r="Y5365" i="12"/>
  <c r="Y5368" i="11" l="1"/>
  <c r="Y5366" i="12"/>
  <c r="Y5369" i="11" l="1"/>
  <c r="Y5367" i="12"/>
  <c r="Y5370" i="11" l="1"/>
  <c r="Y5368" i="12"/>
  <c r="Y5371" i="11" l="1"/>
  <c r="Y5369" i="12"/>
  <c r="Y5372" i="11" l="1"/>
  <c r="Y5370" i="12"/>
  <c r="Y5373" i="11" l="1"/>
  <c r="Y5371" i="12"/>
  <c r="Y5374" i="11" l="1"/>
  <c r="Y5372" i="12"/>
  <c r="Y5375" i="11" l="1"/>
  <c r="Y5373" i="12"/>
  <c r="Y5376" i="11" l="1"/>
  <c r="Y5374" i="12"/>
  <c r="Y5377" i="11" l="1"/>
  <c r="Y5375" i="12"/>
  <c r="Y5378" i="11" l="1"/>
  <c r="Y5376" i="12"/>
  <c r="Y5379" i="11" l="1"/>
  <c r="Y5377" i="12"/>
  <c r="Y5380" i="11" l="1"/>
  <c r="Y5378" i="12"/>
  <c r="Y5381" i="11" l="1"/>
  <c r="Y5379" i="12"/>
  <c r="Y5382" i="11" l="1"/>
  <c r="Y5380" i="12"/>
  <c r="Y5383" i="11" l="1"/>
  <c r="Y5381" i="12"/>
  <c r="Y5384" i="11" l="1"/>
  <c r="Y5382" i="12"/>
  <c r="Y5385" i="11" l="1"/>
  <c r="Y5383" i="12"/>
  <c r="Y5386" i="11" l="1"/>
  <c r="Y5384" i="12"/>
  <c r="Y5387" i="11" l="1"/>
  <c r="Y5385" i="12"/>
  <c r="Y5388" i="11" l="1"/>
  <c r="Y5386" i="12"/>
  <c r="Y5389" i="11" l="1"/>
  <c r="Y5387" i="12"/>
  <c r="Y5390" i="11" l="1"/>
  <c r="Y5388" i="12"/>
  <c r="Y5391" i="11" l="1"/>
  <c r="Y5389" i="12"/>
  <c r="Y5392" i="11" l="1"/>
  <c r="Y5390" i="12"/>
  <c r="Y5393" i="11" l="1"/>
  <c r="Y5391" i="12"/>
  <c r="Y5394" i="11" l="1"/>
  <c r="Y5392" i="12"/>
  <c r="Y5395" i="11" l="1"/>
  <c r="Y5393" i="12"/>
  <c r="Y5396" i="11" l="1"/>
  <c r="Y5394" i="12"/>
  <c r="Y5397" i="11" l="1"/>
  <c r="Y5395" i="12"/>
  <c r="Y5398" i="11" l="1"/>
  <c r="Y5396" i="12"/>
  <c r="Y5399" i="11" l="1"/>
  <c r="Y5397" i="12"/>
  <c r="Y5400" i="11" l="1"/>
  <c r="Y5398" i="12"/>
  <c r="Y5401" i="11" l="1"/>
  <c r="Y5399" i="12"/>
  <c r="Y5402" i="11" l="1"/>
  <c r="Y5400" i="12"/>
  <c r="Y5403" i="11" l="1"/>
  <c r="Y5401" i="12"/>
  <c r="Y5404" i="11" l="1"/>
  <c r="Y5402" i="12"/>
  <c r="Y5405" i="11" l="1"/>
  <c r="Y5403" i="12"/>
  <c r="Y5406" i="11" l="1"/>
  <c r="Y5404" i="12"/>
  <c r="Y5407" i="11" l="1"/>
  <c r="Y5405" i="12"/>
  <c r="Y5408" i="11" l="1"/>
  <c r="Y5406" i="12"/>
  <c r="Y5409" i="11" l="1"/>
  <c r="Y5407" i="12"/>
  <c r="Y5410" i="11" l="1"/>
  <c r="Y5408" i="12"/>
  <c r="Y5411" i="11" l="1"/>
  <c r="Y5409" i="12"/>
  <c r="Y5412" i="11" l="1"/>
  <c r="Y5410" i="12"/>
  <c r="Y5413" i="11" l="1"/>
  <c r="Y5411" i="12"/>
  <c r="Y5414" i="11" l="1"/>
  <c r="Y5412" i="12"/>
  <c r="Y5415" i="11" l="1"/>
  <c r="Y5413" i="12"/>
  <c r="Y5416" i="11" l="1"/>
  <c r="Y5414" i="12"/>
  <c r="Y5417" i="11" l="1"/>
  <c r="Y5415" i="12"/>
  <c r="Y5418" i="11" l="1"/>
  <c r="Y5416" i="12"/>
  <c r="Y5419" i="11" l="1"/>
  <c r="Y5417" i="12"/>
  <c r="Y5420" i="11" l="1"/>
  <c r="Y5418" i="12"/>
  <c r="Y5421" i="11" l="1"/>
  <c r="Y5419" i="12"/>
  <c r="Y5422" i="11" l="1"/>
  <c r="Y5420" i="12"/>
  <c r="Y5423" i="11" l="1"/>
  <c r="Y5421" i="12"/>
  <c r="Y5424" i="11" l="1"/>
  <c r="Y5422" i="12"/>
  <c r="Y5425" i="11" l="1"/>
  <c r="Y5423" i="12"/>
  <c r="Y5426" i="11" l="1"/>
  <c r="Y5424" i="12"/>
  <c r="Y5427" i="11" l="1"/>
  <c r="Y5425" i="12"/>
  <c r="Y5428" i="11" l="1"/>
  <c r="Y5426" i="12"/>
  <c r="Y5429" i="11" l="1"/>
  <c r="Y5427" i="12"/>
  <c r="Y5430" i="11" l="1"/>
  <c r="Y5428" i="12"/>
  <c r="Y5431" i="11" l="1"/>
  <c r="Y5429" i="12"/>
  <c r="Y5432" i="11" l="1"/>
  <c r="Y5430" i="12"/>
  <c r="Y5433" i="11" l="1"/>
  <c r="Y5431" i="12"/>
  <c r="Y5434" i="11" l="1"/>
  <c r="Y5432" i="12"/>
  <c r="Y5435" i="11" l="1"/>
  <c r="Y5433" i="12"/>
  <c r="Y5436" i="11" l="1"/>
  <c r="Y5434" i="12"/>
  <c r="Y5437" i="11" l="1"/>
  <c r="Y5435" i="12"/>
  <c r="Y5438" i="11" l="1"/>
  <c r="Y5436" i="12"/>
  <c r="Y5439" i="11" l="1"/>
  <c r="Y5437" i="12"/>
  <c r="Y5440" i="11" l="1"/>
  <c r="Y5438" i="12"/>
  <c r="Y5441" i="11" l="1"/>
  <c r="Y5439" i="12"/>
  <c r="Y5442" i="11" l="1"/>
  <c r="Y5440" i="12"/>
  <c r="Y5443" i="11" l="1"/>
  <c r="Y5441" i="12"/>
  <c r="Y5444" i="11" l="1"/>
  <c r="Y5442" i="12"/>
  <c r="Y5445" i="11" l="1"/>
  <c r="Y5443" i="12"/>
  <c r="Y5446" i="11" l="1"/>
  <c r="Y5444" i="12"/>
  <c r="Y5447" i="11" l="1"/>
  <c r="Y5445" i="12"/>
  <c r="Y5448" i="11" l="1"/>
  <c r="Y5446" i="12"/>
  <c r="Y5449" i="11" l="1"/>
  <c r="Y5447" i="12"/>
  <c r="Y5450" i="11" l="1"/>
  <c r="Y5448" i="12"/>
  <c r="Y5451" i="11" l="1"/>
  <c r="Y5449" i="12"/>
  <c r="Y5452" i="11" l="1"/>
  <c r="Y5450" i="12"/>
  <c r="Y5453" i="11" l="1"/>
  <c r="Y5451" i="12"/>
  <c r="Y5454" i="11" l="1"/>
  <c r="Y5452" i="12"/>
  <c r="Y5455" i="11" l="1"/>
  <c r="Y5453" i="12"/>
  <c r="Y5456" i="11" l="1"/>
  <c r="Y5454" i="12"/>
  <c r="Y5457" i="11" l="1"/>
  <c r="Y5455" i="12"/>
  <c r="Y5458" i="11" l="1"/>
  <c r="Y5456" i="12"/>
  <c r="Y5459" i="11" l="1"/>
  <c r="Y5457" i="12"/>
  <c r="Y5460" i="11" l="1"/>
  <c r="Y5458" i="12"/>
  <c r="Y5461" i="11" l="1"/>
  <c r="Y5459" i="12"/>
  <c r="Y5462" i="11" l="1"/>
  <c r="Y5460" i="12"/>
  <c r="Y5463" i="11" l="1"/>
  <c r="Y5461" i="12"/>
  <c r="Y5464" i="11" l="1"/>
  <c r="Y5462" i="12"/>
  <c r="Y5465" i="11" l="1"/>
  <c r="Y5463" i="12"/>
  <c r="Y5466" i="11" l="1"/>
  <c r="Y5464" i="12"/>
  <c r="Y5467" i="11" l="1"/>
  <c r="Y5465" i="12"/>
  <c r="Y5468" i="11" l="1"/>
  <c r="Y5466" i="12"/>
  <c r="Y5469" i="11" l="1"/>
  <c r="Y5467" i="12"/>
  <c r="Y5470" i="11" l="1"/>
  <c r="Y5468" i="12"/>
  <c r="Y5471" i="11" l="1"/>
  <c r="Y5469" i="12"/>
  <c r="Y5472" i="11" l="1"/>
  <c r="Y5470" i="12"/>
  <c r="Y5473" i="11" l="1"/>
  <c r="Y5471" i="12"/>
  <c r="Y5474" i="11" l="1"/>
  <c r="Y5472" i="12"/>
  <c r="Y5475" i="11" l="1"/>
  <c r="Y5473" i="12"/>
  <c r="Y5476" i="11" l="1"/>
  <c r="Y5474" i="12"/>
  <c r="Y5477" i="11" l="1"/>
  <c r="Y5475" i="12"/>
  <c r="Y5478" i="11" l="1"/>
  <c r="Y5476" i="12"/>
  <c r="Y5479" i="11" l="1"/>
  <c r="Y5477" i="12"/>
  <c r="Y5480" i="11" l="1"/>
  <c r="Y5478" i="12"/>
  <c r="Y5481" i="11" l="1"/>
  <c r="Y5479" i="12"/>
  <c r="Y5482" i="11" l="1"/>
  <c r="Y5480" i="12"/>
  <c r="Y5483" i="11" l="1"/>
  <c r="Y5481" i="12"/>
  <c r="Y5484" i="11" l="1"/>
  <c r="Y5482" i="12"/>
  <c r="Y5485" i="11" l="1"/>
  <c r="Y5483" i="12"/>
  <c r="Y5486" i="11" l="1"/>
  <c r="Y5484" i="12"/>
  <c r="Y5487" i="11" l="1"/>
  <c r="Y5485" i="12"/>
  <c r="Y5488" i="11" l="1"/>
  <c r="Y5486" i="12"/>
  <c r="Y5489" i="11" l="1"/>
  <c r="Y5487" i="12"/>
  <c r="Y5490" i="11" l="1"/>
  <c r="Y5488" i="12"/>
  <c r="Y5491" i="11" l="1"/>
  <c r="Y5489" i="12"/>
  <c r="Y5492" i="11" l="1"/>
  <c r="Y5490" i="12"/>
  <c r="Y5493" i="11" l="1"/>
  <c r="Y5491" i="12"/>
  <c r="Y5494" i="11" l="1"/>
  <c r="Y5492" i="12"/>
  <c r="Y5495" i="11" l="1"/>
  <c r="Y5493" i="12"/>
  <c r="Y5496" i="11" l="1"/>
  <c r="Y5494" i="12"/>
  <c r="Y5497" i="11" l="1"/>
  <c r="Y5495" i="12"/>
  <c r="Y5498" i="11" l="1"/>
  <c r="Y5496" i="12"/>
  <c r="Y5499" i="11" l="1"/>
  <c r="Y5497" i="12"/>
  <c r="Y5500" i="11" l="1"/>
  <c r="Y5498" i="12"/>
  <c r="Y5501" i="11" l="1"/>
  <c r="Y5499" i="12"/>
  <c r="Y5502" i="11" l="1"/>
  <c r="Y5500" i="12"/>
  <c r="Y5503" i="11" l="1"/>
  <c r="Y5501" i="12"/>
  <c r="Y5504" i="11" l="1"/>
  <c r="Y5502" i="12"/>
  <c r="Y5505" i="11" l="1"/>
  <c r="Y5503" i="12"/>
  <c r="Y5506" i="11" l="1"/>
  <c r="Y5504" i="12"/>
  <c r="Y5507" i="11" l="1"/>
  <c r="Y5505" i="12"/>
  <c r="Y5508" i="11" l="1"/>
  <c r="Y5506" i="12"/>
  <c r="Y5509" i="11" l="1"/>
  <c r="Y5507" i="12"/>
  <c r="Y5510" i="11" l="1"/>
  <c r="Y5508" i="12"/>
  <c r="Y5511" i="11" l="1"/>
  <c r="Y5509" i="12"/>
  <c r="Y5512" i="11" l="1"/>
  <c r="Y5510" i="12"/>
  <c r="Y5513" i="11" l="1"/>
  <c r="Y5511" i="12"/>
  <c r="Y5514" i="11" l="1"/>
  <c r="Y5512" i="12"/>
  <c r="Y5515" i="11" l="1"/>
  <c r="Y5513" i="12"/>
  <c r="Y5516" i="11" l="1"/>
  <c r="Y5514" i="12"/>
  <c r="Y5517" i="11" l="1"/>
  <c r="Y5515" i="12"/>
  <c r="Y5518" i="11" l="1"/>
  <c r="Y5516" i="12"/>
  <c r="Y5519" i="11" l="1"/>
  <c r="Y5517" i="12"/>
  <c r="Y5520" i="11" l="1"/>
  <c r="Y5518" i="12"/>
  <c r="Y5521" i="11" l="1"/>
  <c r="Y5519" i="12"/>
  <c r="Y5522" i="11" l="1"/>
  <c r="Y5520" i="12"/>
  <c r="Y5523" i="11" l="1"/>
  <c r="Y5521" i="12"/>
  <c r="Y5524" i="11" l="1"/>
  <c r="Y5522" i="12"/>
  <c r="Y5525" i="11" l="1"/>
  <c r="Y5523" i="12"/>
  <c r="Y5526" i="11" l="1"/>
  <c r="Y5524" i="12"/>
  <c r="Y5527" i="11" l="1"/>
  <c r="Y5525" i="12"/>
  <c r="Y5528" i="11" l="1"/>
  <c r="Y5526" i="12"/>
  <c r="Y5529" i="11" l="1"/>
  <c r="Y5527" i="12"/>
  <c r="Y5530" i="11" l="1"/>
  <c r="Y5528" i="12"/>
  <c r="Y5531" i="11" l="1"/>
  <c r="Y5529" i="12"/>
  <c r="Y5532" i="11" l="1"/>
  <c r="Y5530" i="12"/>
  <c r="Y5533" i="11" l="1"/>
  <c r="Y5531" i="12"/>
  <c r="Y5534" i="11" l="1"/>
  <c r="Y5532" i="12"/>
  <c r="Y5535" i="11" l="1"/>
  <c r="Y5533" i="12"/>
  <c r="Y5536" i="11" l="1"/>
  <c r="Y5534" i="12"/>
  <c r="Y5537" i="11" l="1"/>
  <c r="Y5535" i="12"/>
  <c r="Y5538" i="11" l="1"/>
  <c r="Y5536" i="12"/>
  <c r="Y5539" i="11" l="1"/>
  <c r="Y5537" i="12"/>
  <c r="Y5540" i="11" l="1"/>
  <c r="Y5538" i="12"/>
  <c r="Y5541" i="11" l="1"/>
  <c r="Y5539" i="12"/>
  <c r="Y5542" i="11" l="1"/>
  <c r="Y5540" i="12"/>
  <c r="Y5543" i="11" l="1"/>
  <c r="Y5541" i="12"/>
  <c r="Y5544" i="11" l="1"/>
  <c r="Y5542" i="12"/>
  <c r="Y5545" i="11" l="1"/>
  <c r="Y5543" i="12"/>
  <c r="Y5546" i="11" l="1"/>
  <c r="Y5544" i="12"/>
  <c r="Y5547" i="11" l="1"/>
  <c r="Y5545" i="12"/>
  <c r="Y5548" i="11" l="1"/>
  <c r="Y5546" i="12"/>
  <c r="Y5549" i="11" l="1"/>
  <c r="Y5547" i="12"/>
  <c r="Y5550" i="11" l="1"/>
  <c r="Y5548" i="12"/>
  <c r="Y5551" i="11" l="1"/>
  <c r="Y5549" i="12"/>
  <c r="Y5552" i="11" l="1"/>
  <c r="Y5550" i="12"/>
  <c r="Y5553" i="11" l="1"/>
  <c r="Y5551" i="12"/>
  <c r="Y5554" i="11" l="1"/>
  <c r="Y5552" i="12"/>
  <c r="Y5555" i="11" l="1"/>
  <c r="Y5553" i="12"/>
  <c r="Y5556" i="11" l="1"/>
  <c r="Y5554" i="12"/>
  <c r="Y5557" i="11" l="1"/>
  <c r="Y5555" i="12"/>
  <c r="Y5558" i="11" l="1"/>
  <c r="Y5556" i="12"/>
  <c r="Y5559" i="11" l="1"/>
  <c r="Y5557" i="12"/>
  <c r="Y5560" i="11" l="1"/>
  <c r="Y5558" i="12"/>
  <c r="Y5561" i="11" l="1"/>
  <c r="Y5559" i="12"/>
  <c r="Y5562" i="11" l="1"/>
  <c r="Y5560" i="12"/>
  <c r="Y5563" i="11" l="1"/>
  <c r="Y5561" i="12"/>
  <c r="Y5564" i="11" l="1"/>
  <c r="Y5562" i="12"/>
  <c r="Y5565" i="11" l="1"/>
  <c r="Y5563" i="12"/>
  <c r="Y5566" i="11" l="1"/>
  <c r="Y5564" i="12"/>
  <c r="Y5567" i="11" l="1"/>
  <c r="Y5565" i="12"/>
  <c r="Y5568" i="11" l="1"/>
  <c r="Y5566" i="12"/>
  <c r="Y5569" i="11" l="1"/>
  <c r="Y5567" i="12"/>
  <c r="Y5570" i="11" l="1"/>
  <c r="Y5568" i="12"/>
  <c r="Y5571" i="11" l="1"/>
  <c r="Y5569" i="12"/>
  <c r="Y5572" i="11" l="1"/>
  <c r="Y5570" i="12"/>
  <c r="Y5573" i="11" l="1"/>
  <c r="Y5571" i="12"/>
  <c r="Y5574" i="11" l="1"/>
  <c r="Y5572" i="12"/>
  <c r="Y5575" i="11" l="1"/>
  <c r="Y5573" i="12"/>
  <c r="Y5576" i="11" l="1"/>
  <c r="Y5574" i="12"/>
  <c r="Y5577" i="11" l="1"/>
  <c r="Y5575" i="12"/>
  <c r="Y5578" i="11" l="1"/>
  <c r="Y5576" i="12"/>
  <c r="Y5579" i="11" l="1"/>
  <c r="Y5577" i="12"/>
  <c r="Y5580" i="11" l="1"/>
  <c r="Y5578" i="12"/>
  <c r="Y5581" i="11" l="1"/>
  <c r="Y5579" i="12"/>
  <c r="Y5582" i="11" l="1"/>
  <c r="Y5580" i="12"/>
  <c r="Y5583" i="11" l="1"/>
  <c r="Y5581" i="12"/>
  <c r="Y5584" i="11" l="1"/>
  <c r="Y5582" i="12"/>
  <c r="Y5585" i="11" l="1"/>
  <c r="Y5583" i="12"/>
  <c r="Y5586" i="11" l="1"/>
  <c r="Y5584" i="12"/>
  <c r="Y5587" i="11" l="1"/>
  <c r="Y5585" i="12"/>
  <c r="Y5588" i="11" l="1"/>
  <c r="Y5586" i="12"/>
  <c r="Y5589" i="11" l="1"/>
  <c r="Y5587" i="12"/>
  <c r="Y5590" i="11" l="1"/>
  <c r="Y5588" i="12"/>
  <c r="Y5591" i="11" l="1"/>
  <c r="Y5589" i="12"/>
  <c r="Y5592" i="11" l="1"/>
  <c r="Y5590" i="12"/>
  <c r="Y5593" i="11" l="1"/>
  <c r="Y5591" i="12"/>
  <c r="Y5594" i="11" l="1"/>
  <c r="Y5592" i="12"/>
  <c r="Y5595" i="11" l="1"/>
  <c r="Y5593" i="12"/>
  <c r="Y5596" i="11" l="1"/>
  <c r="Y5594" i="12"/>
  <c r="Y5597" i="11" l="1"/>
  <c r="Y5595" i="12"/>
  <c r="Y5598" i="11" l="1"/>
  <c r="Y5596" i="12"/>
  <c r="Y5599" i="11" l="1"/>
  <c r="Y5597" i="12"/>
  <c r="Y5600" i="11" l="1"/>
  <c r="Y5598" i="12"/>
  <c r="Y5601" i="11" l="1"/>
  <c r="Y5599" i="12"/>
  <c r="Y5602" i="11" l="1"/>
  <c r="Y5600" i="12"/>
  <c r="Y5603" i="11" l="1"/>
  <c r="Y5601" i="12"/>
  <c r="Y5604" i="11" l="1"/>
  <c r="Y5602" i="12"/>
  <c r="Y5605" i="11" l="1"/>
  <c r="Y5603" i="12"/>
  <c r="Y5606" i="11" l="1"/>
  <c r="Y5604" i="12"/>
  <c r="Y5607" i="11" l="1"/>
  <c r="Y5605" i="12"/>
  <c r="Y5608" i="11" l="1"/>
  <c r="Y5606" i="12"/>
  <c r="Y5609" i="11" l="1"/>
  <c r="Y5607" i="12"/>
  <c r="Y5610" i="11" l="1"/>
  <c r="Y5608" i="12"/>
  <c r="Y5611" i="11" l="1"/>
  <c r="Y5609" i="12"/>
  <c r="Y5612" i="11" l="1"/>
  <c r="Y5610" i="12"/>
  <c r="Y5613" i="11" l="1"/>
  <c r="Y5611" i="12"/>
  <c r="Y5614" i="11" l="1"/>
  <c r="Y5612" i="12"/>
  <c r="Y5615" i="11" l="1"/>
  <c r="Y5613" i="12"/>
  <c r="Y5616" i="11" l="1"/>
  <c r="Y5614" i="12"/>
  <c r="Y5617" i="11" l="1"/>
  <c r="Y5615" i="12"/>
  <c r="Y5618" i="11" l="1"/>
  <c r="Y5616" i="12"/>
  <c r="Y5619" i="11" l="1"/>
  <c r="Y5617" i="12"/>
  <c r="Y5620" i="11" l="1"/>
  <c r="Y5618" i="12"/>
  <c r="Y5621" i="11" l="1"/>
  <c r="Y5619" i="12"/>
  <c r="Y5622" i="11" l="1"/>
  <c r="Y5620" i="12"/>
  <c r="Y5623" i="11" l="1"/>
  <c r="Y5621" i="12"/>
  <c r="Y5624" i="11" l="1"/>
  <c r="Y5622" i="12"/>
  <c r="Y5625" i="11" l="1"/>
  <c r="Y5623" i="12"/>
  <c r="Y5626" i="11" l="1"/>
  <c r="Y5624" i="12"/>
  <c r="Y5627" i="11" l="1"/>
  <c r="Y5625" i="12"/>
  <c r="Y5628" i="11" l="1"/>
  <c r="Y5626" i="12"/>
  <c r="Y5629" i="11" l="1"/>
  <c r="Y5627" i="12"/>
  <c r="Y5630" i="11" l="1"/>
  <c r="Y5628" i="12"/>
  <c r="Y5631" i="11" l="1"/>
  <c r="Y5629" i="12"/>
  <c r="Y5632" i="11" l="1"/>
  <c r="Y5630" i="12"/>
  <c r="Y5633" i="11" l="1"/>
  <c r="Y5631" i="12"/>
  <c r="Y5634" i="11" l="1"/>
  <c r="Y5632" i="12"/>
  <c r="Y5635" i="11" l="1"/>
  <c r="Y5633" i="12"/>
  <c r="Y5636" i="11" l="1"/>
  <c r="Y5634" i="12"/>
  <c r="Y5637" i="11" l="1"/>
  <c r="Y5635" i="12"/>
  <c r="Y5638" i="11" l="1"/>
  <c r="Y5636" i="12"/>
  <c r="Y5639" i="11" l="1"/>
  <c r="Y5637" i="12"/>
  <c r="Y5640" i="11" l="1"/>
  <c r="Y5638" i="12"/>
  <c r="Y5641" i="11" l="1"/>
  <c r="Y5639" i="12"/>
  <c r="Y5642" i="11" l="1"/>
  <c r="Y5640" i="12"/>
  <c r="Y5643" i="11" l="1"/>
  <c r="Y5641" i="12"/>
  <c r="Y5644" i="11" l="1"/>
  <c r="Y5642" i="12"/>
  <c r="Y5645" i="11" l="1"/>
  <c r="Y5643" i="12"/>
  <c r="Y5646" i="11" l="1"/>
  <c r="Y5644" i="12"/>
  <c r="Y5647" i="11" l="1"/>
  <c r="Y5645" i="12"/>
  <c r="Y5648" i="11" l="1"/>
  <c r="Y5646" i="12"/>
  <c r="Y5649" i="11" l="1"/>
  <c r="Y5647" i="12"/>
  <c r="Y5650" i="11" l="1"/>
  <c r="Y5648" i="12"/>
  <c r="Y5651" i="11" l="1"/>
  <c r="Y5649" i="12"/>
  <c r="Y5652" i="11" l="1"/>
  <c r="Y5650" i="12"/>
  <c r="Y5653" i="11" l="1"/>
  <c r="Y5651" i="12"/>
  <c r="Y5654" i="11" l="1"/>
  <c r="Y5652" i="12"/>
  <c r="Y5655" i="11" l="1"/>
  <c r="Y5653" i="12"/>
  <c r="Y5656" i="11" l="1"/>
  <c r="Y5654" i="12"/>
  <c r="Y5657" i="11" l="1"/>
  <c r="Y5655" i="12"/>
  <c r="Y5658" i="11" l="1"/>
  <c r="Y5656" i="12"/>
  <c r="Y5659" i="11" l="1"/>
  <c r="Y5657" i="12"/>
  <c r="Y5660" i="11" l="1"/>
  <c r="Y5658" i="12"/>
  <c r="Y5661" i="11" l="1"/>
  <c r="Y5659" i="12"/>
  <c r="Y5662" i="11" l="1"/>
  <c r="Y5660" i="12"/>
  <c r="Y5663" i="11" l="1"/>
  <c r="Y5661" i="12"/>
  <c r="Y5664" i="11" l="1"/>
  <c r="Y5662" i="12"/>
  <c r="Y5665" i="11" l="1"/>
  <c r="Y5663" i="12"/>
  <c r="Y5666" i="11" l="1"/>
  <c r="Y5664" i="12"/>
  <c r="Y5667" i="11" l="1"/>
  <c r="Y5665" i="12"/>
  <c r="Y5668" i="11" l="1"/>
  <c r="Y5666" i="12"/>
  <c r="Y5669" i="11" l="1"/>
  <c r="Y5667" i="12"/>
  <c r="Y5670" i="11" l="1"/>
  <c r="Y5668" i="12"/>
  <c r="Y5671" i="11" l="1"/>
  <c r="Y5669" i="12"/>
  <c r="Y5672" i="11" l="1"/>
  <c r="Y5670" i="12"/>
  <c r="Y5673" i="11" l="1"/>
  <c r="Y5671" i="12"/>
  <c r="Y5674" i="11" l="1"/>
  <c r="Y5672" i="12"/>
  <c r="Y5675" i="11" l="1"/>
  <c r="Y5673" i="12"/>
  <c r="Y5676" i="11" l="1"/>
  <c r="Y5674" i="12"/>
  <c r="Y5677" i="11" l="1"/>
  <c r="Y5675" i="12"/>
  <c r="Y5678" i="11" l="1"/>
  <c r="Y5676" i="12"/>
  <c r="Y5679" i="11" l="1"/>
  <c r="Y5677" i="12"/>
  <c r="Y5680" i="11" l="1"/>
  <c r="Y5678" i="12"/>
  <c r="Y5681" i="11" l="1"/>
  <c r="Y5679" i="12"/>
  <c r="Y5682" i="11" l="1"/>
  <c r="Y5680" i="12"/>
  <c r="Y5683" i="11" l="1"/>
  <c r="Y5681" i="12"/>
  <c r="Y5684" i="11" l="1"/>
  <c r="Y5682" i="12"/>
  <c r="Y5685" i="11" l="1"/>
  <c r="Y5683" i="12"/>
  <c r="Y5686" i="11" l="1"/>
  <c r="Y5684" i="12"/>
  <c r="Y5687" i="11" l="1"/>
  <c r="Y5685" i="12"/>
  <c r="Y5688" i="11" l="1"/>
  <c r="Y5686" i="12"/>
  <c r="Y5689" i="11" l="1"/>
  <c r="Y5687" i="12"/>
  <c r="Y5690" i="11" l="1"/>
  <c r="Y5688" i="12"/>
  <c r="Y5691" i="11" l="1"/>
  <c r="Y5689" i="12"/>
  <c r="Y5692" i="11" l="1"/>
  <c r="Y5690" i="12"/>
  <c r="Y5693" i="11" l="1"/>
  <c r="Y5691" i="12"/>
  <c r="Y5694" i="11" l="1"/>
  <c r="Y5692" i="12"/>
  <c r="Y5695" i="11" l="1"/>
  <c r="Y5693" i="12"/>
  <c r="Y5696" i="11" l="1"/>
  <c r="Y5694" i="12"/>
  <c r="Y5697" i="11" l="1"/>
  <c r="Y5695" i="12"/>
  <c r="Y5698" i="11" l="1"/>
  <c r="Y5696" i="12"/>
  <c r="Y5699" i="11" l="1"/>
  <c r="Y5697" i="12"/>
  <c r="Y5700" i="11" l="1"/>
  <c r="Y5698" i="12"/>
  <c r="Y5701" i="11" l="1"/>
  <c r="Y5699" i="12"/>
  <c r="Y5702" i="11" l="1"/>
  <c r="Y5700" i="12"/>
  <c r="Y5703" i="11" l="1"/>
  <c r="Y5701" i="12"/>
  <c r="Y5704" i="11" l="1"/>
  <c r="Y5702" i="12"/>
  <c r="Y5705" i="11" l="1"/>
  <c r="Y5703" i="12"/>
  <c r="Y5706" i="11" l="1"/>
  <c r="Y5704" i="12"/>
  <c r="Y5707" i="11" l="1"/>
  <c r="Y5705" i="12"/>
  <c r="Y5708" i="11" l="1"/>
  <c r="Y5706" i="12"/>
  <c r="Y5709" i="11" l="1"/>
  <c r="Y5707" i="12"/>
  <c r="Y5710" i="11" l="1"/>
  <c r="Y5708" i="12"/>
  <c r="Y5711" i="11" l="1"/>
  <c r="Y5709" i="12"/>
  <c r="Y5712" i="11" l="1"/>
  <c r="Y5710" i="12"/>
  <c r="Y5713" i="11" l="1"/>
  <c r="Y5711" i="12"/>
  <c r="Y5714" i="11" l="1"/>
  <c r="Y5712" i="12"/>
  <c r="Y5715" i="11" l="1"/>
  <c r="Y5713" i="12"/>
  <c r="Y5716" i="11" l="1"/>
  <c r="Y5714" i="12"/>
  <c r="Y5717" i="11" l="1"/>
  <c r="Y5715" i="12"/>
  <c r="Y5718" i="11" l="1"/>
  <c r="Y5716" i="12"/>
  <c r="Y5719" i="11" l="1"/>
  <c r="Y5717" i="12"/>
  <c r="Y5720" i="11" l="1"/>
  <c r="Y5718" i="12"/>
  <c r="Y5721" i="11" l="1"/>
  <c r="Y5719" i="12"/>
  <c r="Y5722" i="11" l="1"/>
  <c r="Y5720" i="12"/>
  <c r="Y5723" i="11" l="1"/>
  <c r="Y5721" i="12"/>
  <c r="Y5724" i="11" l="1"/>
  <c r="Y5722" i="12"/>
  <c r="Y5725" i="11" l="1"/>
  <c r="Y5723" i="12"/>
  <c r="Y5726" i="11" l="1"/>
  <c r="Y5724" i="12"/>
  <c r="Y5727" i="11" l="1"/>
  <c r="Y5725" i="12"/>
  <c r="Y5728" i="11" l="1"/>
  <c r="Y5726" i="12"/>
  <c r="Y5729" i="11" l="1"/>
  <c r="Y5727" i="12"/>
  <c r="Y5730" i="11" l="1"/>
  <c r="Y5728" i="12"/>
  <c r="Y5731" i="11" l="1"/>
  <c r="Y5729" i="12"/>
  <c r="Y5732" i="11" l="1"/>
  <c r="Y5730" i="12"/>
  <c r="Y5733" i="11" l="1"/>
  <c r="Y5731" i="12"/>
  <c r="Y5734" i="11" l="1"/>
  <c r="Y5732" i="12"/>
  <c r="Y5735" i="11" l="1"/>
  <c r="Y5733" i="12"/>
  <c r="Y5736" i="11" l="1"/>
  <c r="Y5734" i="12"/>
  <c r="Y5737" i="11" l="1"/>
  <c r="Y5735" i="12"/>
  <c r="Y5738" i="11" l="1"/>
  <c r="Y5736" i="12"/>
  <c r="Y5739" i="11" l="1"/>
  <c r="Y5737" i="12"/>
  <c r="Y5740" i="11" l="1"/>
  <c r="Y5738" i="12"/>
  <c r="Y5741" i="11" l="1"/>
  <c r="Y5739" i="12"/>
  <c r="Y5742" i="11" l="1"/>
  <c r="Y5740" i="12"/>
  <c r="Y5743" i="11" l="1"/>
  <c r="Y5741" i="12"/>
  <c r="Y5744" i="11" l="1"/>
  <c r="Y5742" i="12"/>
  <c r="Y5745" i="11" l="1"/>
  <c r="Y5743" i="12"/>
  <c r="Y5746" i="11" l="1"/>
  <c r="Y5744" i="12"/>
  <c r="Y5747" i="11" l="1"/>
  <c r="Y5745" i="12"/>
  <c r="Y5748" i="11" l="1"/>
  <c r="Y5746" i="12"/>
  <c r="Y5749" i="11" l="1"/>
  <c r="Y5747" i="12"/>
  <c r="Y5750" i="11" l="1"/>
  <c r="Y5748" i="12"/>
  <c r="Y5751" i="11" l="1"/>
  <c r="Y5749" i="12"/>
  <c r="Y5752" i="11" l="1"/>
  <c r="Y5750" i="12"/>
  <c r="Y5753" i="11" l="1"/>
  <c r="Y5751" i="12"/>
  <c r="Y5754" i="11" l="1"/>
  <c r="Y5752" i="12"/>
  <c r="Y5755" i="11" l="1"/>
  <c r="Y5753" i="12"/>
  <c r="Y5756" i="11" l="1"/>
  <c r="Y5754" i="12"/>
  <c r="Y5757" i="11" l="1"/>
  <c r="Y5755" i="12"/>
  <c r="Y5758" i="11" l="1"/>
  <c r="Y5756" i="12"/>
  <c r="Y5759" i="11" l="1"/>
  <c r="Y5757" i="12"/>
  <c r="Y5760" i="11" l="1"/>
  <c r="Y5758" i="12"/>
  <c r="Y5761" i="11" l="1"/>
  <c r="Y5759" i="12"/>
  <c r="Y5762" i="11" l="1"/>
  <c r="Y5760" i="12"/>
  <c r="Y5763" i="11" l="1"/>
  <c r="Y5761" i="12"/>
  <c r="Y5764" i="11" l="1"/>
  <c r="Y5762" i="12"/>
  <c r="Y5765" i="11" l="1"/>
  <c r="Y5763" i="12"/>
  <c r="Y5766" i="11" l="1"/>
  <c r="Y5764" i="12"/>
  <c r="Y5767" i="11" l="1"/>
  <c r="Y5765" i="12"/>
  <c r="Y5768" i="11" l="1"/>
  <c r="Y5766" i="12"/>
  <c r="Y5769" i="11" l="1"/>
  <c r="Y5767" i="12"/>
  <c r="Y5770" i="11" l="1"/>
  <c r="Y5768" i="12"/>
  <c r="Y5771" i="11" l="1"/>
  <c r="Y5769" i="12"/>
  <c r="Y5772" i="11" l="1"/>
  <c r="Y5770" i="12"/>
  <c r="Y5773" i="11" l="1"/>
  <c r="Y5771" i="12"/>
  <c r="Y5774" i="11" l="1"/>
  <c r="Y5772" i="12"/>
  <c r="Y5775" i="11" l="1"/>
  <c r="Y5773" i="12"/>
  <c r="Y5776" i="11" l="1"/>
  <c r="Y5774" i="12"/>
  <c r="Y5777" i="11" l="1"/>
  <c r="Y5775" i="12"/>
  <c r="Y5778" i="11" l="1"/>
  <c r="Y5776" i="12"/>
  <c r="Y5779" i="11" l="1"/>
  <c r="Y5777" i="12"/>
  <c r="Y5780" i="11" l="1"/>
  <c r="Y5778" i="12"/>
  <c r="Y5781" i="11" l="1"/>
  <c r="Y5779" i="12"/>
  <c r="Y5782" i="11" l="1"/>
  <c r="Y5780" i="12"/>
  <c r="Y5783" i="11" l="1"/>
  <c r="Y5781" i="12"/>
  <c r="Y5784" i="11" l="1"/>
  <c r="Y5782" i="12"/>
  <c r="Y5785" i="11" l="1"/>
  <c r="Y5783" i="12"/>
  <c r="Y5786" i="11" l="1"/>
  <c r="Y5784" i="12"/>
  <c r="Y5787" i="11" l="1"/>
  <c r="Y5785" i="12"/>
  <c r="Y5788" i="11" l="1"/>
  <c r="Y5786" i="12"/>
  <c r="Y5789" i="11" l="1"/>
  <c r="Y5787" i="12"/>
  <c r="Y5790" i="11" l="1"/>
  <c r="Y5788" i="12"/>
  <c r="Y5791" i="11" l="1"/>
  <c r="Y5789" i="12"/>
  <c r="Y5792" i="11" l="1"/>
  <c r="Y5790" i="12"/>
  <c r="Y5793" i="11" l="1"/>
  <c r="Y5791" i="12"/>
  <c r="Y5794" i="11" l="1"/>
  <c r="Y5792" i="12"/>
  <c r="Y5795" i="11" l="1"/>
  <c r="Y5793" i="12"/>
  <c r="Y5796" i="11" l="1"/>
  <c r="Y5794" i="12"/>
  <c r="Y5797" i="11" l="1"/>
  <c r="Y5795" i="12"/>
  <c r="Y5798" i="11" l="1"/>
  <c r="Y5796" i="12"/>
  <c r="Y5799" i="11" l="1"/>
  <c r="Y5797" i="12"/>
  <c r="Y5800" i="11" l="1"/>
  <c r="Y5798" i="12"/>
  <c r="Y5801" i="11" l="1"/>
  <c r="Y5799" i="12"/>
  <c r="Y5802" i="11" l="1"/>
  <c r="Y5800" i="12"/>
  <c r="Y5803" i="11" l="1"/>
  <c r="Y5801" i="12"/>
  <c r="Y5804" i="11" l="1"/>
  <c r="Y5802" i="12"/>
  <c r="Y5805" i="11" l="1"/>
  <c r="Y5803" i="12"/>
  <c r="Y5806" i="11" l="1"/>
  <c r="Y5804" i="12"/>
  <c r="Y5807" i="11" l="1"/>
  <c r="Y5805" i="12"/>
  <c r="Y5808" i="11" l="1"/>
  <c r="Y5806" i="12"/>
  <c r="Y5809" i="11" l="1"/>
  <c r="Y5807" i="12"/>
  <c r="Y5810" i="11" l="1"/>
  <c r="Y5808" i="12"/>
  <c r="Y5811" i="11" l="1"/>
  <c r="Y5809" i="12"/>
  <c r="Y5812" i="11" l="1"/>
  <c r="Y5810" i="12"/>
  <c r="Y5813" i="11" l="1"/>
  <c r="Y5811" i="12"/>
  <c r="Y5814" i="11" l="1"/>
  <c r="Y5812" i="12"/>
  <c r="Y5815" i="11" l="1"/>
  <c r="Y5813" i="12"/>
  <c r="Y5816" i="11" l="1"/>
  <c r="Y5814" i="12"/>
  <c r="Y5817" i="11" l="1"/>
  <c r="Y5815" i="12"/>
  <c r="Y5818" i="11" l="1"/>
  <c r="Y5816" i="12"/>
  <c r="Y5819" i="11" l="1"/>
  <c r="Y5817" i="12"/>
  <c r="Y5820" i="11" l="1"/>
  <c r="Y5818" i="12"/>
  <c r="Y5821" i="11" l="1"/>
  <c r="Y5819" i="12"/>
  <c r="Y5822" i="11" l="1"/>
  <c r="Y5820" i="12"/>
  <c r="Y5823" i="11" l="1"/>
  <c r="Y5821" i="12"/>
  <c r="Y5824" i="11" l="1"/>
  <c r="Y5822" i="12"/>
  <c r="Y5825" i="11" l="1"/>
  <c r="Y5823" i="12"/>
  <c r="Y5826" i="11" l="1"/>
  <c r="Y5824" i="12"/>
  <c r="Y5827" i="11" l="1"/>
  <c r="Y5825" i="12"/>
  <c r="Y5828" i="11" l="1"/>
  <c r="Y5826" i="12"/>
  <c r="Y5829" i="11" l="1"/>
  <c r="Y5827" i="12"/>
  <c r="Y5830" i="11" l="1"/>
  <c r="Y5828" i="12"/>
  <c r="Y5831" i="11" l="1"/>
  <c r="Y5829" i="12"/>
  <c r="Y5832" i="11" l="1"/>
  <c r="Y5830" i="12"/>
  <c r="Y5833" i="11" l="1"/>
  <c r="Y5831" i="12"/>
  <c r="Y5834" i="11" l="1"/>
  <c r="Y5832" i="12"/>
  <c r="Y5835" i="11" l="1"/>
  <c r="Y5833" i="12"/>
  <c r="Y5836" i="11" l="1"/>
  <c r="Y5834" i="12"/>
  <c r="Y5837" i="11" l="1"/>
  <c r="Y5835" i="12"/>
  <c r="Y5838" i="11" l="1"/>
  <c r="Y5836" i="12"/>
  <c r="Y5839" i="11" l="1"/>
  <c r="Y5837" i="12"/>
  <c r="Y5840" i="11" l="1"/>
  <c r="Y5838" i="12"/>
  <c r="Y5841" i="11" l="1"/>
  <c r="Y5839" i="12"/>
  <c r="Y5842" i="11" l="1"/>
  <c r="Y5840" i="12"/>
  <c r="Y5843" i="11" l="1"/>
  <c r="Y5841" i="12"/>
  <c r="Y5844" i="11" l="1"/>
  <c r="Y5842" i="12"/>
  <c r="Y5845" i="11" l="1"/>
  <c r="Y5843" i="12"/>
  <c r="Y5846" i="11" l="1"/>
  <c r="Y5844" i="12"/>
  <c r="Y5847" i="11" l="1"/>
  <c r="Y5845" i="12"/>
  <c r="Y5848" i="11" l="1"/>
  <c r="Y5846" i="12"/>
  <c r="Y5849" i="11" l="1"/>
  <c r="Y5847" i="12"/>
  <c r="Y5850" i="11" l="1"/>
  <c r="Y5848" i="12"/>
  <c r="Y5851" i="11" l="1"/>
  <c r="Y5849" i="12"/>
  <c r="Y5852" i="11" l="1"/>
  <c r="Y5850" i="12"/>
  <c r="Y5853" i="11" l="1"/>
  <c r="Y5851" i="12"/>
  <c r="Y5854" i="11" l="1"/>
  <c r="Y5852" i="12"/>
  <c r="Y5855" i="11" l="1"/>
  <c r="Y5853" i="12"/>
  <c r="Y5856" i="11" l="1"/>
  <c r="Y5854" i="12"/>
  <c r="Y5857" i="11" l="1"/>
  <c r="Y5855" i="12"/>
  <c r="Y5858" i="11" l="1"/>
  <c r="Y5856" i="12"/>
  <c r="Y5859" i="11" l="1"/>
  <c r="Y5857" i="12"/>
  <c r="Y5860" i="11" l="1"/>
  <c r="Y5858" i="12"/>
  <c r="Y5861" i="11" l="1"/>
  <c r="Y5859" i="12"/>
  <c r="Y5862" i="11" l="1"/>
  <c r="Y5860" i="12"/>
  <c r="Y5863" i="11" l="1"/>
  <c r="Y5861" i="12"/>
  <c r="Y5864" i="11" l="1"/>
  <c r="Y5862" i="12"/>
  <c r="Y5865" i="11" l="1"/>
  <c r="Y5863" i="12"/>
  <c r="Y5866" i="11" l="1"/>
  <c r="Y5864" i="12"/>
  <c r="Y5867" i="11" l="1"/>
  <c r="Y5865" i="12"/>
  <c r="Y5868" i="11" l="1"/>
  <c r="Y5866" i="12"/>
  <c r="Y5869" i="11" l="1"/>
  <c r="Y5867" i="12"/>
  <c r="Y5870" i="11" l="1"/>
  <c r="Y5868" i="12"/>
  <c r="Y5871" i="11" l="1"/>
  <c r="Y5869" i="12"/>
  <c r="Y5872" i="11" l="1"/>
  <c r="Y5870" i="12"/>
  <c r="Y5873" i="11" l="1"/>
  <c r="Y5871" i="12"/>
  <c r="Y5874" i="11" l="1"/>
  <c r="Y5872" i="12"/>
  <c r="Y5875" i="11" l="1"/>
  <c r="Y5873" i="12"/>
  <c r="Y5876" i="11" l="1"/>
  <c r="Y5874" i="12"/>
  <c r="Y5877" i="11" l="1"/>
  <c r="Y5875" i="12"/>
  <c r="Y5878" i="11" l="1"/>
  <c r="Y5876" i="12"/>
  <c r="Y5879" i="11" l="1"/>
  <c r="Y5877" i="12"/>
  <c r="Y5880" i="11" l="1"/>
  <c r="Y5878" i="12"/>
  <c r="Y5881" i="11" l="1"/>
  <c r="Y5879" i="12"/>
  <c r="Y5882" i="11" l="1"/>
  <c r="Y5880" i="12"/>
  <c r="Y5883" i="11" l="1"/>
  <c r="Y5881" i="12"/>
  <c r="Y5884" i="11" l="1"/>
  <c r="Y5882" i="12"/>
  <c r="Y5885" i="11" l="1"/>
  <c r="Y5883" i="12"/>
  <c r="Y5886" i="11" l="1"/>
  <c r="Y5884" i="12"/>
  <c r="Y5887" i="11" l="1"/>
  <c r="Y5885" i="12"/>
  <c r="Y5888" i="11" l="1"/>
  <c r="Y5886" i="12"/>
  <c r="Y5889" i="11" l="1"/>
  <c r="Y5887" i="12"/>
  <c r="Y5890" i="11" l="1"/>
  <c r="Y5888" i="12"/>
  <c r="Y5891" i="11" l="1"/>
  <c r="Y5889" i="12"/>
  <c r="Y5892" i="11" l="1"/>
  <c r="Y5890" i="12"/>
  <c r="Y5893" i="11" l="1"/>
  <c r="Y5891" i="12"/>
  <c r="Y5894" i="11" l="1"/>
  <c r="Y5892" i="12"/>
  <c r="Y5895" i="11" l="1"/>
  <c r="Y5893" i="12"/>
  <c r="Y5896" i="11" l="1"/>
  <c r="Y5894" i="12"/>
  <c r="Y5897" i="11" l="1"/>
  <c r="Y5895" i="12"/>
  <c r="Y5898" i="11" l="1"/>
  <c r="Y5896" i="12"/>
  <c r="Y5899" i="11" l="1"/>
  <c r="Y5897" i="12"/>
  <c r="Y5900" i="11" l="1"/>
  <c r="Y5898" i="12"/>
  <c r="Y5901" i="11" l="1"/>
  <c r="Y5899" i="12"/>
  <c r="Y5902" i="11" l="1"/>
  <c r="Y5900" i="12"/>
  <c r="Y5903" i="11" l="1"/>
  <c r="Y5901" i="12"/>
  <c r="Y5904" i="11" l="1"/>
  <c r="Y5902" i="12"/>
  <c r="Y5905" i="11" l="1"/>
  <c r="Y5903" i="12"/>
  <c r="Y5906" i="11" l="1"/>
  <c r="Y5904" i="12"/>
  <c r="Y5907" i="11" l="1"/>
  <c r="Y5905" i="12"/>
  <c r="Y5908" i="11" l="1"/>
  <c r="Y5906" i="12"/>
  <c r="Y5909" i="11" l="1"/>
  <c r="Y5907" i="12"/>
  <c r="Y5910" i="11" l="1"/>
  <c r="Y5908" i="12"/>
  <c r="Y5911" i="11" l="1"/>
  <c r="Y5909" i="12"/>
  <c r="Y5912" i="11" l="1"/>
  <c r="Y5910" i="12"/>
  <c r="Y5913" i="11" l="1"/>
  <c r="Y5911" i="12"/>
  <c r="Y5914" i="11" l="1"/>
  <c r="Y5912" i="12"/>
  <c r="Y5915" i="11" l="1"/>
  <c r="Y5913" i="12"/>
  <c r="Y5916" i="11" l="1"/>
  <c r="Y5914" i="12"/>
  <c r="Y5917" i="11" l="1"/>
  <c r="Y5915" i="12"/>
  <c r="Y5918" i="11" l="1"/>
  <c r="Y5916" i="12"/>
  <c r="Y5919" i="11" l="1"/>
  <c r="Y5917" i="12"/>
  <c r="Y5920" i="11" l="1"/>
  <c r="Y5918" i="12"/>
  <c r="Y5921" i="11" l="1"/>
  <c r="Y5919" i="12"/>
  <c r="Y5922" i="11" l="1"/>
  <c r="Y5920" i="12"/>
  <c r="Y5923" i="11" l="1"/>
  <c r="Y5921" i="12"/>
  <c r="Y5924" i="11" l="1"/>
  <c r="Y5922" i="12"/>
  <c r="Y5925" i="11" l="1"/>
  <c r="Y5923" i="12"/>
  <c r="Y5926" i="11" l="1"/>
  <c r="Y5924" i="12"/>
  <c r="Y5927" i="11" l="1"/>
  <c r="Y5925" i="12"/>
  <c r="Y5928" i="11" l="1"/>
  <c r="Y5926" i="12"/>
  <c r="Y5929" i="11" l="1"/>
  <c r="Y5927" i="12"/>
  <c r="Y5930" i="11" l="1"/>
  <c r="Y5928" i="12"/>
  <c r="Y5931" i="11" l="1"/>
  <c r="Y5929" i="12"/>
  <c r="Y5932" i="11" l="1"/>
  <c r="Y5930" i="12"/>
  <c r="Y5933" i="11" l="1"/>
  <c r="Y5931" i="12"/>
  <c r="Y5934" i="11" l="1"/>
  <c r="Y5932" i="12"/>
  <c r="Y5935" i="11" l="1"/>
  <c r="Y5933" i="12"/>
  <c r="Y5936" i="11" l="1"/>
  <c r="Y5934" i="12"/>
  <c r="Y5937" i="11" l="1"/>
  <c r="Y5935" i="12"/>
  <c r="Y5938" i="11" l="1"/>
  <c r="Y5936" i="12"/>
  <c r="Y5939" i="11" l="1"/>
  <c r="Y5937" i="12"/>
  <c r="Y5940" i="11" l="1"/>
  <c r="Y5938" i="12"/>
  <c r="Y5941" i="11" l="1"/>
  <c r="Y5939" i="12"/>
  <c r="Y5942" i="11" l="1"/>
  <c r="Y5940" i="12"/>
  <c r="Y5943" i="11" l="1"/>
  <c r="Y5941" i="12"/>
  <c r="Y5944" i="11" l="1"/>
  <c r="Y5942" i="12"/>
  <c r="Y5945" i="11" l="1"/>
  <c r="Y5943" i="12"/>
  <c r="Y5946" i="11" l="1"/>
  <c r="Y5944" i="12"/>
  <c r="Y5947" i="11" l="1"/>
  <c r="Y5945" i="12"/>
  <c r="Y5948" i="11" l="1"/>
  <c r="Y5946" i="12"/>
  <c r="Y5949" i="11" l="1"/>
  <c r="Y5947" i="12"/>
  <c r="Y5950" i="11" l="1"/>
  <c r="Y5948" i="12"/>
  <c r="Y5951" i="11" l="1"/>
  <c r="Y5949" i="12"/>
  <c r="Y5952" i="11" l="1"/>
  <c r="Y5950" i="12"/>
  <c r="Y5953" i="11" l="1"/>
  <c r="Y5951" i="12"/>
  <c r="Y5954" i="11" l="1"/>
  <c r="Y5952" i="12"/>
  <c r="Y5955" i="11" l="1"/>
  <c r="Y5953" i="12"/>
  <c r="Y5956" i="11" l="1"/>
  <c r="Y5954" i="12"/>
  <c r="Y5957" i="11" l="1"/>
  <c r="Y5955" i="12"/>
  <c r="Y5958" i="11" l="1"/>
  <c r="Y5956" i="12"/>
  <c r="Y5959" i="11" l="1"/>
  <c r="Y5957" i="12"/>
  <c r="Y5960" i="11" l="1"/>
  <c r="Y5958" i="12"/>
  <c r="Y5961" i="11" l="1"/>
  <c r="Y5959" i="12"/>
  <c r="Y5962" i="11" l="1"/>
  <c r="Y5960" i="12"/>
  <c r="Y5963" i="11" l="1"/>
  <c r="Y5961" i="12"/>
  <c r="Y5964" i="11" l="1"/>
  <c r="Y5962" i="12"/>
  <c r="Y5965" i="11" l="1"/>
  <c r="Y5963" i="12"/>
  <c r="Y5966" i="11" l="1"/>
  <c r="Y5964" i="12"/>
  <c r="Y5967" i="11" l="1"/>
  <c r="Y5965" i="12"/>
  <c r="Y5968" i="11" l="1"/>
  <c r="Y5966" i="12"/>
  <c r="Y5969" i="11" l="1"/>
  <c r="Y5967" i="12"/>
  <c r="Y5970" i="11" l="1"/>
  <c r="Y5968" i="12"/>
  <c r="Y5971" i="11" l="1"/>
  <c r="Y5969" i="12"/>
  <c r="Y5972" i="11" l="1"/>
  <c r="Y5970" i="12"/>
  <c r="Y5973" i="11" l="1"/>
  <c r="Y5971" i="12"/>
  <c r="Y5974" i="11" l="1"/>
  <c r="Y5972" i="12"/>
  <c r="Y5975" i="11" l="1"/>
  <c r="Y5973" i="12"/>
  <c r="Y5976" i="11" l="1"/>
  <c r="Y5974" i="12"/>
  <c r="Y5977" i="11" l="1"/>
  <c r="Y5975" i="12"/>
  <c r="Y5978" i="11" l="1"/>
  <c r="Y5976" i="12"/>
  <c r="Y5979" i="11" l="1"/>
  <c r="Y5977" i="12"/>
  <c r="Y5980" i="11" l="1"/>
  <c r="Y5978" i="12"/>
  <c r="Y5981" i="11" l="1"/>
  <c r="Y5979" i="12"/>
  <c r="Y5982" i="11" l="1"/>
  <c r="Y5980" i="12"/>
  <c r="Y5983" i="11" l="1"/>
  <c r="Y5981" i="12"/>
  <c r="Y5984" i="11" l="1"/>
  <c r="Y5982" i="12"/>
  <c r="Y5985" i="11" l="1"/>
  <c r="Y5983" i="12"/>
  <c r="Y5986" i="11" l="1"/>
  <c r="Y5984" i="12"/>
  <c r="Y5987" i="11" l="1"/>
  <c r="Y5985" i="12"/>
  <c r="Y5988" i="11" l="1"/>
  <c r="Y5986" i="12"/>
  <c r="Y5989" i="11" l="1"/>
  <c r="Y5987" i="12"/>
  <c r="Y5990" i="11" l="1"/>
  <c r="Y5988" i="12"/>
  <c r="Y5991" i="11" l="1"/>
  <c r="Y5989" i="12"/>
  <c r="Y5992" i="11" l="1"/>
  <c r="Y5990" i="12"/>
  <c r="Y5993" i="11" l="1"/>
  <c r="Y5991" i="12"/>
  <c r="Y5994" i="11" l="1"/>
  <c r="Y5992" i="12"/>
  <c r="Y5995" i="11" l="1"/>
  <c r="Y5993" i="12"/>
  <c r="Y5996" i="11" l="1"/>
  <c r="Y5994" i="12"/>
  <c r="Y5997" i="11" l="1"/>
  <c r="Y5995" i="12"/>
  <c r="Y5998" i="11" l="1"/>
  <c r="Y5996" i="12"/>
  <c r="Y5999" i="11" l="1"/>
  <c r="Y5997" i="12"/>
  <c r="Y6000" i="11" l="1"/>
  <c r="Y5998" i="12"/>
  <c r="Y6001" i="11" l="1"/>
  <c r="Y5999" i="12"/>
  <c r="Y6002" i="11" l="1"/>
  <c r="Y6000" i="12"/>
  <c r="Y6003" i="11" l="1"/>
  <c r="Y6001" i="12"/>
  <c r="Y6004" i="11" l="1"/>
  <c r="Y6002" i="12"/>
  <c r="Y6005" i="11" l="1"/>
  <c r="Y6003" i="12"/>
  <c r="Y6006" i="11" l="1"/>
  <c r="Y6004" i="12"/>
  <c r="Y6007" i="11" l="1"/>
  <c r="Y6005" i="12"/>
  <c r="Y6008" i="11" l="1"/>
  <c r="Y6006" i="12"/>
  <c r="Y6009" i="11" l="1"/>
  <c r="Y6007" i="12"/>
  <c r="Y6010" i="11" l="1"/>
  <c r="Y6008" i="12"/>
  <c r="Y6011" i="11" l="1"/>
  <c r="Y6009" i="12"/>
  <c r="Y6012" i="11" l="1"/>
  <c r="Y6010" i="12"/>
  <c r="Y6013" i="11" l="1"/>
  <c r="Y6011" i="12"/>
  <c r="Y6014" i="11" l="1"/>
  <c r="Y6012" i="12"/>
  <c r="Y6015" i="11" l="1"/>
  <c r="Y6013" i="12"/>
  <c r="Y6016" i="11" l="1"/>
  <c r="Y6014" i="12"/>
  <c r="Y6017" i="11" l="1"/>
  <c r="Y6015" i="12"/>
  <c r="Y6018" i="11" l="1"/>
  <c r="Y6016" i="12"/>
  <c r="Y6019" i="11" l="1"/>
  <c r="Y6017" i="12"/>
  <c r="Y6020" i="11" l="1"/>
  <c r="Y6018" i="12"/>
  <c r="Y6021" i="11" l="1"/>
  <c r="Y6019" i="12"/>
  <c r="Y6022" i="11" l="1"/>
  <c r="Y6020" i="12"/>
  <c r="Y6023" i="11" l="1"/>
  <c r="Y6021" i="12"/>
  <c r="Y6024" i="11" l="1"/>
  <c r="Y6022" i="12"/>
  <c r="Y6025" i="11" l="1"/>
  <c r="Y6023" i="12"/>
  <c r="Y6026" i="11" l="1"/>
  <c r="Y6024" i="12"/>
  <c r="Y6027" i="11" l="1"/>
  <c r="Y6025" i="12"/>
  <c r="Y6028" i="11" l="1"/>
  <c r="Y6026" i="12"/>
  <c r="Y6029" i="11" l="1"/>
  <c r="Y6027" i="12"/>
  <c r="Y6030" i="11" l="1"/>
  <c r="Y6028" i="12"/>
  <c r="Y6031" i="11" l="1"/>
  <c r="Y6029" i="12"/>
  <c r="Y6032" i="11" l="1"/>
  <c r="Y6030" i="12"/>
  <c r="Y6033" i="11" l="1"/>
  <c r="Y6031" i="12"/>
  <c r="Y6034" i="11" l="1"/>
  <c r="Y6032" i="12"/>
  <c r="Y6035" i="11" l="1"/>
  <c r="Y6033" i="12"/>
  <c r="Y6036" i="11" l="1"/>
  <c r="Y6034" i="12"/>
  <c r="Y6037" i="11" l="1"/>
  <c r="Y6035" i="12"/>
  <c r="Y6038" i="11" l="1"/>
  <c r="Y6036" i="12"/>
  <c r="Y6039" i="11" l="1"/>
  <c r="Y6037" i="12"/>
  <c r="Y6040" i="11" l="1"/>
  <c r="Y6038" i="12"/>
  <c r="Y6041" i="11" l="1"/>
  <c r="Y6039" i="12"/>
  <c r="Y6042" i="11" l="1"/>
  <c r="Y6040" i="12"/>
  <c r="Y6043" i="11" l="1"/>
  <c r="Y6041" i="12"/>
  <c r="Y6044" i="11" l="1"/>
  <c r="Y6042" i="12"/>
  <c r="Y6045" i="11" l="1"/>
  <c r="Y6043" i="12"/>
  <c r="Y6046" i="11" l="1"/>
  <c r="Y6044" i="12"/>
  <c r="Y6047" i="11" l="1"/>
  <c r="Y6045" i="12"/>
  <c r="Y6048" i="11" l="1"/>
  <c r="Y6046" i="12"/>
  <c r="Y6049" i="11" l="1"/>
  <c r="Y6047" i="12"/>
  <c r="Y6050" i="11" l="1"/>
  <c r="Y6048" i="12"/>
  <c r="Y6051" i="11" l="1"/>
  <c r="Y6049" i="12"/>
  <c r="Y6052" i="11" l="1"/>
  <c r="Y6050" i="12"/>
  <c r="Y6053" i="11" l="1"/>
  <c r="Y6051" i="12"/>
  <c r="Y6054" i="11" l="1"/>
  <c r="Y6052" i="12"/>
  <c r="Y6055" i="11" l="1"/>
  <c r="Y6053" i="12"/>
  <c r="Y6056" i="11" l="1"/>
  <c r="Y6054" i="12"/>
  <c r="Y6057" i="11" l="1"/>
  <c r="Y6055" i="12"/>
  <c r="Y6058" i="11" l="1"/>
  <c r="Y6056" i="12"/>
  <c r="Y6059" i="11" l="1"/>
  <c r="Y6057" i="12"/>
  <c r="Y6060" i="11" l="1"/>
  <c r="Y6058" i="12"/>
  <c r="Y6061" i="11" l="1"/>
  <c r="Y6059" i="12"/>
  <c r="Y6062" i="11" l="1"/>
  <c r="Y6060" i="12"/>
  <c r="Y6063" i="11" l="1"/>
  <c r="Y6061" i="12"/>
  <c r="Y6064" i="11" l="1"/>
  <c r="Y6062" i="12"/>
  <c r="Y6065" i="11" l="1"/>
  <c r="Y6063" i="12"/>
  <c r="Y6066" i="11" l="1"/>
  <c r="Y6064" i="12"/>
  <c r="Y6067" i="11" l="1"/>
  <c r="Y6065" i="12"/>
  <c r="Y6068" i="11" l="1"/>
  <c r="Y6066" i="12"/>
  <c r="Y6069" i="11" l="1"/>
  <c r="Y6067" i="12"/>
  <c r="Y6070" i="11" l="1"/>
  <c r="Y6068" i="12"/>
  <c r="Y6071" i="11" l="1"/>
  <c r="Y6069" i="12"/>
  <c r="Y6072" i="11" l="1"/>
  <c r="Y6070" i="12"/>
  <c r="Y6073" i="11" l="1"/>
  <c r="Y6071" i="12"/>
  <c r="Y6074" i="11" l="1"/>
  <c r="Y6072" i="12"/>
  <c r="Y6075" i="11" l="1"/>
  <c r="Y6073" i="12"/>
  <c r="Y6076" i="11" l="1"/>
  <c r="Y6074" i="12"/>
  <c r="Y6077" i="11" l="1"/>
  <c r="Y6075" i="12"/>
  <c r="Y6078" i="11" l="1"/>
  <c r="Y6076" i="12"/>
  <c r="Y6079" i="11" l="1"/>
  <c r="Y6077" i="12"/>
  <c r="Y6080" i="11" l="1"/>
  <c r="Y6078" i="12"/>
  <c r="Y6081" i="11" l="1"/>
  <c r="Y6079" i="12"/>
  <c r="Y6082" i="11" l="1"/>
  <c r="Y6080" i="12"/>
  <c r="Y6083" i="11" l="1"/>
  <c r="Y6081" i="12"/>
  <c r="Y6084" i="11" l="1"/>
  <c r="Y6082" i="12"/>
  <c r="Y6085" i="11" l="1"/>
  <c r="Y6083" i="12"/>
  <c r="Y6086" i="11" l="1"/>
  <c r="Y6084" i="12"/>
  <c r="Y6087" i="11" l="1"/>
  <c r="Y6085" i="12"/>
  <c r="Y6088" i="11" l="1"/>
  <c r="Y6086" i="12"/>
  <c r="Y6089" i="11" l="1"/>
  <c r="Y6087" i="12"/>
  <c r="Y6090" i="11" l="1"/>
  <c r="Y6088" i="12"/>
  <c r="Y6091" i="11" l="1"/>
  <c r="Y6089" i="12"/>
  <c r="Y6092" i="11" l="1"/>
  <c r="Y6090" i="12"/>
  <c r="Y6093" i="11" l="1"/>
  <c r="Y6091" i="12"/>
  <c r="Y6094" i="11" l="1"/>
  <c r="Y6092" i="12"/>
  <c r="Y6095" i="11" l="1"/>
  <c r="Y6093" i="12"/>
  <c r="Y6096" i="11" l="1"/>
  <c r="Y6094" i="12"/>
  <c r="Y6097" i="11" l="1"/>
  <c r="Y6095" i="12"/>
  <c r="Y6098" i="11" l="1"/>
  <c r="Y6096" i="12"/>
  <c r="Y6099" i="11" l="1"/>
  <c r="Y6097" i="12"/>
  <c r="Y6100" i="11" l="1"/>
  <c r="Y6098" i="12"/>
  <c r="Y6101" i="11" l="1"/>
  <c r="Y6099" i="12"/>
  <c r="Y6102" i="11" l="1"/>
  <c r="Y6100" i="12"/>
  <c r="Y6103" i="11" l="1"/>
  <c r="Y6101" i="12"/>
  <c r="Y6104" i="11" l="1"/>
  <c r="Y6102" i="12"/>
  <c r="Y6105" i="11" l="1"/>
  <c r="Y6103" i="12"/>
  <c r="Y6106" i="11" l="1"/>
  <c r="Y6104" i="12"/>
  <c r="Y6107" i="11" l="1"/>
  <c r="Y6105" i="12"/>
  <c r="Y6108" i="11" l="1"/>
  <c r="Y6106" i="12"/>
  <c r="Y6109" i="11" l="1"/>
  <c r="Y6107" i="12"/>
  <c r="Y6110" i="11" l="1"/>
  <c r="Y6108" i="12"/>
  <c r="Y6111" i="11" l="1"/>
  <c r="Y6109" i="12"/>
  <c r="Y6112" i="11" l="1"/>
  <c r="Y6110" i="12"/>
  <c r="Y6113" i="11" l="1"/>
  <c r="Y6111" i="12"/>
  <c r="Y6114" i="11" l="1"/>
  <c r="Y6112" i="12"/>
  <c r="Y6115" i="11" l="1"/>
  <c r="Y6113" i="12"/>
  <c r="Y6116" i="11" l="1"/>
  <c r="Y6114" i="12"/>
  <c r="Y6117" i="11" l="1"/>
  <c r="Y6115" i="12"/>
  <c r="Y6118" i="11" l="1"/>
  <c r="Y6116" i="12"/>
  <c r="Y6119" i="11" l="1"/>
  <c r="Y6117" i="12"/>
  <c r="Y6120" i="11" l="1"/>
  <c r="Y6118" i="12"/>
  <c r="Y6121" i="11" l="1"/>
  <c r="Y6119" i="12"/>
  <c r="Y6122" i="11" l="1"/>
  <c r="Y6120" i="12"/>
  <c r="Y6123" i="11" l="1"/>
  <c r="Y6121" i="12"/>
  <c r="Y6124" i="11" l="1"/>
  <c r="Y6122" i="12"/>
  <c r="Y6125" i="11" l="1"/>
  <c r="Y6123" i="12"/>
  <c r="Y6126" i="11" l="1"/>
  <c r="Y6124" i="12"/>
  <c r="Y6127" i="11" l="1"/>
  <c r="Y6125" i="12"/>
  <c r="Y6128" i="11" l="1"/>
  <c r="Y6126" i="12"/>
  <c r="Y6129" i="11" l="1"/>
  <c r="Y6127" i="12"/>
  <c r="Y6130" i="11" l="1"/>
  <c r="Y6128" i="12"/>
  <c r="Y6131" i="11" l="1"/>
  <c r="Y6129" i="12"/>
  <c r="Y6132" i="11" l="1"/>
  <c r="Y6130" i="12"/>
  <c r="Y6133" i="11" l="1"/>
  <c r="Y6131" i="12"/>
  <c r="Y6134" i="11" l="1"/>
  <c r="Y6132" i="12"/>
  <c r="Y6135" i="11" l="1"/>
  <c r="Y6133" i="12"/>
  <c r="Y6136" i="11" l="1"/>
  <c r="Y6134" i="12"/>
  <c r="Y6137" i="11" l="1"/>
  <c r="Y6135" i="12"/>
  <c r="Y6138" i="11" l="1"/>
  <c r="Y6136" i="12"/>
  <c r="Y6139" i="11" l="1"/>
  <c r="Y6137" i="12"/>
  <c r="Y6140" i="11" l="1"/>
  <c r="Y6138" i="12"/>
  <c r="Y6141" i="11" l="1"/>
  <c r="Y6139" i="12"/>
  <c r="Y6142" i="11" l="1"/>
  <c r="Y6140" i="12"/>
  <c r="Y6143" i="11" l="1"/>
  <c r="Y6141" i="12"/>
  <c r="Y6144" i="11" l="1"/>
  <c r="Y6142" i="12"/>
  <c r="Y6145" i="11" l="1"/>
  <c r="Y6143" i="12"/>
  <c r="Y6146" i="11" l="1"/>
  <c r="Y6144" i="12"/>
  <c r="Y6147" i="11" l="1"/>
  <c r="Y6145" i="12"/>
  <c r="Y6148" i="11" l="1"/>
  <c r="Y6146" i="12"/>
  <c r="Y6149" i="11" l="1"/>
  <c r="Y6147" i="12"/>
  <c r="Y6150" i="11" l="1"/>
  <c r="Y6148" i="12"/>
  <c r="Y6151" i="11" l="1"/>
  <c r="Y6149" i="12"/>
  <c r="Y6152" i="11" l="1"/>
  <c r="Y6150" i="12"/>
  <c r="Y6153" i="11" l="1"/>
  <c r="Y6151" i="12"/>
  <c r="Y6154" i="11" l="1"/>
  <c r="Y6152" i="12"/>
  <c r="Y6155" i="11" l="1"/>
  <c r="Y6153" i="12"/>
  <c r="Y6156" i="11" l="1"/>
  <c r="Y6154" i="12"/>
  <c r="Y6157" i="11" l="1"/>
  <c r="Y6155" i="12"/>
  <c r="Y6158" i="11" l="1"/>
  <c r="Y6156" i="12"/>
  <c r="Y6159" i="11" l="1"/>
  <c r="Y6157" i="12"/>
  <c r="Y6160" i="11" l="1"/>
  <c r="Y6158" i="12"/>
  <c r="Y6161" i="11" l="1"/>
  <c r="Y6159" i="12"/>
  <c r="Y6162" i="11" l="1"/>
  <c r="Y6160" i="12"/>
  <c r="Y6163" i="11" l="1"/>
  <c r="Y6161" i="12"/>
  <c r="Y6164" i="11" l="1"/>
  <c r="Y6162" i="12"/>
  <c r="Y6165" i="11" l="1"/>
  <c r="Y6163" i="12"/>
  <c r="Y6166" i="11" l="1"/>
  <c r="Y6164" i="12"/>
  <c r="Y6167" i="11" l="1"/>
  <c r="Y6165" i="12"/>
  <c r="Y6168" i="11" l="1"/>
  <c r="Y6166" i="12"/>
  <c r="Y6169" i="11" l="1"/>
  <c r="Y6167" i="12"/>
  <c r="Y6170" i="11" l="1"/>
  <c r="Y6168" i="12"/>
  <c r="Y6171" i="11" l="1"/>
  <c r="Y6169" i="12"/>
  <c r="Y6172" i="11" l="1"/>
  <c r="Y6170" i="12"/>
  <c r="Y6173" i="11" l="1"/>
  <c r="Y6171" i="12"/>
  <c r="Y6174" i="11" l="1"/>
  <c r="Y6172" i="12"/>
  <c r="Y6175" i="11" l="1"/>
  <c r="Y6173" i="12"/>
  <c r="Y6176" i="11" l="1"/>
  <c r="Y6174" i="12"/>
  <c r="Y6177" i="11" l="1"/>
  <c r="Y6175" i="12"/>
  <c r="Y6178" i="11" l="1"/>
  <c r="Y6176" i="12"/>
  <c r="Y6179" i="11" l="1"/>
  <c r="Y6177" i="12"/>
  <c r="Y6180" i="11" l="1"/>
  <c r="Y6178" i="12"/>
  <c r="Y6181" i="11" l="1"/>
  <c r="Y6179" i="12"/>
  <c r="Y6182" i="11" l="1"/>
  <c r="Y6180" i="12"/>
  <c r="Y6183" i="11" l="1"/>
  <c r="Y6181" i="12"/>
  <c r="Y6184" i="11" l="1"/>
  <c r="Y6182" i="12"/>
  <c r="Y6185" i="11" l="1"/>
  <c r="Y6183" i="12"/>
  <c r="Y6186" i="11" l="1"/>
  <c r="Y6184" i="12"/>
  <c r="Y6187" i="11" l="1"/>
  <c r="Y6185" i="12"/>
  <c r="Y6188" i="11" l="1"/>
  <c r="Y6186" i="12"/>
  <c r="Y6189" i="11" l="1"/>
  <c r="Y6187" i="12"/>
  <c r="Y6190" i="11" l="1"/>
  <c r="Y6188" i="12"/>
  <c r="Y6191" i="11" l="1"/>
  <c r="Y6189" i="12"/>
  <c r="Y6192" i="11" l="1"/>
  <c r="Y6190" i="12"/>
  <c r="Y6193" i="11" l="1"/>
  <c r="Y6191" i="12"/>
  <c r="Y6194" i="11" l="1"/>
  <c r="Y6192" i="12"/>
  <c r="Y6195" i="11" l="1"/>
  <c r="Y6193" i="12"/>
  <c r="Y6196" i="11" l="1"/>
  <c r="Y6194" i="12"/>
  <c r="Y6197" i="11" l="1"/>
  <c r="Y6195" i="12"/>
  <c r="Y6198" i="11" l="1"/>
  <c r="Y6196" i="12"/>
  <c r="Y6199" i="11" l="1"/>
  <c r="Y6197" i="12"/>
  <c r="Y6200" i="11" l="1"/>
  <c r="Y6198" i="12"/>
  <c r="Y6201" i="11" l="1"/>
  <c r="Y6199" i="12"/>
  <c r="Y6202" i="11" l="1"/>
  <c r="Y6200" i="12"/>
  <c r="Y6203" i="11" l="1"/>
  <c r="Y6201" i="12"/>
  <c r="Y6204" i="11" l="1"/>
  <c r="Y6202" i="12"/>
  <c r="Y6205" i="11" l="1"/>
  <c r="Y6203" i="12"/>
  <c r="Y6206" i="11" l="1"/>
  <c r="Y6204" i="12"/>
  <c r="Y6207" i="11" l="1"/>
  <c r="Y6205" i="12"/>
  <c r="Y6208" i="11" l="1"/>
  <c r="Y6206" i="12"/>
  <c r="Y6209" i="11" l="1"/>
  <c r="Y6207" i="12"/>
  <c r="Y6210" i="11" l="1"/>
  <c r="Y6208" i="12"/>
  <c r="Y6211" i="11" l="1"/>
  <c r="Y6209" i="12"/>
  <c r="Y6212" i="11" l="1"/>
  <c r="Y6210" i="12"/>
  <c r="Y6213" i="11" l="1"/>
  <c r="Y6211" i="12"/>
  <c r="Y6214" i="11" l="1"/>
  <c r="Y6212" i="12"/>
  <c r="Y6215" i="11" l="1"/>
  <c r="Y6213" i="12"/>
  <c r="Y6216" i="11" l="1"/>
  <c r="Y6214" i="12"/>
  <c r="Y6217" i="11" l="1"/>
  <c r="Y6215" i="12"/>
  <c r="Y6218" i="11" l="1"/>
  <c r="Y6216" i="12"/>
  <c r="Y6219" i="11" l="1"/>
  <c r="Y6217" i="12"/>
  <c r="Y6220" i="11" l="1"/>
  <c r="Y6218" i="12"/>
  <c r="Y6221" i="11" l="1"/>
  <c r="Y6219" i="12"/>
  <c r="Y6222" i="11" l="1"/>
  <c r="Y6220" i="12"/>
  <c r="Y6223" i="11" l="1"/>
  <c r="Y6221" i="12"/>
  <c r="Y6224" i="11" l="1"/>
  <c r="Y6222" i="12"/>
  <c r="Y6225" i="11" l="1"/>
  <c r="Y6223" i="12"/>
  <c r="Y6226" i="11" l="1"/>
  <c r="Y6224" i="12"/>
  <c r="Y6227" i="11" l="1"/>
  <c r="Y6225" i="12"/>
  <c r="Y6228" i="11" l="1"/>
  <c r="Y6226" i="12"/>
  <c r="Y6229" i="11" l="1"/>
  <c r="Y6227" i="12"/>
  <c r="Y6230" i="11" l="1"/>
  <c r="Y6228" i="12"/>
  <c r="Y6231" i="11" l="1"/>
  <c r="Y6229" i="12"/>
  <c r="Y6232" i="11" l="1"/>
  <c r="Y6230" i="12"/>
  <c r="Y6233" i="11" l="1"/>
  <c r="Y6231" i="12"/>
  <c r="Y6234" i="11" l="1"/>
  <c r="Y6232" i="12"/>
  <c r="Y6235" i="11" l="1"/>
  <c r="Y6233" i="12"/>
  <c r="Y6236" i="11" l="1"/>
  <c r="Y6234" i="12"/>
  <c r="Y6237" i="11" l="1"/>
  <c r="Y6235" i="12"/>
  <c r="Y6238" i="11" l="1"/>
  <c r="Y6236" i="12"/>
  <c r="Y6239" i="11" l="1"/>
  <c r="Y6237" i="12"/>
  <c r="Y6240" i="11" l="1"/>
  <c r="Y6238" i="12"/>
  <c r="Y6241" i="11" l="1"/>
  <c r="Y6239" i="12"/>
  <c r="Y6242" i="11" l="1"/>
  <c r="Y6240" i="12"/>
  <c r="Y6243" i="11" l="1"/>
  <c r="Y6241" i="12"/>
  <c r="Y6244" i="11" l="1"/>
  <c r="Y6242" i="12"/>
  <c r="Y6245" i="11" l="1"/>
  <c r="Y6243" i="12"/>
  <c r="Y6246" i="11" l="1"/>
  <c r="Y6244" i="12"/>
  <c r="Y6247" i="11" l="1"/>
  <c r="Y6245" i="12"/>
  <c r="Y6248" i="11" l="1"/>
  <c r="Y6246" i="12"/>
  <c r="Y6249" i="11" l="1"/>
  <c r="Y6247" i="12"/>
  <c r="Y6250" i="11" l="1"/>
  <c r="Y6248" i="12"/>
  <c r="Y6251" i="11" l="1"/>
  <c r="Y6249" i="12"/>
  <c r="Y6252" i="11" l="1"/>
  <c r="Y6250" i="12"/>
  <c r="Y6253" i="11" l="1"/>
  <c r="Y6251" i="12"/>
  <c r="Y6254" i="11" l="1"/>
  <c r="Y6252" i="12"/>
  <c r="Y6255" i="11" l="1"/>
  <c r="Y6253" i="12"/>
  <c r="Y6256" i="11" l="1"/>
  <c r="Y6254" i="12"/>
  <c r="Y6257" i="11" l="1"/>
  <c r="Y6255" i="12"/>
  <c r="Y6258" i="11" l="1"/>
  <c r="Y6256" i="12"/>
  <c r="Y6259" i="11" l="1"/>
  <c r="Y6257" i="12"/>
  <c r="Y6260" i="11" l="1"/>
  <c r="Y6258" i="12"/>
  <c r="Y6261" i="11" l="1"/>
  <c r="Y6259" i="12"/>
  <c r="Y6262" i="11" l="1"/>
  <c r="Y6260" i="12"/>
  <c r="Y6263" i="11" l="1"/>
  <c r="Y6261" i="12"/>
  <c r="Y6264" i="11" l="1"/>
  <c r="Y6262" i="12"/>
  <c r="Y6265" i="11" l="1"/>
  <c r="Y6263" i="12"/>
  <c r="Y6266" i="11" l="1"/>
  <c r="Y6264" i="12"/>
  <c r="Y6267" i="11" l="1"/>
  <c r="Y6265" i="12"/>
  <c r="Y6268" i="11" l="1"/>
  <c r="Y6266" i="12"/>
  <c r="Y6269" i="11" l="1"/>
  <c r="Y6267" i="12"/>
  <c r="Y6270" i="11" l="1"/>
  <c r="Y6268" i="12"/>
  <c r="Y6271" i="11" l="1"/>
  <c r="Y6269" i="12"/>
  <c r="Y6272" i="11" l="1"/>
  <c r="Y6270" i="12"/>
  <c r="Y6273" i="11" l="1"/>
  <c r="Y6271" i="12"/>
  <c r="Y6274" i="11" l="1"/>
  <c r="Y6272" i="12"/>
  <c r="Y6275" i="11" l="1"/>
  <c r="Y6273" i="12"/>
  <c r="Y6276" i="11" l="1"/>
  <c r="Y6274" i="12"/>
  <c r="Y6277" i="11" l="1"/>
  <c r="Y6275" i="12"/>
  <c r="Y6278" i="11" l="1"/>
  <c r="Y6276" i="12"/>
  <c r="Y6279" i="11" l="1"/>
  <c r="Y6277" i="12"/>
  <c r="Y6280" i="11" l="1"/>
  <c r="Y6278" i="12"/>
  <c r="Y6281" i="11" l="1"/>
  <c r="Y6279" i="12"/>
  <c r="Y6282" i="11" l="1"/>
  <c r="Y6280" i="12"/>
  <c r="Y6283" i="11" l="1"/>
  <c r="Y6281" i="12"/>
  <c r="Y6284" i="11" l="1"/>
  <c r="Y6282" i="12"/>
  <c r="Y6285" i="11" l="1"/>
  <c r="Y6283" i="12"/>
  <c r="Y6286" i="11" l="1"/>
  <c r="Y6284" i="12"/>
  <c r="Y6287" i="11" l="1"/>
  <c r="Y6285" i="12"/>
  <c r="Y6288" i="11" l="1"/>
  <c r="Y6286" i="12"/>
  <c r="Y6289" i="11" l="1"/>
  <c r="Y6287" i="12"/>
  <c r="Y6290" i="11" l="1"/>
  <c r="Y6288" i="12"/>
  <c r="Y6291" i="11" l="1"/>
  <c r="Y6289" i="12"/>
  <c r="Y6292" i="11" l="1"/>
  <c r="Y6290" i="12"/>
  <c r="Y6293" i="11" l="1"/>
  <c r="Y6291" i="12"/>
  <c r="Y6294" i="11" l="1"/>
  <c r="Y6292" i="12"/>
  <c r="Y6295" i="11" l="1"/>
  <c r="Y6293" i="12"/>
  <c r="Y6296" i="11" l="1"/>
  <c r="Y6294" i="12"/>
  <c r="Y6297" i="11" l="1"/>
  <c r="Y6295" i="12"/>
  <c r="Y6298" i="11" l="1"/>
  <c r="Y6296" i="12"/>
  <c r="Y6299" i="11" l="1"/>
  <c r="Y6297" i="12"/>
  <c r="Y6300" i="11" l="1"/>
  <c r="Y6298" i="12"/>
  <c r="Y6301" i="11" l="1"/>
  <c r="Y6299" i="12"/>
  <c r="Y6302" i="11" l="1"/>
  <c r="Y6300" i="12"/>
  <c r="Y6303" i="11" l="1"/>
  <c r="Y6301" i="12"/>
  <c r="Y6304" i="11" l="1"/>
  <c r="Y6302" i="12"/>
  <c r="Y6305" i="11" l="1"/>
  <c r="Y6303" i="12"/>
  <c r="Y6306" i="11" l="1"/>
  <c r="Y6304" i="12"/>
  <c r="Y6307" i="11" l="1"/>
  <c r="Y6305" i="12"/>
  <c r="Y6308" i="11" l="1"/>
  <c r="Y6306" i="12"/>
  <c r="Y6309" i="11" l="1"/>
  <c r="Y6307" i="12"/>
  <c r="Y6310" i="11" l="1"/>
  <c r="Y6308" i="12"/>
  <c r="Y6311" i="11" l="1"/>
  <c r="Y6309" i="12"/>
  <c r="Y6312" i="11" l="1"/>
  <c r="Y6310" i="12"/>
  <c r="Y6313" i="11" l="1"/>
  <c r="Y6311" i="12"/>
  <c r="Y6314" i="11" l="1"/>
  <c r="Y6312" i="12"/>
  <c r="Y6315" i="11" l="1"/>
  <c r="Y6313" i="12"/>
  <c r="Y6316" i="11" l="1"/>
  <c r="Y6314" i="12"/>
  <c r="Y6317" i="11" l="1"/>
  <c r="Y6315" i="12"/>
  <c r="Y6318" i="11" l="1"/>
  <c r="Y6316" i="12"/>
  <c r="Y6319" i="11" l="1"/>
  <c r="Y6317" i="12"/>
  <c r="Y6320" i="11" l="1"/>
  <c r="Y6318" i="12"/>
  <c r="Y6321" i="11" l="1"/>
  <c r="Y6319" i="12"/>
  <c r="Y6322" i="11" l="1"/>
  <c r="Y6320" i="12"/>
  <c r="Y6323" i="11" l="1"/>
  <c r="Y6321" i="12"/>
  <c r="Y6324" i="11" l="1"/>
  <c r="Y6322" i="12"/>
  <c r="Y6325" i="11" l="1"/>
  <c r="Y6323" i="12"/>
  <c r="Y6326" i="11" l="1"/>
  <c r="Y6324" i="12"/>
  <c r="Y6327" i="11" l="1"/>
  <c r="Y6325" i="12"/>
  <c r="Y6328" i="11" l="1"/>
  <c r="Y6326" i="12"/>
  <c r="Y6329" i="11" l="1"/>
  <c r="Y6327" i="12"/>
  <c r="Y6330" i="11" l="1"/>
  <c r="Y6328" i="12"/>
  <c r="Y6331" i="11" l="1"/>
  <c r="Y6329" i="12"/>
  <c r="Y6332" i="11" l="1"/>
  <c r="Y6330" i="12"/>
  <c r="Y6333" i="11" l="1"/>
  <c r="Y6331" i="12"/>
  <c r="Y6334" i="11" l="1"/>
  <c r="Y6332" i="12"/>
  <c r="Y6335" i="11" l="1"/>
  <c r="Y6333" i="12"/>
  <c r="Y6336" i="11" l="1"/>
  <c r="Y6334" i="12"/>
  <c r="Y6337" i="11" l="1"/>
  <c r="Y6335" i="12"/>
  <c r="Y6338" i="11" l="1"/>
  <c r="Y6336" i="12"/>
  <c r="Y6339" i="11" l="1"/>
  <c r="Y6337" i="12"/>
  <c r="Y6340" i="11" l="1"/>
  <c r="Y6338" i="12"/>
  <c r="Y6341" i="11" l="1"/>
  <c r="Y6339" i="12"/>
  <c r="Y6342" i="11" l="1"/>
  <c r="Y6340" i="12"/>
  <c r="Y6343" i="11" l="1"/>
  <c r="Y6341" i="12"/>
  <c r="Y6344" i="11" l="1"/>
  <c r="Y6342" i="12"/>
  <c r="Y6345" i="11" l="1"/>
  <c r="Y6343" i="12"/>
  <c r="Y6346" i="11" l="1"/>
  <c r="Y6344" i="12"/>
  <c r="Y6347" i="11" l="1"/>
  <c r="Y6345" i="12"/>
  <c r="Y6348" i="11" l="1"/>
  <c r="Y6346" i="12"/>
  <c r="Y6349" i="11" l="1"/>
  <c r="Y6347" i="12"/>
  <c r="Y6350" i="11" l="1"/>
  <c r="Y6348" i="12"/>
  <c r="Y6351" i="11" l="1"/>
  <c r="Y6349" i="12"/>
  <c r="Y6352" i="11" l="1"/>
  <c r="Y6350" i="12"/>
  <c r="Y6353" i="11" l="1"/>
  <c r="Y6351" i="12"/>
  <c r="Y6354" i="11" l="1"/>
  <c r="Y6352" i="12"/>
  <c r="Y6355" i="11" l="1"/>
  <c r="Y6353" i="12"/>
  <c r="Y6356" i="11" l="1"/>
  <c r="Y6354" i="12"/>
  <c r="Y6357" i="11" l="1"/>
  <c r="Y6355" i="12"/>
  <c r="Y6358" i="11" l="1"/>
  <c r="Y6356" i="12"/>
  <c r="Y6359" i="11" l="1"/>
  <c r="Y6357" i="12"/>
  <c r="Y6360" i="11" l="1"/>
  <c r="Y6358" i="12"/>
  <c r="Y6361" i="11" l="1"/>
  <c r="Y6359" i="12"/>
  <c r="Y6362" i="11" l="1"/>
  <c r="Y6360" i="12"/>
  <c r="Y6363" i="11" l="1"/>
  <c r="Y6361" i="12"/>
  <c r="Y6364" i="11" l="1"/>
  <c r="Y6362" i="12"/>
  <c r="Y6365" i="11" l="1"/>
  <c r="Y6363" i="12"/>
  <c r="Y6366" i="11" l="1"/>
  <c r="Y6364" i="12"/>
  <c r="Y6367" i="11" l="1"/>
  <c r="Y6365" i="12"/>
  <c r="Y6368" i="11" l="1"/>
  <c r="Y6366" i="12"/>
  <c r="Y6369" i="11" l="1"/>
  <c r="Y6367" i="12"/>
  <c r="Y6370" i="11" l="1"/>
  <c r="Y6368" i="12"/>
  <c r="Y6371" i="11" l="1"/>
  <c r="Y6369" i="12"/>
  <c r="Y6372" i="11" l="1"/>
  <c r="Y6370" i="12"/>
  <c r="Y6373" i="11" l="1"/>
  <c r="Y6371" i="12"/>
  <c r="Y6374" i="11" l="1"/>
  <c r="Y6372" i="12"/>
  <c r="Y6375" i="11" l="1"/>
  <c r="Y6373" i="12"/>
  <c r="Y6376" i="11" l="1"/>
  <c r="Y6374" i="12"/>
  <c r="Y6377" i="11" l="1"/>
  <c r="Y6375" i="12"/>
  <c r="Y6378" i="11" l="1"/>
  <c r="Y6376" i="12"/>
  <c r="Y6379" i="11" l="1"/>
  <c r="Y6377" i="12"/>
  <c r="Y6380" i="11" l="1"/>
  <c r="Y6378" i="12"/>
  <c r="Y6381" i="11" l="1"/>
  <c r="Y6379" i="12"/>
  <c r="Y6382" i="11" l="1"/>
  <c r="Y6380" i="12"/>
  <c r="Y6383" i="11" l="1"/>
  <c r="Y6381" i="12"/>
  <c r="Y6384" i="11" l="1"/>
  <c r="Y6382" i="12"/>
  <c r="Y6385" i="11" l="1"/>
  <c r="Y6383" i="12"/>
  <c r="Y6386" i="11" l="1"/>
  <c r="Y6384" i="12"/>
  <c r="Y6387" i="11" l="1"/>
  <c r="Y6385" i="12"/>
  <c r="Y6388" i="11" l="1"/>
  <c r="Y6386" i="12"/>
  <c r="Y6389" i="11" l="1"/>
  <c r="Y6387" i="12"/>
  <c r="Y6390" i="11" l="1"/>
  <c r="Y6388" i="12"/>
  <c r="Y6391" i="11" l="1"/>
  <c r="Y6389" i="12"/>
  <c r="Y6392" i="11" l="1"/>
  <c r="Y6390" i="12"/>
  <c r="Y6393" i="11" l="1"/>
  <c r="Y6391" i="12"/>
  <c r="Y6394" i="11" l="1"/>
  <c r="Y6392" i="12"/>
  <c r="Y6395" i="11" l="1"/>
  <c r="Y6393" i="12"/>
  <c r="Y6396" i="11" l="1"/>
  <c r="Y6394" i="12"/>
  <c r="Y6397" i="11" l="1"/>
  <c r="Y6395" i="12"/>
  <c r="Y6398" i="11" l="1"/>
  <c r="Y6396" i="12"/>
  <c r="Y6399" i="11" l="1"/>
  <c r="Y6397" i="12"/>
  <c r="Y6400" i="11" l="1"/>
  <c r="Y6398" i="12"/>
  <c r="Y6401" i="11" l="1"/>
  <c r="Y6399" i="12"/>
  <c r="Y6402" i="11" l="1"/>
  <c r="Y6400" i="12"/>
  <c r="Y6403" i="11" l="1"/>
  <c r="Y6401" i="12"/>
  <c r="Y6404" i="11" l="1"/>
  <c r="Y6402" i="12"/>
  <c r="Y6405" i="11" l="1"/>
  <c r="Y6403" i="12"/>
  <c r="Y6406" i="11" l="1"/>
  <c r="Y6404" i="12"/>
  <c r="Y6407" i="11" l="1"/>
  <c r="Y6405" i="12"/>
  <c r="Y6408" i="11" l="1"/>
  <c r="Y6406" i="12"/>
  <c r="Y6409" i="11" l="1"/>
  <c r="Y6407" i="12"/>
  <c r="Y6410" i="11" l="1"/>
  <c r="Y6408" i="12"/>
  <c r="Y6411" i="11" l="1"/>
  <c r="Y6409" i="12"/>
  <c r="Y6412" i="11" l="1"/>
  <c r="Y6410" i="12"/>
  <c r="Y6413" i="11" l="1"/>
  <c r="Y6411" i="12"/>
  <c r="Y6414" i="11" l="1"/>
  <c r="Y6412" i="12"/>
  <c r="Y6415" i="11" l="1"/>
  <c r="Y6413" i="12"/>
  <c r="Y6416" i="11" l="1"/>
  <c r="Y6414" i="12"/>
  <c r="Y6417" i="11" l="1"/>
  <c r="Y6415" i="12"/>
  <c r="Y6418" i="11" l="1"/>
  <c r="Y6416" i="12"/>
  <c r="Y6419" i="11" l="1"/>
  <c r="Y6417" i="12"/>
  <c r="Y6420" i="11" l="1"/>
  <c r="Y6418" i="12"/>
  <c r="Y6421" i="11" l="1"/>
  <c r="Y6419" i="12"/>
  <c r="Y6422" i="11" l="1"/>
  <c r="Y6420" i="12"/>
  <c r="Y6423" i="11" l="1"/>
  <c r="Y6421" i="12"/>
  <c r="Y6424" i="11" l="1"/>
  <c r="Y6422" i="12"/>
  <c r="Y6425" i="11" l="1"/>
  <c r="Y6423" i="12"/>
  <c r="Y6426" i="11" l="1"/>
  <c r="Y6424" i="12"/>
  <c r="Y6427" i="11" l="1"/>
  <c r="Y6425" i="12"/>
  <c r="Y6428" i="11" l="1"/>
  <c r="Y6426" i="12"/>
  <c r="Y6429" i="11" l="1"/>
  <c r="Y6427" i="12"/>
  <c r="Y6430" i="11" l="1"/>
  <c r="Y6428" i="12"/>
  <c r="Y6431" i="11" l="1"/>
  <c r="Y6429" i="12"/>
  <c r="Y6432" i="11" l="1"/>
  <c r="Y6430" i="12"/>
  <c r="Y6433" i="11" l="1"/>
  <c r="Y6431" i="12"/>
  <c r="Y6434" i="11" l="1"/>
  <c r="Y6432" i="12"/>
  <c r="Y6435" i="11" l="1"/>
  <c r="Y6433" i="12"/>
  <c r="Y6436" i="11" l="1"/>
  <c r="Y6434" i="12"/>
  <c r="Y6437" i="11" l="1"/>
  <c r="Y6435" i="12"/>
  <c r="Y6438" i="11" l="1"/>
  <c r="Y6436" i="12"/>
  <c r="Y6439" i="11" l="1"/>
  <c r="Y6437" i="12"/>
  <c r="Y6440" i="11" l="1"/>
  <c r="Y6438" i="12"/>
  <c r="Y6441" i="11" l="1"/>
  <c r="Y6439" i="12"/>
  <c r="Y6442" i="11" l="1"/>
  <c r="Y6440" i="12"/>
  <c r="Y6443" i="11" l="1"/>
  <c r="Y6441" i="12"/>
  <c r="Y6444" i="11" l="1"/>
  <c r="Y6442" i="12"/>
  <c r="Y6445" i="11" l="1"/>
  <c r="Y6443" i="12"/>
  <c r="Y6446" i="11" l="1"/>
  <c r="Y6444" i="12"/>
  <c r="Y6447" i="11" l="1"/>
  <c r="Y6445" i="12"/>
  <c r="Y6448" i="11" l="1"/>
  <c r="Y6446" i="12"/>
  <c r="Y6449" i="11" l="1"/>
  <c r="Y6447" i="12"/>
  <c r="Y6450" i="11" l="1"/>
  <c r="Y6448" i="12"/>
  <c r="Y6451" i="11" l="1"/>
  <c r="Y6449" i="12"/>
  <c r="Y6452" i="11" l="1"/>
  <c r="Y6450" i="12"/>
  <c r="Y6453" i="11" l="1"/>
  <c r="Y6451" i="12"/>
  <c r="Y6454" i="11" l="1"/>
  <c r="Y6452" i="12"/>
  <c r="Y6455" i="11" l="1"/>
  <c r="Y6453" i="12"/>
  <c r="Y6456" i="11" l="1"/>
  <c r="Y6454" i="12"/>
  <c r="Y6457" i="11" l="1"/>
  <c r="Y6455" i="12"/>
  <c r="Y6458" i="11" l="1"/>
  <c r="Y6456" i="12"/>
  <c r="Y6459" i="11" l="1"/>
  <c r="Y6457" i="12"/>
  <c r="Y6460" i="11" l="1"/>
  <c r="Y6458" i="12"/>
  <c r="Y6461" i="11" l="1"/>
  <c r="Y6459" i="12"/>
  <c r="Y6462" i="11" l="1"/>
  <c r="Y6460" i="12"/>
  <c r="Y6463" i="11" l="1"/>
  <c r="Y6461" i="12"/>
  <c r="Y6464" i="11" l="1"/>
  <c r="Y6462" i="12"/>
  <c r="Y6465" i="11" l="1"/>
  <c r="Y6463" i="12"/>
  <c r="Y6466" i="11" l="1"/>
  <c r="Y6464" i="12"/>
  <c r="Y6467" i="11" l="1"/>
  <c r="Y6465" i="12"/>
  <c r="Y6468" i="11" l="1"/>
  <c r="Y6466" i="12"/>
  <c r="Y6469" i="11" l="1"/>
  <c r="Y6467" i="12"/>
  <c r="Y6470" i="11" l="1"/>
  <c r="Y6468" i="12"/>
  <c r="Y6471" i="11" l="1"/>
  <c r="Y6469" i="12"/>
  <c r="Y6472" i="11" l="1"/>
  <c r="Y6470" i="12"/>
  <c r="Y6473" i="11" l="1"/>
  <c r="Y6471" i="12"/>
  <c r="Y6474" i="11" l="1"/>
  <c r="Y6472" i="12"/>
  <c r="Y6475" i="11" l="1"/>
  <c r="Y6473" i="12"/>
  <c r="Y6476" i="11" l="1"/>
  <c r="Y6474" i="12"/>
  <c r="Y6477" i="11" l="1"/>
  <c r="Y6475" i="12"/>
  <c r="Y6478" i="11" l="1"/>
  <c r="Y6476" i="12"/>
  <c r="Y6479" i="11" l="1"/>
  <c r="Y6477" i="12"/>
  <c r="Y6480" i="11" l="1"/>
  <c r="Y6478" i="12"/>
  <c r="Y6481" i="11" l="1"/>
  <c r="Y6479" i="12"/>
  <c r="Y6482" i="11" l="1"/>
  <c r="Y6480" i="12"/>
  <c r="Y6483" i="11" l="1"/>
  <c r="Y6481" i="12"/>
  <c r="Y6484" i="11" l="1"/>
  <c r="Y6482" i="12"/>
  <c r="Y6485" i="11" l="1"/>
  <c r="Y6483" i="12"/>
  <c r="Y6486" i="11" l="1"/>
  <c r="Y6484" i="12"/>
  <c r="Y6487" i="11" l="1"/>
  <c r="Y6485" i="12"/>
  <c r="Y6488" i="11" l="1"/>
  <c r="Y6486" i="12"/>
  <c r="Y6489" i="11" l="1"/>
  <c r="Y6487" i="12"/>
  <c r="Y6490" i="11" l="1"/>
  <c r="Y6488" i="12"/>
  <c r="Y6491" i="11" l="1"/>
  <c r="Y6489" i="12"/>
  <c r="Y6492" i="11" l="1"/>
  <c r="Y6490" i="12"/>
  <c r="Y6493" i="11" l="1"/>
  <c r="Y6491" i="12"/>
  <c r="Y6494" i="11" l="1"/>
  <c r="Y6492" i="12"/>
  <c r="Y6495" i="11" l="1"/>
  <c r="Y6493" i="12"/>
  <c r="Y6496" i="11" l="1"/>
  <c r="Y6494" i="12"/>
  <c r="Y6497" i="11" l="1"/>
  <c r="Y6495" i="12"/>
  <c r="Y6498" i="11" l="1"/>
  <c r="Y6496" i="12"/>
  <c r="Y6499" i="11" l="1"/>
  <c r="Y6497" i="12"/>
  <c r="Y6500" i="11" l="1"/>
  <c r="Y6498" i="12"/>
  <c r="Y6501" i="11" l="1"/>
  <c r="Y6499" i="12"/>
  <c r="Y6502" i="11" l="1"/>
  <c r="Y6500" i="12"/>
  <c r="Y6503" i="11" l="1"/>
  <c r="Y6501" i="12"/>
  <c r="Y6504" i="11" l="1"/>
  <c r="Y6502" i="12"/>
  <c r="Y6505" i="11" l="1"/>
  <c r="Y6503" i="12"/>
  <c r="Y6506" i="11" l="1"/>
  <c r="Y6504" i="12"/>
  <c r="Y6507" i="11" l="1"/>
  <c r="Y6505" i="12"/>
  <c r="Y6508" i="11" l="1"/>
  <c r="Y6506" i="12"/>
  <c r="Y6509" i="11" l="1"/>
  <c r="Y6507" i="12"/>
  <c r="Y6510" i="11" l="1"/>
  <c r="Y6508" i="12"/>
  <c r="Y6511" i="11" l="1"/>
  <c r="Y6509" i="12"/>
  <c r="Y6512" i="11" l="1"/>
  <c r="Y6510" i="12"/>
  <c r="Y6513" i="11" l="1"/>
  <c r="Y6511" i="12"/>
  <c r="Y6514" i="11" l="1"/>
  <c r="Y6512" i="12"/>
  <c r="Y6515" i="11" l="1"/>
  <c r="Y6513" i="12"/>
  <c r="Y6516" i="11" l="1"/>
  <c r="Y6514" i="12"/>
  <c r="Y6517" i="11" l="1"/>
  <c r="Y6515" i="12"/>
  <c r="Y6518" i="11" l="1"/>
  <c r="Y6516" i="12"/>
  <c r="Y6519" i="11" l="1"/>
  <c r="Y6517" i="12"/>
  <c r="Y6520" i="11" l="1"/>
  <c r="Y6518" i="12"/>
  <c r="Y6521" i="11" l="1"/>
  <c r="Y6519" i="12"/>
  <c r="Y6522" i="11" l="1"/>
  <c r="Y6520" i="12"/>
  <c r="Y6523" i="11" l="1"/>
  <c r="Y6521" i="12"/>
  <c r="Y6524" i="11" l="1"/>
  <c r="Y6522" i="12"/>
  <c r="Y6525" i="11" l="1"/>
  <c r="Y6523" i="12"/>
  <c r="Y6526" i="11" l="1"/>
  <c r="Y6524" i="12"/>
  <c r="Y6527" i="11" l="1"/>
  <c r="Y6525" i="12"/>
  <c r="Y6528" i="11" l="1"/>
  <c r="Y6526" i="12"/>
  <c r="Y6529" i="11" l="1"/>
  <c r="Y6527" i="12"/>
  <c r="Y6530" i="11" l="1"/>
  <c r="Y6528" i="12"/>
  <c r="Y6531" i="11" l="1"/>
  <c r="Y6529" i="12"/>
  <c r="Y6532" i="11" l="1"/>
  <c r="Y6530" i="12"/>
  <c r="Y6533" i="11" l="1"/>
  <c r="Y6531" i="12"/>
  <c r="Y6534" i="11" l="1"/>
  <c r="Y6532" i="12"/>
  <c r="Y6535" i="11" l="1"/>
  <c r="Y6533" i="12"/>
  <c r="Y6536" i="11" l="1"/>
  <c r="Y6534" i="12"/>
  <c r="Y6537" i="11" l="1"/>
  <c r="Y6535" i="12"/>
  <c r="Y6538" i="11" l="1"/>
  <c r="Y6536" i="12"/>
  <c r="Y6539" i="11" l="1"/>
  <c r="Y6537" i="12"/>
  <c r="Y6540" i="11" l="1"/>
  <c r="Y6538" i="12"/>
  <c r="Y6541" i="11" l="1"/>
  <c r="Y6539" i="12"/>
  <c r="Y6542" i="11" l="1"/>
  <c r="Y6540" i="12"/>
  <c r="Y6543" i="11" l="1"/>
  <c r="Y6541" i="12"/>
  <c r="Y6544" i="11" l="1"/>
  <c r="Y6542" i="12"/>
  <c r="Y6545" i="11" l="1"/>
  <c r="Y6543" i="12"/>
  <c r="Y6546" i="11" l="1"/>
  <c r="Y6544" i="12"/>
  <c r="Y6547" i="11" l="1"/>
  <c r="Y6545" i="12"/>
  <c r="Y6548" i="11" l="1"/>
  <c r="Y6546" i="12"/>
  <c r="Y6549" i="11" l="1"/>
  <c r="Y6547" i="12"/>
  <c r="Y6550" i="11" l="1"/>
  <c r="Y6548" i="12"/>
  <c r="Y6551" i="11" l="1"/>
  <c r="Y6549" i="12"/>
  <c r="Y6552" i="11" l="1"/>
  <c r="Y6550" i="12"/>
  <c r="Y6553" i="11" l="1"/>
  <c r="Y6551" i="12"/>
  <c r="Y6554" i="11" l="1"/>
  <c r="Y6552" i="12"/>
  <c r="Y6555" i="11" l="1"/>
  <c r="Y6553" i="12"/>
  <c r="Y6556" i="11" l="1"/>
  <c r="Y6554" i="12"/>
  <c r="Y6557" i="11" l="1"/>
  <c r="Y6555" i="12"/>
  <c r="Y6558" i="11" l="1"/>
  <c r="Y6556" i="12"/>
  <c r="Y6559" i="11" l="1"/>
  <c r="Y6557" i="12"/>
  <c r="Y6560" i="11" l="1"/>
  <c r="Y6558" i="12"/>
  <c r="Y6561" i="11" l="1"/>
  <c r="Y6559" i="12"/>
  <c r="Y6562" i="11" l="1"/>
  <c r="Y6560" i="12"/>
  <c r="Y6563" i="11" l="1"/>
  <c r="Y6561" i="12"/>
  <c r="Y6564" i="11" l="1"/>
  <c r="Y6562" i="12"/>
  <c r="Y6565" i="11" l="1"/>
  <c r="Y6563" i="12"/>
  <c r="Y6566" i="11" l="1"/>
  <c r="Y6564" i="12"/>
  <c r="Y6567" i="11" l="1"/>
  <c r="Y6565" i="12"/>
  <c r="Y6568" i="11" l="1"/>
  <c r="Y6566" i="12"/>
  <c r="Y6569" i="11" l="1"/>
  <c r="Y6567" i="12"/>
  <c r="Y6570" i="11" l="1"/>
  <c r="Y6568" i="12"/>
  <c r="Y6571" i="11" l="1"/>
  <c r="Y6569" i="12"/>
  <c r="Y6572" i="11" l="1"/>
  <c r="Y6570" i="12"/>
  <c r="Y6573" i="11" l="1"/>
  <c r="Y6571" i="12"/>
  <c r="Y6574" i="11" l="1"/>
  <c r="Y6572" i="12"/>
  <c r="Y6575" i="11" l="1"/>
  <c r="Y6573" i="12"/>
  <c r="Y6576" i="11" l="1"/>
  <c r="Y6574" i="12"/>
  <c r="Y6577" i="11" l="1"/>
  <c r="Y6575" i="12"/>
  <c r="Y6578" i="11" l="1"/>
  <c r="Y6576" i="12"/>
  <c r="Y6579" i="11" l="1"/>
  <c r="Y6577" i="12"/>
  <c r="Y6580" i="11" l="1"/>
  <c r="Y6578" i="12"/>
  <c r="Y6581" i="11" l="1"/>
  <c r="Y6579" i="12"/>
  <c r="Y6582" i="11" l="1"/>
  <c r="Y6580" i="12"/>
  <c r="Y6583" i="11" l="1"/>
  <c r="Y6581" i="12"/>
  <c r="Y6584" i="11" l="1"/>
  <c r="Y6582" i="12"/>
  <c r="Y6585" i="11" l="1"/>
  <c r="Y6583" i="12"/>
  <c r="Y6586" i="11" l="1"/>
  <c r="Y6584" i="12"/>
  <c r="Y6587" i="11" l="1"/>
  <c r="Y6585" i="12"/>
  <c r="Y6588" i="11" l="1"/>
  <c r="Y6586" i="12"/>
  <c r="Y6589" i="11" l="1"/>
  <c r="Y6587" i="12"/>
  <c r="Y6590" i="11" l="1"/>
  <c r="Y6588" i="12"/>
  <c r="Y6591" i="11" l="1"/>
  <c r="Y6589" i="12"/>
  <c r="Y6592" i="11" l="1"/>
  <c r="Y6590" i="12"/>
  <c r="Y6593" i="11" l="1"/>
  <c r="Y6591" i="12"/>
  <c r="Y6594" i="11" l="1"/>
  <c r="Y6592" i="12"/>
  <c r="Y6595" i="11" l="1"/>
  <c r="Y6593" i="12"/>
  <c r="Y6596" i="11" l="1"/>
  <c r="Y6594" i="12"/>
  <c r="Y6597" i="11" l="1"/>
  <c r="Y6595" i="12"/>
  <c r="Y6598" i="11" l="1"/>
  <c r="Y6596" i="12"/>
  <c r="Y6599" i="11" l="1"/>
  <c r="Y6597" i="12"/>
  <c r="Y6600" i="11" l="1"/>
  <c r="Y6598" i="12"/>
  <c r="Y6601" i="11" l="1"/>
  <c r="Y6599" i="12"/>
  <c r="Y6602" i="11" l="1"/>
  <c r="Y6600" i="12"/>
  <c r="Y6603" i="11" l="1"/>
  <c r="Y6601" i="12"/>
  <c r="Y6604" i="11" l="1"/>
  <c r="Y6602" i="12"/>
  <c r="Y6605" i="11" l="1"/>
  <c r="Y6603" i="12"/>
  <c r="Y6606" i="11" l="1"/>
  <c r="Y6604" i="12"/>
  <c r="Y6607" i="11" l="1"/>
  <c r="Y6605" i="12"/>
  <c r="Y6608" i="11" l="1"/>
  <c r="Y6606" i="12"/>
  <c r="Y6609" i="11" l="1"/>
  <c r="Y6607" i="12"/>
  <c r="Y6610" i="11" l="1"/>
  <c r="Y6608" i="12"/>
  <c r="Y6611" i="11" l="1"/>
  <c r="Y6609" i="12"/>
  <c r="Y6612" i="11" l="1"/>
  <c r="Y6610" i="12"/>
  <c r="Y6613" i="11" l="1"/>
  <c r="Y6611" i="12"/>
  <c r="Y6614" i="11" l="1"/>
  <c r="Y6612" i="12"/>
  <c r="Y6615" i="11" l="1"/>
  <c r="Y6613" i="12"/>
  <c r="Y6616" i="11" l="1"/>
  <c r="Y6614" i="12"/>
  <c r="Y6617" i="11" l="1"/>
  <c r="Y6615" i="12"/>
  <c r="Y6618" i="11" l="1"/>
  <c r="Y6616" i="12"/>
  <c r="Y6619" i="11" l="1"/>
  <c r="Y6617" i="12"/>
  <c r="Y6620" i="11" l="1"/>
  <c r="Y6618" i="12"/>
  <c r="Y6621" i="11" l="1"/>
  <c r="Y6619" i="12"/>
  <c r="Y6622" i="11" l="1"/>
  <c r="Y6620" i="12"/>
  <c r="Y6623" i="11" l="1"/>
  <c r="Y6621" i="12"/>
  <c r="Y6624" i="11" l="1"/>
  <c r="Y6622" i="12"/>
  <c r="Y6625" i="11" l="1"/>
  <c r="Y6623" i="12"/>
  <c r="Y6626" i="11" l="1"/>
  <c r="Y6624" i="12"/>
  <c r="Y6627" i="11" l="1"/>
  <c r="Y6625" i="12"/>
  <c r="Y6628" i="11" l="1"/>
  <c r="Y6626" i="12"/>
  <c r="Y6629" i="11" l="1"/>
  <c r="Y6627" i="12"/>
  <c r="Y6630" i="11" l="1"/>
  <c r="Y6628" i="12"/>
  <c r="Y6631" i="11" l="1"/>
  <c r="Y6629" i="12"/>
  <c r="Y6632" i="11" l="1"/>
  <c r="Y6630" i="12"/>
  <c r="Y6633" i="11" l="1"/>
  <c r="Y6631" i="12"/>
  <c r="Y6634" i="11" l="1"/>
  <c r="Y6632" i="12"/>
  <c r="Y6635" i="11" l="1"/>
  <c r="Y6633" i="12"/>
  <c r="Y6636" i="11" l="1"/>
  <c r="Y6634" i="12"/>
  <c r="Y6637" i="11" l="1"/>
  <c r="Y6635" i="12"/>
  <c r="Y6638" i="11" l="1"/>
  <c r="Y6636" i="12"/>
  <c r="Y6639" i="11" l="1"/>
  <c r="Y6637" i="12"/>
  <c r="Y6640" i="11" l="1"/>
  <c r="Y6638" i="12"/>
  <c r="Y6641" i="11" l="1"/>
  <c r="Y6639" i="12"/>
  <c r="Y6642" i="11" l="1"/>
  <c r="Y6640" i="12"/>
  <c r="Y6643" i="11" l="1"/>
  <c r="Y6641" i="12"/>
  <c r="Y6644" i="11" l="1"/>
  <c r="Y6642" i="12"/>
  <c r="Y6645" i="11" l="1"/>
  <c r="Y6643" i="12"/>
  <c r="Y6646" i="11" l="1"/>
  <c r="Y6644" i="12"/>
  <c r="Y6647" i="11" l="1"/>
  <c r="Y6645" i="12"/>
  <c r="Y6648" i="11" l="1"/>
  <c r="Y6646" i="12"/>
  <c r="Y6649" i="11" l="1"/>
  <c r="Y6647" i="12"/>
  <c r="Y6650" i="11" l="1"/>
  <c r="Y6648" i="12"/>
  <c r="Y6651" i="11" l="1"/>
  <c r="Y6649" i="12"/>
  <c r="Y6652" i="11" l="1"/>
  <c r="Y6650" i="12"/>
  <c r="Y6653" i="11" l="1"/>
  <c r="Y6651" i="12"/>
  <c r="Y6654" i="11" l="1"/>
  <c r="Y6652" i="12"/>
  <c r="Y6655" i="11" l="1"/>
  <c r="Y6653" i="12"/>
  <c r="Y6656" i="11" l="1"/>
  <c r="Y6654" i="12"/>
  <c r="Y6657" i="11" l="1"/>
  <c r="Y6655" i="12"/>
  <c r="Y6658" i="11" l="1"/>
  <c r="Y6656" i="12"/>
  <c r="Y6659" i="11" l="1"/>
  <c r="Y6657" i="12"/>
  <c r="Y6660" i="11" l="1"/>
  <c r="Y6658" i="12"/>
  <c r="Y6661" i="11" l="1"/>
  <c r="Y6659" i="12"/>
  <c r="Y6662" i="11" l="1"/>
  <c r="Y6660" i="12"/>
  <c r="Y6663" i="11" l="1"/>
  <c r="Y6661" i="12"/>
  <c r="Y6664" i="11" l="1"/>
  <c r="Y6662" i="12"/>
  <c r="Y6665" i="11" l="1"/>
  <c r="Y6663" i="12"/>
  <c r="Y6666" i="11" l="1"/>
  <c r="Y6664" i="12"/>
  <c r="Y6667" i="11" l="1"/>
  <c r="Y6665" i="12"/>
  <c r="Y6668" i="11" l="1"/>
  <c r="Y6666" i="12"/>
  <c r="Y6669" i="11" l="1"/>
  <c r="Y6667" i="12"/>
  <c r="Y6670" i="11" l="1"/>
  <c r="Y6668" i="12"/>
  <c r="Y6671" i="11" l="1"/>
  <c r="Y6669" i="12"/>
  <c r="Y6672" i="11" l="1"/>
  <c r="Y6670" i="12"/>
  <c r="Y6673" i="11" l="1"/>
  <c r="Y6671" i="12"/>
  <c r="Y6674" i="11" l="1"/>
  <c r="Y6672" i="12"/>
  <c r="Y6675" i="11" l="1"/>
  <c r="Y6673" i="12"/>
  <c r="Y6676" i="11" l="1"/>
  <c r="Y6674" i="12"/>
  <c r="Y6677" i="11" l="1"/>
  <c r="Y6675" i="12"/>
  <c r="Y6678" i="11" l="1"/>
  <c r="Y6676" i="12"/>
  <c r="Y6679" i="11" l="1"/>
  <c r="Y6677" i="12"/>
  <c r="Y6680" i="11" l="1"/>
  <c r="Y6678" i="12"/>
  <c r="Y6681" i="11" l="1"/>
  <c r="Y6679" i="12"/>
  <c r="Y6682" i="11" l="1"/>
  <c r="Y6680" i="12"/>
  <c r="Y6683" i="11" l="1"/>
  <c r="Y6681" i="12"/>
  <c r="Y6684" i="11" l="1"/>
  <c r="Y6682" i="12"/>
  <c r="Y6685" i="11" l="1"/>
  <c r="Y6683" i="12"/>
  <c r="Y6686" i="11" l="1"/>
  <c r="Y6684" i="12"/>
  <c r="Y6687" i="11" l="1"/>
  <c r="Y6685" i="12"/>
  <c r="Y6688" i="11" l="1"/>
  <c r="Y6686" i="12"/>
  <c r="Y6689" i="11" l="1"/>
  <c r="Y6687" i="12"/>
  <c r="Y6690" i="11" l="1"/>
  <c r="Y6688" i="12"/>
  <c r="Y6691" i="11" l="1"/>
  <c r="Y6689" i="12"/>
  <c r="Y6692" i="11" l="1"/>
  <c r="Y6690" i="12"/>
  <c r="Y6693" i="11" l="1"/>
  <c r="Y6691" i="12"/>
  <c r="Y6694" i="11" l="1"/>
  <c r="Y6692" i="12"/>
  <c r="Y6695" i="11" l="1"/>
  <c r="Y6693" i="12"/>
  <c r="Y6696" i="11" l="1"/>
  <c r="Y6694" i="12"/>
  <c r="Y6697" i="11" l="1"/>
  <c r="Y6695" i="12"/>
  <c r="Y6698" i="11" l="1"/>
  <c r="Y6696" i="12"/>
  <c r="Y6699" i="11" l="1"/>
  <c r="Y6697" i="12"/>
  <c r="Y6700" i="11" l="1"/>
  <c r="Y6698" i="12"/>
  <c r="Y6701" i="11" l="1"/>
  <c r="Y6699" i="12"/>
  <c r="Y6702" i="11" l="1"/>
  <c r="Y6700" i="12"/>
  <c r="Y6703" i="11" l="1"/>
  <c r="Y6701" i="12"/>
  <c r="Y6704" i="11" l="1"/>
  <c r="Y6702" i="12"/>
  <c r="Y6705" i="11" l="1"/>
  <c r="Y6703" i="12"/>
  <c r="Y6706" i="11" l="1"/>
  <c r="Y6704" i="12"/>
  <c r="Y6707" i="11" l="1"/>
  <c r="Y6705" i="12"/>
  <c r="Y6708" i="11" l="1"/>
  <c r="Y6706" i="12"/>
  <c r="Y6709" i="11" l="1"/>
  <c r="Y6707" i="12"/>
  <c r="Y6710" i="11" l="1"/>
  <c r="Y6708" i="12"/>
  <c r="Y6711" i="11" l="1"/>
  <c r="Y6709" i="12"/>
  <c r="Y6712" i="11" l="1"/>
  <c r="Y6710" i="12"/>
  <c r="Y6713" i="11" l="1"/>
  <c r="Y6711" i="12"/>
  <c r="Y6714" i="11" l="1"/>
  <c r="Y6712" i="12"/>
  <c r="Y6715" i="11" l="1"/>
  <c r="Y6713" i="12"/>
  <c r="Y6716" i="11" l="1"/>
  <c r="Y6714" i="12"/>
  <c r="Y6717" i="11" l="1"/>
  <c r="Y6715" i="12"/>
  <c r="Y6718" i="11" l="1"/>
  <c r="Y6716" i="12"/>
  <c r="Y6719" i="11" l="1"/>
  <c r="Y6717" i="12"/>
  <c r="Y6720" i="11" l="1"/>
  <c r="Y6718" i="12"/>
  <c r="Y6721" i="11" l="1"/>
  <c r="Y6719" i="12"/>
  <c r="Y6722" i="11" l="1"/>
  <c r="Y6720" i="12"/>
  <c r="Y6723" i="11" l="1"/>
  <c r="Y6721" i="12"/>
  <c r="Y6724" i="11" l="1"/>
  <c r="Y6722" i="12"/>
  <c r="Y6725" i="11" l="1"/>
  <c r="Y6723" i="12"/>
  <c r="Y6726" i="11" l="1"/>
  <c r="Y6724" i="12"/>
  <c r="Y6727" i="11" l="1"/>
  <c r="Y6725" i="12"/>
  <c r="Y6728" i="11" l="1"/>
  <c r="Y6726" i="12"/>
  <c r="Y6729" i="11" l="1"/>
  <c r="Y6727" i="12"/>
  <c r="Y6730" i="11" l="1"/>
  <c r="Y6728" i="12"/>
  <c r="Y6731" i="11" l="1"/>
  <c r="Y6729" i="12"/>
  <c r="Y6732" i="11" l="1"/>
  <c r="Y6730" i="12"/>
  <c r="Y6733" i="11" l="1"/>
  <c r="Y6731" i="12"/>
  <c r="Y6734" i="11" l="1"/>
  <c r="Y6732" i="12"/>
  <c r="Y6735" i="11" l="1"/>
  <c r="Y6733" i="12"/>
  <c r="Y6736" i="11" l="1"/>
  <c r="Y6734" i="12"/>
  <c r="Y6737" i="11" l="1"/>
  <c r="Y6735" i="12"/>
  <c r="Y6738" i="11" l="1"/>
  <c r="Y6736" i="12"/>
  <c r="Y6739" i="11" l="1"/>
  <c r="Y6737" i="12"/>
  <c r="Y6740" i="11" l="1"/>
  <c r="Y6738" i="12"/>
  <c r="Y6741" i="11" l="1"/>
  <c r="Y6739" i="12"/>
  <c r="Y6742" i="11" l="1"/>
  <c r="Y6740" i="12"/>
  <c r="Y6743" i="11" l="1"/>
  <c r="Y6741" i="12"/>
  <c r="Y6744" i="11" l="1"/>
  <c r="Y6742" i="12"/>
  <c r="Y6745" i="11" l="1"/>
  <c r="Y6743" i="12"/>
  <c r="Y6746" i="11" l="1"/>
  <c r="Y6744" i="12"/>
  <c r="Y6747" i="11" l="1"/>
  <c r="Y6745" i="12"/>
  <c r="Y6748" i="11" l="1"/>
  <c r="Y6746" i="12"/>
  <c r="Y6749" i="11" l="1"/>
  <c r="Y6747" i="12"/>
  <c r="Y6750" i="11" l="1"/>
  <c r="Y6748" i="12"/>
  <c r="Y6751" i="11" l="1"/>
  <c r="Y6749" i="12"/>
  <c r="Y6752" i="11" l="1"/>
  <c r="Y6750" i="12"/>
  <c r="Y6753" i="11" l="1"/>
  <c r="Y6751" i="12"/>
  <c r="Y6754" i="11" l="1"/>
  <c r="Y6752" i="12"/>
  <c r="Y6755" i="11" l="1"/>
  <c r="Y6753" i="12"/>
  <c r="Y6756" i="11" l="1"/>
  <c r="Y6754" i="12"/>
  <c r="Y6757" i="11" l="1"/>
  <c r="Y6755" i="12"/>
  <c r="Y6758" i="11" l="1"/>
  <c r="Y6756" i="12"/>
  <c r="Y6759" i="11" l="1"/>
  <c r="Y6757" i="12"/>
  <c r="Y6760" i="11" l="1"/>
  <c r="Y6758" i="12"/>
  <c r="Y6761" i="11" l="1"/>
  <c r="Y6759" i="12"/>
  <c r="Y6762" i="11" l="1"/>
  <c r="Y6760" i="12"/>
  <c r="Y6763" i="11" l="1"/>
  <c r="Y6761" i="12"/>
  <c r="Y6764" i="11" l="1"/>
  <c r="Y6762" i="12"/>
  <c r="Y6765" i="11" l="1"/>
  <c r="Y6763" i="12"/>
  <c r="Y6766" i="11" l="1"/>
  <c r="Y6764" i="12"/>
  <c r="Y6767" i="11" l="1"/>
  <c r="Y6765" i="12"/>
  <c r="Y6768" i="11" l="1"/>
  <c r="Y6766" i="12"/>
  <c r="Y6769" i="11" l="1"/>
  <c r="Y6767" i="12"/>
  <c r="Y6770" i="11" l="1"/>
  <c r="Y6768" i="12"/>
  <c r="Y6771" i="11" l="1"/>
  <c r="Y6769" i="12"/>
  <c r="Y6772" i="11" l="1"/>
  <c r="Y6770" i="12"/>
  <c r="Y6773" i="11" l="1"/>
  <c r="Y6771" i="12"/>
  <c r="Y6774" i="11" l="1"/>
  <c r="Y6772" i="12"/>
  <c r="Y6775" i="11" l="1"/>
  <c r="Y6773" i="12"/>
  <c r="Y6776" i="11" l="1"/>
  <c r="Y6774" i="12"/>
  <c r="Y6777" i="11" l="1"/>
  <c r="Y6775" i="12"/>
  <c r="Y6778" i="11" l="1"/>
  <c r="Y6776" i="12"/>
  <c r="Y6779" i="11" l="1"/>
  <c r="Y6777" i="12"/>
  <c r="Y6780" i="11" l="1"/>
  <c r="Y6778" i="12"/>
  <c r="Y6781" i="11" l="1"/>
  <c r="Y6779" i="12"/>
  <c r="Y6782" i="11" l="1"/>
  <c r="Y6780" i="12"/>
  <c r="Y6783" i="11" l="1"/>
  <c r="Y6781" i="12"/>
  <c r="Y6784" i="11" l="1"/>
  <c r="Y6782" i="12"/>
  <c r="Y6785" i="11" l="1"/>
  <c r="Y6783" i="12"/>
  <c r="Y6786" i="11" l="1"/>
  <c r="Y6784" i="12"/>
  <c r="Y6787" i="11" l="1"/>
  <c r="Y6785" i="12"/>
  <c r="Y6788" i="11" l="1"/>
  <c r="Y6786" i="12"/>
  <c r="Y6789" i="11" l="1"/>
  <c r="Y6787" i="12"/>
  <c r="Y6790" i="11" l="1"/>
  <c r="Y6788" i="12"/>
  <c r="Y6791" i="11" l="1"/>
  <c r="Y6789" i="12"/>
  <c r="Y6792" i="11" l="1"/>
  <c r="Y6790" i="12"/>
  <c r="Y6793" i="11" l="1"/>
  <c r="Y6791" i="12"/>
  <c r="Y6794" i="11" l="1"/>
  <c r="Y6792" i="12"/>
  <c r="Y6795" i="11" l="1"/>
  <c r="Y6793" i="12"/>
  <c r="Y6796" i="11" l="1"/>
  <c r="Y6794" i="12"/>
  <c r="Y6797" i="11" l="1"/>
  <c r="Y6795" i="12"/>
  <c r="Y6798" i="11" l="1"/>
  <c r="Y6796" i="12"/>
  <c r="Y6799" i="11" l="1"/>
  <c r="Y6797" i="12"/>
  <c r="Y6800" i="11" l="1"/>
  <c r="Y6798" i="12"/>
  <c r="Y6801" i="11" l="1"/>
  <c r="Y6799" i="12"/>
  <c r="Y6802" i="11" l="1"/>
  <c r="Y6800" i="12"/>
  <c r="Y6803" i="11" l="1"/>
  <c r="Y6801" i="12"/>
  <c r="Y6804" i="11" l="1"/>
  <c r="Y6802" i="12"/>
  <c r="Y6805" i="11" l="1"/>
  <c r="Y6803" i="12"/>
  <c r="Y6806" i="11" l="1"/>
  <c r="Y6804" i="12"/>
  <c r="Y6807" i="11" l="1"/>
  <c r="Y6805" i="12"/>
  <c r="Y6808" i="11" l="1"/>
  <c r="Y6806" i="12"/>
  <c r="Y6809" i="11" l="1"/>
  <c r="Y6807" i="12"/>
  <c r="Y6810" i="11" l="1"/>
  <c r="Y6808" i="12"/>
  <c r="Y6811" i="11" l="1"/>
  <c r="Y6809" i="12"/>
  <c r="Y6812" i="11" l="1"/>
  <c r="Y6810" i="12"/>
  <c r="Y6813" i="11" l="1"/>
  <c r="Y6811" i="12"/>
  <c r="Y6814" i="11" l="1"/>
  <c r="Y6812" i="12"/>
  <c r="Y6815" i="11" l="1"/>
  <c r="Y6813" i="12"/>
  <c r="Y6816" i="11" l="1"/>
  <c r="Y6814" i="12"/>
  <c r="Y6817" i="11" l="1"/>
  <c r="Y6815" i="12"/>
  <c r="Y6818" i="11" l="1"/>
  <c r="Y6816" i="12"/>
  <c r="Y6819" i="11" l="1"/>
  <c r="Y6817" i="12"/>
  <c r="Y6820" i="11" l="1"/>
  <c r="Y6818" i="12"/>
  <c r="Y6821" i="11" l="1"/>
  <c r="Y6819" i="12"/>
  <c r="Y6822" i="11" l="1"/>
  <c r="Y6820" i="12"/>
  <c r="Y6823" i="11" l="1"/>
  <c r="Y6821" i="12"/>
  <c r="Y6824" i="11" l="1"/>
  <c r="Y6822" i="12"/>
  <c r="Y6825" i="11" l="1"/>
  <c r="Y6823" i="12"/>
  <c r="Y6826" i="11" l="1"/>
  <c r="Y6824" i="12"/>
  <c r="Y6827" i="11" l="1"/>
  <c r="Y6825" i="12"/>
  <c r="Y6828" i="11" l="1"/>
  <c r="Y6826" i="12"/>
  <c r="Y6829" i="11" l="1"/>
  <c r="Y6827" i="12"/>
  <c r="Y6830" i="11" l="1"/>
  <c r="Y6828" i="12"/>
  <c r="Y6831" i="11" l="1"/>
  <c r="Y6829" i="12"/>
  <c r="Y6832" i="11" l="1"/>
  <c r="Y6830" i="12"/>
  <c r="Y6833" i="11" l="1"/>
  <c r="Y6831" i="12"/>
  <c r="Y6834" i="11" l="1"/>
  <c r="Y6832" i="12"/>
  <c r="Y6835" i="11" l="1"/>
  <c r="Y6833" i="12"/>
  <c r="Y6836" i="11" l="1"/>
  <c r="Y6834" i="12"/>
  <c r="Y6837" i="11" l="1"/>
  <c r="Y6835" i="12"/>
  <c r="Y6838" i="11" l="1"/>
  <c r="Y6836" i="12"/>
  <c r="Y6839" i="11" l="1"/>
  <c r="Y6837" i="12"/>
  <c r="Y6840" i="11" l="1"/>
  <c r="Y6838" i="12"/>
  <c r="Y6841" i="11" l="1"/>
  <c r="Y6839" i="12"/>
  <c r="Y6842" i="11" l="1"/>
  <c r="Y6840" i="12"/>
  <c r="Y6843" i="11" l="1"/>
  <c r="Y6841" i="12"/>
  <c r="Y6844" i="11" l="1"/>
  <c r="Y6842" i="12"/>
  <c r="Y6845" i="11" l="1"/>
  <c r="Y6843" i="12"/>
  <c r="Y6846" i="11" l="1"/>
  <c r="Y6844" i="12"/>
  <c r="Y6847" i="11" l="1"/>
  <c r="Y6845" i="12"/>
  <c r="Y6848" i="11" l="1"/>
  <c r="Y6846" i="12"/>
  <c r="Y6849" i="11" l="1"/>
  <c r="Y6847" i="12"/>
  <c r="Y6850" i="11" l="1"/>
  <c r="Y6848" i="12"/>
  <c r="Y6851" i="11" l="1"/>
  <c r="Y6849" i="12"/>
  <c r="Y6852" i="11" l="1"/>
  <c r="Y6850" i="12"/>
  <c r="Y6853" i="11" l="1"/>
  <c r="Y6851" i="12"/>
  <c r="Y6854" i="11" l="1"/>
  <c r="Y6852" i="12"/>
  <c r="Y6855" i="11" l="1"/>
  <c r="Y6853" i="12"/>
  <c r="Y6856" i="11" l="1"/>
  <c r="Y6854" i="12"/>
  <c r="Y6857" i="11" l="1"/>
  <c r="Y6855" i="12"/>
  <c r="Y6858" i="11" l="1"/>
  <c r="Y6856" i="12"/>
  <c r="Y6859" i="11" l="1"/>
  <c r="Y6857" i="12"/>
  <c r="Y6860" i="11" l="1"/>
  <c r="Y6858" i="12"/>
  <c r="Y6861" i="11" l="1"/>
  <c r="Y6859" i="12"/>
  <c r="Y6862" i="11" l="1"/>
  <c r="Y6860" i="12"/>
  <c r="Y6863" i="11" l="1"/>
  <c r="Y6861" i="12"/>
  <c r="Y6864" i="11" l="1"/>
  <c r="Y6862" i="12"/>
  <c r="Y6865" i="11" l="1"/>
  <c r="Y6863" i="12"/>
  <c r="Y6866" i="11" l="1"/>
  <c r="Y6864" i="12"/>
  <c r="Y6867" i="11" l="1"/>
  <c r="Y6865" i="12"/>
  <c r="Y6868" i="11" l="1"/>
  <c r="Y6866" i="12"/>
  <c r="Y6869" i="11" l="1"/>
  <c r="Y6867" i="12"/>
  <c r="Y6870" i="11" l="1"/>
  <c r="Y6868" i="12"/>
  <c r="Y6871" i="11" l="1"/>
  <c r="Y6869" i="12"/>
  <c r="Y6872" i="11" l="1"/>
  <c r="Y6870" i="12"/>
  <c r="Y6873" i="11" l="1"/>
  <c r="Y6871" i="12"/>
  <c r="Y6874" i="11" l="1"/>
  <c r="Y6872" i="12"/>
  <c r="Y6875" i="11" l="1"/>
  <c r="Y6873" i="12"/>
  <c r="Y6876" i="11" l="1"/>
  <c r="Y6874" i="12"/>
  <c r="Y6877" i="11" l="1"/>
  <c r="Y6875" i="12"/>
  <c r="Y6878" i="11" l="1"/>
  <c r="Y6876" i="12"/>
  <c r="Y6879" i="11" l="1"/>
  <c r="Y6877" i="12"/>
  <c r="Y6880" i="11" l="1"/>
  <c r="Y6878" i="12"/>
  <c r="Y6881" i="11" l="1"/>
  <c r="Y6879" i="12"/>
  <c r="Y6882" i="11" l="1"/>
  <c r="Y6880" i="12"/>
  <c r="Y6883" i="11" l="1"/>
  <c r="Y6881" i="12"/>
  <c r="Y6884" i="11" l="1"/>
  <c r="Y6882" i="12"/>
  <c r="Y6885" i="11" l="1"/>
  <c r="Y6883" i="12"/>
  <c r="Y6886" i="11" l="1"/>
  <c r="Y6884" i="12"/>
  <c r="Y6887" i="11" l="1"/>
  <c r="Y6885" i="12"/>
  <c r="Y6888" i="11" l="1"/>
  <c r="Y6886" i="12"/>
  <c r="Y6889" i="11" l="1"/>
  <c r="Y6887" i="12"/>
  <c r="Y6890" i="11" l="1"/>
  <c r="Y6888" i="12"/>
  <c r="Y6891" i="11" l="1"/>
  <c r="Y6889" i="12"/>
  <c r="Y6892" i="11" l="1"/>
  <c r="Y6890" i="12"/>
  <c r="Y6893" i="11" l="1"/>
  <c r="Y6891" i="12"/>
  <c r="Y6894" i="11" l="1"/>
  <c r="Y6892" i="12"/>
  <c r="Y6895" i="11" l="1"/>
  <c r="Y6893" i="12"/>
  <c r="Y6896" i="11" l="1"/>
  <c r="Y6894" i="12"/>
  <c r="Y6897" i="11" l="1"/>
  <c r="Y6895" i="12"/>
  <c r="Y6898" i="11" l="1"/>
  <c r="Y6896" i="12"/>
  <c r="Y6899" i="11" l="1"/>
  <c r="Y6897" i="12"/>
  <c r="Y6900" i="11" l="1"/>
  <c r="Y6898" i="12"/>
  <c r="Y6901" i="11" l="1"/>
  <c r="Y6899" i="12"/>
  <c r="Y6902" i="11" l="1"/>
  <c r="Y6900" i="12"/>
  <c r="Y6903" i="11" l="1"/>
  <c r="Y6901" i="12"/>
  <c r="Y6904" i="11" l="1"/>
  <c r="Y6902" i="12"/>
  <c r="Y6905" i="11" l="1"/>
  <c r="Y6903" i="12"/>
  <c r="Y6906" i="11" l="1"/>
  <c r="Y6904" i="12"/>
  <c r="Y6907" i="11" l="1"/>
  <c r="Y6905" i="12"/>
  <c r="Y6908" i="11" l="1"/>
  <c r="Y6906" i="12"/>
  <c r="Y6909" i="11" l="1"/>
  <c r="Y6907" i="12"/>
  <c r="Y6910" i="11" l="1"/>
  <c r="Y6908" i="12"/>
  <c r="Y6911" i="11" l="1"/>
  <c r="Y6909" i="12"/>
  <c r="Y6912" i="11" l="1"/>
  <c r="Y6910" i="12"/>
  <c r="Y6913" i="11" l="1"/>
  <c r="Y6911" i="12"/>
  <c r="Y6914" i="11" l="1"/>
  <c r="Y6912" i="12"/>
  <c r="Y6915" i="11" l="1"/>
  <c r="Y6913" i="12"/>
  <c r="Y6916" i="11" l="1"/>
  <c r="Y6914" i="12"/>
  <c r="Y6917" i="11" l="1"/>
  <c r="Y6915" i="12"/>
  <c r="Y6918" i="11" l="1"/>
  <c r="Y6916" i="12"/>
  <c r="Y6919" i="11" l="1"/>
  <c r="Y6917" i="12"/>
  <c r="Y6920" i="11" l="1"/>
  <c r="Y6918" i="12"/>
  <c r="Y6921" i="11" l="1"/>
  <c r="Y6919" i="12"/>
  <c r="Y6922" i="11" l="1"/>
  <c r="Y6920" i="12"/>
  <c r="Y6923" i="11" l="1"/>
  <c r="Y6921" i="12"/>
  <c r="Y6924" i="11" l="1"/>
  <c r="Y6922" i="12"/>
  <c r="Y6925" i="11" l="1"/>
  <c r="Y6923" i="12"/>
  <c r="Y6926" i="11" l="1"/>
  <c r="Y6924" i="12"/>
  <c r="Y6927" i="11" l="1"/>
  <c r="Y6925" i="12"/>
  <c r="Y6928" i="11" l="1"/>
  <c r="Y6926" i="12"/>
  <c r="Y6929" i="11" l="1"/>
  <c r="Y6927" i="12"/>
  <c r="Y6930" i="11" l="1"/>
  <c r="Y6928" i="12"/>
  <c r="Y6931" i="11" l="1"/>
  <c r="Y6929" i="12"/>
  <c r="Y6932" i="11" l="1"/>
  <c r="Y6930" i="12"/>
  <c r="Y6933" i="11" l="1"/>
  <c r="Y6931" i="12"/>
  <c r="Y6934" i="11" l="1"/>
  <c r="Y6932" i="12"/>
  <c r="Y6935" i="11" l="1"/>
  <c r="Y6933" i="12"/>
  <c r="Y6936" i="11" l="1"/>
  <c r="Y6934" i="12"/>
  <c r="Y6937" i="11" l="1"/>
  <c r="Y6935" i="12"/>
  <c r="Y6938" i="11" l="1"/>
  <c r="Y6936" i="12"/>
  <c r="Y6939" i="11" l="1"/>
  <c r="Y6937" i="12"/>
  <c r="Y6940" i="11" l="1"/>
  <c r="Y6938" i="12"/>
  <c r="Y6941" i="11" l="1"/>
  <c r="Y6939" i="12"/>
  <c r="Y6942" i="11" l="1"/>
  <c r="Y6940" i="12"/>
  <c r="Y6943" i="11" l="1"/>
  <c r="Y6941" i="12"/>
  <c r="Y6944" i="11" l="1"/>
  <c r="Y6942" i="12"/>
  <c r="Y6945" i="11" l="1"/>
  <c r="Y6943" i="12"/>
  <c r="Y6946" i="11" l="1"/>
  <c r="Y6944" i="12"/>
  <c r="Y6947" i="11" l="1"/>
  <c r="Y6945" i="12"/>
  <c r="Y6948" i="11" l="1"/>
  <c r="Y6946" i="12"/>
  <c r="Y6949" i="11" l="1"/>
  <c r="Y6947" i="12"/>
  <c r="Y6950" i="11" l="1"/>
  <c r="Y6948" i="12"/>
  <c r="Y6951" i="11" l="1"/>
  <c r="Y6949" i="12"/>
  <c r="Y6952" i="11" l="1"/>
  <c r="Y6950" i="12"/>
  <c r="Y6953" i="11" l="1"/>
  <c r="Y6951" i="12"/>
  <c r="Y6954" i="11" l="1"/>
  <c r="Y6952" i="12"/>
  <c r="Y6955" i="11" l="1"/>
  <c r="Y6953" i="12"/>
  <c r="Y6956" i="11" l="1"/>
  <c r="Y6954" i="12"/>
  <c r="Y6957" i="11" l="1"/>
  <c r="Y6955" i="12"/>
  <c r="Y6958" i="11" l="1"/>
  <c r="Y6956" i="12"/>
  <c r="Y6959" i="11" l="1"/>
  <c r="Y6957" i="12"/>
  <c r="Y6960" i="11" l="1"/>
  <c r="Y6958" i="12"/>
  <c r="Y6961" i="11" l="1"/>
  <c r="Y6959" i="12"/>
  <c r="Y6962" i="11" l="1"/>
  <c r="Y6960" i="12"/>
  <c r="Y6963" i="11" l="1"/>
  <c r="Y6961" i="12"/>
  <c r="Y6964" i="11" l="1"/>
  <c r="Y6962" i="12"/>
  <c r="Y6965" i="11" l="1"/>
  <c r="Y6963" i="12"/>
  <c r="Y6966" i="11" l="1"/>
  <c r="Y6964" i="12"/>
  <c r="Y6967" i="11" l="1"/>
  <c r="Y6965" i="12"/>
  <c r="Y6968" i="11" l="1"/>
  <c r="Y6966" i="12"/>
  <c r="Y6969" i="11" l="1"/>
  <c r="Y6967" i="12"/>
  <c r="Y6970" i="11" l="1"/>
  <c r="Y6968" i="12"/>
  <c r="Y6971" i="11" l="1"/>
  <c r="Y6969" i="12"/>
  <c r="Y6972" i="11" l="1"/>
  <c r="Y6970" i="12"/>
  <c r="Y6973" i="11" l="1"/>
  <c r="Y6971" i="12"/>
  <c r="Y6974" i="11" l="1"/>
  <c r="Y6972" i="12"/>
  <c r="Y6975" i="11" l="1"/>
  <c r="Y6973" i="12"/>
  <c r="Y6976" i="11" l="1"/>
  <c r="Y6974" i="12"/>
  <c r="Y6977" i="11" l="1"/>
  <c r="Y6975" i="12"/>
  <c r="Y6978" i="11" l="1"/>
  <c r="Y6976" i="12"/>
  <c r="Y6979" i="11" l="1"/>
  <c r="Y6977" i="12"/>
  <c r="Y6980" i="11" l="1"/>
  <c r="Y6978" i="12"/>
  <c r="Y6981" i="11" l="1"/>
  <c r="Y6979" i="12"/>
  <c r="Y6982" i="11" l="1"/>
  <c r="Y6980" i="12"/>
  <c r="Y6983" i="11" l="1"/>
  <c r="Y6981" i="12"/>
  <c r="Y6984" i="11" l="1"/>
  <c r="Y6982" i="12"/>
  <c r="Y6985" i="11" l="1"/>
  <c r="Y6983" i="12"/>
  <c r="Y6986" i="11" l="1"/>
  <c r="Y6984" i="12"/>
  <c r="Y6987" i="11" l="1"/>
  <c r="Y6985" i="12"/>
  <c r="Y6988" i="11" l="1"/>
  <c r="Y6986" i="12"/>
  <c r="Y6989" i="11" l="1"/>
  <c r="Y6987" i="12"/>
  <c r="Y6990" i="11" l="1"/>
  <c r="Y6988" i="12"/>
  <c r="Y6991" i="11" l="1"/>
  <c r="Y6989" i="12"/>
  <c r="Y6992" i="11" l="1"/>
  <c r="Y6990" i="12"/>
  <c r="Y6993" i="11" l="1"/>
  <c r="Y6991" i="12"/>
  <c r="Y6994" i="11" l="1"/>
  <c r="Y6992" i="12"/>
  <c r="Y6995" i="11" l="1"/>
  <c r="Y6993" i="12"/>
  <c r="Y6996" i="11" l="1"/>
  <c r="Y6994" i="12"/>
  <c r="Y6997" i="11" l="1"/>
  <c r="Y6995" i="12"/>
  <c r="Y6998" i="11" l="1"/>
  <c r="Y6996" i="12"/>
  <c r="Y6999" i="11" l="1"/>
  <c r="Y6997" i="12"/>
  <c r="Y7000" i="11" l="1"/>
  <c r="Y6998" i="12"/>
  <c r="Y7001" i="11" l="1"/>
  <c r="Y6999" i="12"/>
  <c r="Y7002" i="11" l="1"/>
  <c r="Y7000" i="12"/>
  <c r="Y7003" i="11" l="1"/>
  <c r="Y7001" i="12"/>
  <c r="Y7004" i="11" l="1"/>
  <c r="Y7002" i="12"/>
  <c r="Y7005" i="11" l="1"/>
  <c r="Y7003" i="12"/>
  <c r="Y7006" i="11" l="1"/>
  <c r="Y7004" i="12"/>
  <c r="Y7007" i="11" l="1"/>
  <c r="Y7005" i="12"/>
  <c r="Y7008" i="11" l="1"/>
  <c r="Y7006" i="12"/>
  <c r="Y7009" i="11" l="1"/>
  <c r="Y7007" i="12"/>
  <c r="Y7010" i="11" l="1"/>
  <c r="Y7008" i="12"/>
  <c r="Y7011" i="11" l="1"/>
  <c r="Y7009" i="12"/>
  <c r="Y7012" i="11" l="1"/>
  <c r="Y7010" i="12"/>
  <c r="Y7013" i="11" l="1"/>
  <c r="Y7011" i="12"/>
  <c r="Y7014" i="11" l="1"/>
  <c r="Y7012" i="12"/>
  <c r="Y7015" i="11" l="1"/>
  <c r="Y7013" i="12"/>
  <c r="Y7016" i="11" l="1"/>
  <c r="Y7014" i="12"/>
  <c r="Y7017" i="11" l="1"/>
  <c r="Y7015" i="12"/>
  <c r="Y7018" i="11" l="1"/>
  <c r="Y7016" i="12"/>
  <c r="Y7019" i="11" l="1"/>
  <c r="Y7017" i="12"/>
  <c r="Y7020" i="11" l="1"/>
  <c r="Y7018" i="12"/>
  <c r="Y7021" i="11" l="1"/>
  <c r="Y7019" i="12"/>
  <c r="Y7022" i="11" l="1"/>
  <c r="Y7020" i="12"/>
  <c r="Y7023" i="11" l="1"/>
  <c r="Y7021" i="12"/>
  <c r="Y7024" i="11" l="1"/>
  <c r="Y7022" i="12"/>
  <c r="Y7025" i="11" l="1"/>
  <c r="Y7023" i="12"/>
  <c r="Y7026" i="11" l="1"/>
  <c r="Y7024" i="12"/>
  <c r="Y7027" i="11" l="1"/>
  <c r="Y7025" i="12"/>
  <c r="Y7028" i="11" l="1"/>
  <c r="Y7026" i="12"/>
  <c r="Y7029" i="11" l="1"/>
  <c r="Y7027" i="12"/>
  <c r="Y7030" i="11" l="1"/>
  <c r="Y7028" i="12"/>
  <c r="Y7031" i="11" l="1"/>
  <c r="Y7029" i="12"/>
  <c r="Y7032" i="11" l="1"/>
  <c r="Y7030" i="12"/>
  <c r="Y7033" i="11" l="1"/>
  <c r="Y7031" i="12"/>
  <c r="Y7034" i="11" l="1"/>
  <c r="Y7032" i="12"/>
  <c r="Y7035" i="11" l="1"/>
  <c r="Y7033" i="12"/>
  <c r="Y7036" i="11" l="1"/>
  <c r="Y7034" i="12"/>
  <c r="Y7037" i="11" l="1"/>
  <c r="Y7035" i="12"/>
  <c r="Y7038" i="11" l="1"/>
  <c r="Y7036" i="12"/>
  <c r="Y7039" i="11" l="1"/>
  <c r="Y7037" i="12"/>
  <c r="Y7040" i="11" l="1"/>
  <c r="Y7038" i="12"/>
  <c r="Y7041" i="11" l="1"/>
  <c r="Y7039" i="12"/>
  <c r="Y7042" i="11" l="1"/>
  <c r="Y7040" i="12"/>
  <c r="Y7043" i="11" l="1"/>
  <c r="Y7041" i="12"/>
  <c r="Y7044" i="11" l="1"/>
  <c r="Y7042" i="12"/>
  <c r="Y7045" i="11" l="1"/>
  <c r="Y7043" i="12"/>
  <c r="Y7046" i="11" l="1"/>
  <c r="Y7044" i="12"/>
  <c r="Y7047" i="11" l="1"/>
  <c r="Y7045" i="12"/>
  <c r="Y7048" i="11" l="1"/>
  <c r="Y7046" i="12"/>
  <c r="Y7049" i="11" l="1"/>
  <c r="Y7047" i="12"/>
  <c r="Y7050" i="11" l="1"/>
  <c r="Y7048" i="12"/>
  <c r="Y7051" i="11" l="1"/>
  <c r="Y7049" i="12"/>
  <c r="Y7052" i="11" l="1"/>
  <c r="Y7050" i="12"/>
  <c r="Y7053" i="11" l="1"/>
  <c r="Y7051" i="12"/>
  <c r="Y7054" i="11" l="1"/>
  <c r="Y7052" i="12"/>
  <c r="Y7055" i="11" l="1"/>
  <c r="Y7053" i="12"/>
  <c r="Y7056" i="11" l="1"/>
  <c r="Y7054" i="12"/>
  <c r="Y7057" i="11" l="1"/>
  <c r="Y7055" i="12"/>
  <c r="Y7058" i="11" l="1"/>
  <c r="Y7056" i="12"/>
  <c r="Y7059" i="11" l="1"/>
  <c r="Y7057" i="12"/>
  <c r="Y7060" i="11" l="1"/>
  <c r="Y7058" i="12"/>
  <c r="Y7061" i="11" l="1"/>
  <c r="Y7059" i="12"/>
  <c r="Y7062" i="11" l="1"/>
  <c r="Y7060" i="12"/>
  <c r="Y7063" i="11" l="1"/>
  <c r="Y7061" i="12"/>
  <c r="Y7064" i="11" l="1"/>
  <c r="Y7062" i="12"/>
  <c r="Y7065" i="11" l="1"/>
  <c r="Y7063" i="12"/>
  <c r="Y7066" i="11" l="1"/>
  <c r="Y7064" i="12"/>
  <c r="Y7067" i="11" l="1"/>
  <c r="Y7065" i="12"/>
  <c r="Y7068" i="11" l="1"/>
  <c r="Y7066" i="12"/>
  <c r="Y7069" i="11" l="1"/>
  <c r="Y7067" i="12"/>
  <c r="Y7070" i="11" l="1"/>
  <c r="Y7068" i="12"/>
  <c r="Y7071" i="11" l="1"/>
  <c r="Y7069" i="12"/>
  <c r="Y7072" i="11" l="1"/>
  <c r="Y7070" i="12"/>
  <c r="Y7073" i="11" l="1"/>
  <c r="Y7071" i="12"/>
  <c r="Y7074" i="11" l="1"/>
  <c r="Y7072" i="12"/>
  <c r="Y7075" i="11" l="1"/>
  <c r="Y7073" i="12"/>
  <c r="Y7076" i="11" l="1"/>
  <c r="Y7074" i="12"/>
  <c r="Y7077" i="11" l="1"/>
  <c r="Y7075" i="12"/>
  <c r="Y7078" i="11" l="1"/>
  <c r="Y7076" i="12"/>
  <c r="Y7079" i="11" l="1"/>
  <c r="Y7077" i="12"/>
  <c r="Y7080" i="11" l="1"/>
  <c r="Y7078" i="12"/>
  <c r="Y7081" i="11" l="1"/>
  <c r="Y7079" i="12"/>
  <c r="Y7082" i="11" l="1"/>
  <c r="Y7080" i="12"/>
  <c r="Y7083" i="11" l="1"/>
  <c r="Y7081" i="12"/>
  <c r="Y7084" i="11" l="1"/>
  <c r="Y7082" i="12"/>
  <c r="Y7085" i="11" l="1"/>
  <c r="Y7083" i="12"/>
  <c r="Y7086" i="11" l="1"/>
  <c r="Y7084" i="12"/>
  <c r="Y7087" i="11" l="1"/>
  <c r="Y7085" i="12"/>
  <c r="Y7088" i="11" l="1"/>
  <c r="Y7086" i="12"/>
  <c r="Y7089" i="11" l="1"/>
  <c r="Y7087" i="12"/>
  <c r="Y7090" i="11" l="1"/>
  <c r="Y7088" i="12"/>
  <c r="Y7091" i="11" l="1"/>
  <c r="Y7089" i="12"/>
  <c r="Y7092" i="11" l="1"/>
  <c r="Y7090" i="12"/>
  <c r="Y7093" i="11" l="1"/>
  <c r="Y7091" i="12"/>
  <c r="Y7094" i="11" l="1"/>
  <c r="Y7092" i="12"/>
  <c r="Y7095" i="11" l="1"/>
  <c r="Y7093" i="12"/>
  <c r="Y7096" i="11" l="1"/>
  <c r="Y7094" i="12"/>
  <c r="Y7097" i="11" l="1"/>
  <c r="Y7095" i="12"/>
  <c r="Y7098" i="11" l="1"/>
  <c r="Y7096" i="12"/>
  <c r="Y7099" i="11" l="1"/>
  <c r="Y7097" i="12"/>
  <c r="Y7100" i="11" l="1"/>
  <c r="Y7098" i="12"/>
  <c r="Y7101" i="11" l="1"/>
  <c r="Y7099" i="12"/>
  <c r="Y7102" i="11" l="1"/>
  <c r="Y7100" i="12"/>
  <c r="Y7103" i="11" l="1"/>
  <c r="Y7101" i="12"/>
  <c r="Y7104" i="11" l="1"/>
  <c r="Y7102" i="12"/>
  <c r="Y7105" i="11" l="1"/>
  <c r="Y7103" i="12"/>
  <c r="Y7106" i="11" l="1"/>
  <c r="Y7104" i="12"/>
  <c r="Y7107" i="11" l="1"/>
  <c r="Y7105" i="12"/>
  <c r="Y7108" i="11" l="1"/>
  <c r="Y7106" i="12"/>
  <c r="Y7109" i="11" l="1"/>
  <c r="Y7107" i="12"/>
  <c r="Y7110" i="11" l="1"/>
  <c r="Y7108" i="12"/>
  <c r="Y7111" i="11" l="1"/>
  <c r="Y7109" i="12"/>
  <c r="Y7112" i="11" l="1"/>
  <c r="Y7110" i="12"/>
  <c r="Y7113" i="11" l="1"/>
  <c r="Y7111" i="12"/>
  <c r="Y7114" i="11" l="1"/>
  <c r="Y7112" i="12"/>
  <c r="Y7115" i="11" l="1"/>
  <c r="Y7113" i="12"/>
  <c r="Y7116" i="11" l="1"/>
  <c r="Y7114" i="12"/>
  <c r="Y7117" i="11" l="1"/>
  <c r="Y7115" i="12"/>
  <c r="Y7118" i="11" l="1"/>
  <c r="Y7116" i="12"/>
  <c r="Y7119" i="11" l="1"/>
  <c r="Y7117" i="12"/>
  <c r="Y7120" i="11" l="1"/>
  <c r="Y7118" i="12"/>
  <c r="Y7121" i="11" l="1"/>
  <c r="Y7119" i="12"/>
  <c r="Y7122" i="11" l="1"/>
  <c r="Y7120" i="12"/>
  <c r="Y7123" i="11" l="1"/>
  <c r="Y7121" i="12"/>
  <c r="Y7124" i="11" l="1"/>
  <c r="Y7122" i="12"/>
  <c r="Y7125" i="11" l="1"/>
  <c r="Y7123" i="12"/>
  <c r="Y7126" i="11" l="1"/>
  <c r="Y7124" i="12"/>
  <c r="Y7127" i="11" l="1"/>
  <c r="Y7125" i="12"/>
  <c r="Y7128" i="11" l="1"/>
  <c r="Y7126" i="12"/>
  <c r="Y7129" i="11" l="1"/>
  <c r="Y7127" i="12"/>
  <c r="Y7130" i="11" l="1"/>
  <c r="Y7128" i="12"/>
  <c r="Y7131" i="11" l="1"/>
  <c r="Y7129" i="12"/>
  <c r="Y7132" i="11" l="1"/>
  <c r="Y7130" i="12"/>
  <c r="Y7133" i="11" l="1"/>
  <c r="Y7131" i="12"/>
  <c r="Y7134" i="11" l="1"/>
  <c r="Y7132" i="12"/>
  <c r="Y7135" i="11" l="1"/>
  <c r="Y7133" i="12"/>
  <c r="Y7136" i="11" l="1"/>
  <c r="Y7134" i="12"/>
  <c r="Y7137" i="11" l="1"/>
  <c r="Y7135" i="12"/>
  <c r="Y7138" i="11" l="1"/>
  <c r="Y7136" i="12"/>
  <c r="Y7139" i="11" l="1"/>
  <c r="Y7137" i="12"/>
  <c r="Y7140" i="11" l="1"/>
  <c r="Y7138" i="12"/>
  <c r="Y7141" i="11" l="1"/>
  <c r="Y7139" i="12"/>
  <c r="Y7142" i="11" l="1"/>
  <c r="Y7140" i="12"/>
  <c r="Y7143" i="11" l="1"/>
  <c r="Y7141" i="12"/>
  <c r="Y7144" i="11" l="1"/>
  <c r="Y7142" i="12"/>
  <c r="Y7145" i="11" l="1"/>
  <c r="Y7143" i="12"/>
  <c r="Y7146" i="11" l="1"/>
  <c r="Y7144" i="12"/>
  <c r="Y7147" i="11" l="1"/>
  <c r="Y7145" i="12"/>
  <c r="Y7148" i="11" l="1"/>
  <c r="Y7146" i="12"/>
  <c r="Y7149" i="11" l="1"/>
  <c r="Y7147" i="12"/>
  <c r="Y7150" i="11" l="1"/>
  <c r="Y7148" i="12"/>
  <c r="Y7151" i="11" l="1"/>
  <c r="Y7149" i="12"/>
  <c r="Y7152" i="11" l="1"/>
  <c r="Y7150" i="12"/>
  <c r="Y7153" i="11" l="1"/>
  <c r="Y7151" i="12"/>
  <c r="Y7154" i="11" l="1"/>
  <c r="Y7152" i="12"/>
  <c r="Y7155" i="11" l="1"/>
  <c r="Y7153" i="12"/>
  <c r="Y7156" i="11" l="1"/>
  <c r="Y7154" i="12"/>
  <c r="Y7157" i="11" l="1"/>
  <c r="Y7155" i="12"/>
  <c r="Y7158" i="11" l="1"/>
  <c r="Y7156" i="12"/>
  <c r="Y7159" i="11" l="1"/>
  <c r="Y7157" i="12"/>
  <c r="Y7160" i="11" l="1"/>
  <c r="Y7158" i="12"/>
  <c r="Y7161" i="11" l="1"/>
  <c r="Y7159" i="12"/>
  <c r="Y7162" i="11" l="1"/>
  <c r="Y7160" i="12"/>
  <c r="Y7163" i="11" l="1"/>
  <c r="Y7161" i="12"/>
  <c r="Y7164" i="11" l="1"/>
  <c r="Y7162" i="12"/>
  <c r="Y7165" i="11" l="1"/>
  <c r="Y7163" i="12"/>
  <c r="Y7166" i="11" l="1"/>
  <c r="Y7164" i="12"/>
  <c r="Y7167" i="11" l="1"/>
  <c r="Y7165" i="12"/>
  <c r="Y7168" i="11" l="1"/>
  <c r="Y7166" i="12"/>
  <c r="Y7169" i="11" l="1"/>
  <c r="Y7167" i="12"/>
  <c r="Y7170" i="11" l="1"/>
  <c r="Y7168" i="12"/>
  <c r="Y7171" i="11" l="1"/>
  <c r="Y7169" i="12"/>
  <c r="Y7172" i="11" l="1"/>
  <c r="Y7170" i="12"/>
  <c r="Y7173" i="11" l="1"/>
  <c r="Y7171" i="12"/>
  <c r="Y7174" i="11" l="1"/>
  <c r="Y7172" i="12"/>
  <c r="Y7175" i="11" l="1"/>
  <c r="Y7173" i="12"/>
  <c r="Y7176" i="11" l="1"/>
  <c r="Y7174" i="12"/>
  <c r="Y7177" i="11" l="1"/>
  <c r="Y7175" i="12"/>
  <c r="Y7178" i="11" l="1"/>
  <c r="Y7176" i="12"/>
  <c r="Y7179" i="11" l="1"/>
  <c r="Y7177" i="12"/>
  <c r="Y7180" i="11" l="1"/>
  <c r="Y7178" i="12"/>
  <c r="Y7181" i="11" l="1"/>
  <c r="Y7179" i="12"/>
  <c r="Y7182" i="11" l="1"/>
  <c r="Y7180" i="12"/>
  <c r="Y7183" i="11" l="1"/>
  <c r="Y7181" i="12"/>
  <c r="Y7184" i="11" l="1"/>
  <c r="Y7182" i="12"/>
  <c r="Y7185" i="11" l="1"/>
  <c r="Y7183" i="12"/>
  <c r="Y7186" i="11" l="1"/>
  <c r="Y7184" i="12"/>
  <c r="Y7187" i="11" l="1"/>
  <c r="Y7185" i="12"/>
  <c r="Y7188" i="11" l="1"/>
  <c r="Y7186" i="12"/>
  <c r="Y7189" i="11" l="1"/>
  <c r="Y7187" i="12"/>
  <c r="Y7190" i="11" l="1"/>
  <c r="Y7188" i="12"/>
  <c r="Y7191" i="11" l="1"/>
  <c r="Y7189" i="12"/>
  <c r="Y7192" i="11" l="1"/>
  <c r="Y7190" i="12"/>
  <c r="Y7193" i="11" l="1"/>
  <c r="Y7191" i="12"/>
  <c r="Y7194" i="11" l="1"/>
  <c r="Y7192" i="12"/>
  <c r="Y7195" i="11" l="1"/>
  <c r="Y7193" i="12"/>
  <c r="Y7196" i="11" l="1"/>
  <c r="Y7194" i="12"/>
  <c r="Y7197" i="11" l="1"/>
  <c r="Y7195" i="12"/>
  <c r="Y7198" i="11" l="1"/>
  <c r="Y7196" i="12"/>
  <c r="Y7199" i="11" l="1"/>
  <c r="Y7197" i="12"/>
  <c r="Y7200" i="11" l="1"/>
  <c r="Y7198" i="12"/>
  <c r="Y7201" i="11" l="1"/>
  <c r="Y7199" i="12"/>
  <c r="Y7202" i="11" l="1"/>
  <c r="Y7200" i="12"/>
  <c r="Y7203" i="11" l="1"/>
  <c r="Y7201" i="12"/>
  <c r="Y7204" i="11" l="1"/>
  <c r="Y7202" i="12"/>
  <c r="Y7205" i="11" l="1"/>
  <c r="Y7203" i="12"/>
  <c r="Y7206" i="11" l="1"/>
  <c r="Y7204" i="12"/>
  <c r="Y7207" i="11" l="1"/>
  <c r="Y7205" i="12"/>
  <c r="Y7208" i="11" l="1"/>
  <c r="Y7206" i="12"/>
  <c r="Y7209" i="11" l="1"/>
  <c r="Y7207" i="12"/>
  <c r="Y7210" i="11" l="1"/>
  <c r="Y7208" i="12"/>
  <c r="Y7211" i="11" l="1"/>
  <c r="Y7209" i="12"/>
  <c r="Y7212" i="11" l="1"/>
  <c r="Y7210" i="12"/>
  <c r="Y7213" i="11" l="1"/>
  <c r="Y7211" i="12"/>
  <c r="Y7214" i="11" l="1"/>
  <c r="Y7212" i="12"/>
  <c r="Y7215" i="11" l="1"/>
  <c r="Y7213" i="12"/>
  <c r="Y7216" i="11" l="1"/>
  <c r="Y7214" i="12"/>
  <c r="Y7217" i="11" l="1"/>
  <c r="Y7215" i="12"/>
  <c r="Y7218" i="11" l="1"/>
  <c r="Y7216" i="12"/>
  <c r="Y7219" i="11" l="1"/>
  <c r="Y7217" i="12"/>
  <c r="Y7220" i="11" l="1"/>
  <c r="Y7218" i="12"/>
  <c r="Y7221" i="11" l="1"/>
  <c r="Y7219" i="12"/>
  <c r="Y7222" i="11" l="1"/>
  <c r="Y7220" i="12"/>
  <c r="Y7223" i="11" l="1"/>
  <c r="Y7221" i="12"/>
  <c r="Y7224" i="11" l="1"/>
  <c r="Y7222" i="12"/>
  <c r="Y7225" i="11" l="1"/>
  <c r="Y7223" i="12"/>
  <c r="Y7226" i="11" l="1"/>
  <c r="Y7224" i="12"/>
  <c r="Y7227" i="11" l="1"/>
  <c r="Y7225" i="12"/>
  <c r="Y7228" i="11" l="1"/>
  <c r="Y7226" i="12"/>
  <c r="Y7229" i="11" l="1"/>
  <c r="Y7227" i="12"/>
  <c r="Y7230" i="11" l="1"/>
  <c r="Y7228" i="12"/>
  <c r="Y7231" i="11" l="1"/>
  <c r="Y7229" i="12"/>
  <c r="Y7232" i="11" l="1"/>
  <c r="Y7230" i="12"/>
  <c r="Y7233" i="11" l="1"/>
  <c r="Y7231" i="12"/>
  <c r="Y7234" i="11" l="1"/>
  <c r="Y7232" i="12"/>
  <c r="Y7235" i="11" l="1"/>
  <c r="Y7233" i="12"/>
  <c r="Y7236" i="11" l="1"/>
  <c r="Y7234" i="12"/>
  <c r="Y7237" i="11" l="1"/>
  <c r="Y7235" i="12"/>
  <c r="Y7238" i="11" l="1"/>
  <c r="Y7236" i="12"/>
  <c r="Y7239" i="11" l="1"/>
  <c r="Y7237" i="12"/>
  <c r="Y7240" i="11" l="1"/>
  <c r="Y7238" i="12"/>
  <c r="Y7241" i="11" l="1"/>
  <c r="Y7239" i="12"/>
  <c r="Y7242" i="11" l="1"/>
  <c r="Y7240" i="12"/>
  <c r="Y7243" i="11" l="1"/>
  <c r="Y7241" i="12"/>
  <c r="Y7244" i="11" l="1"/>
  <c r="Y7242" i="12"/>
  <c r="Y7245" i="11" l="1"/>
  <c r="Y7243" i="12"/>
  <c r="Y7246" i="11" l="1"/>
  <c r="Y7244" i="12"/>
  <c r="Y7247" i="11" l="1"/>
  <c r="Y7245" i="12"/>
  <c r="Y7248" i="11" l="1"/>
  <c r="Y7246" i="12"/>
  <c r="Y7249" i="11" l="1"/>
  <c r="Y7247" i="12"/>
  <c r="Y7250" i="11" l="1"/>
  <c r="Y7248" i="12"/>
  <c r="Y7251" i="11" l="1"/>
  <c r="Y7249" i="12"/>
  <c r="Y7252" i="11" l="1"/>
  <c r="Y7250" i="12"/>
  <c r="Y7253" i="11" l="1"/>
  <c r="Y7251" i="12"/>
  <c r="Y7254" i="11" l="1"/>
  <c r="Y7252" i="12"/>
  <c r="Y7255" i="11" l="1"/>
  <c r="Y7253" i="12"/>
  <c r="Y7256" i="11" l="1"/>
  <c r="Y7254" i="12"/>
  <c r="Y7257" i="11" l="1"/>
  <c r="Y7255" i="12"/>
  <c r="Y7258" i="11" l="1"/>
  <c r="Y7256" i="12"/>
  <c r="Y7259" i="11" l="1"/>
  <c r="Y7257" i="12"/>
  <c r="Y7260" i="11" l="1"/>
  <c r="Y7258" i="12"/>
  <c r="Y7261" i="11" l="1"/>
  <c r="Y7259" i="12"/>
  <c r="Y7262" i="11" l="1"/>
  <c r="Y7260" i="12"/>
  <c r="Y7263" i="11" l="1"/>
  <c r="Y7261" i="12"/>
  <c r="Y7264" i="11" l="1"/>
  <c r="Y7262" i="12"/>
  <c r="Y7265" i="11" l="1"/>
  <c r="Y7263" i="12"/>
  <c r="Y7266" i="11" l="1"/>
  <c r="Y7264" i="12"/>
  <c r="Y7267" i="11" l="1"/>
  <c r="Y7265" i="12"/>
  <c r="Y7268" i="11" l="1"/>
  <c r="Y7266" i="12"/>
  <c r="Y7269" i="11" l="1"/>
  <c r="Y7267" i="12"/>
  <c r="Y7270" i="11" l="1"/>
  <c r="Y7268" i="12"/>
  <c r="Y7271" i="11" l="1"/>
  <c r="Y7269" i="12"/>
  <c r="Y7272" i="11" l="1"/>
  <c r="Y7270" i="12"/>
  <c r="Y7273" i="11" l="1"/>
  <c r="Y7271" i="12"/>
  <c r="Y7274" i="11" l="1"/>
  <c r="Y7272" i="12"/>
  <c r="Y7275" i="11" l="1"/>
  <c r="Y7273" i="12"/>
  <c r="Y7276" i="11" l="1"/>
  <c r="Y7274" i="12"/>
  <c r="Y7277" i="11" l="1"/>
  <c r="Y7275" i="12"/>
  <c r="Y7278" i="11" l="1"/>
  <c r="Y7276" i="12"/>
  <c r="Y7279" i="11" l="1"/>
  <c r="Y7277" i="12"/>
  <c r="Y7280" i="11" l="1"/>
  <c r="Y7278" i="12"/>
  <c r="Y7281" i="11" l="1"/>
  <c r="Y7279" i="12"/>
  <c r="Y7282" i="11" l="1"/>
  <c r="Y7280" i="12"/>
  <c r="Y7283" i="11" l="1"/>
  <c r="Y7281" i="12"/>
  <c r="Y7284" i="11" l="1"/>
  <c r="Y7282" i="12"/>
  <c r="Y7285" i="11" l="1"/>
  <c r="Y7283" i="12"/>
  <c r="Y7286" i="11" l="1"/>
  <c r="Y7284" i="12"/>
  <c r="Y7287" i="11" l="1"/>
  <c r="Y7285" i="12"/>
  <c r="Y7288" i="11" l="1"/>
  <c r="Y7286" i="12"/>
  <c r="Y7289" i="11" l="1"/>
  <c r="Y7287" i="12"/>
  <c r="Y7290" i="11" l="1"/>
  <c r="Y7288" i="12"/>
  <c r="Y7291" i="11" l="1"/>
  <c r="Y7289" i="12"/>
  <c r="Y7292" i="11" l="1"/>
  <c r="Y7290" i="12"/>
  <c r="Y7293" i="11" l="1"/>
  <c r="Y7291" i="12"/>
  <c r="Y7294" i="11" l="1"/>
  <c r="Y7292" i="12"/>
  <c r="Y7295" i="11" l="1"/>
  <c r="Y7293" i="12"/>
  <c r="Y7296" i="11" l="1"/>
  <c r="Y7294" i="12"/>
  <c r="Y7297" i="11" l="1"/>
  <c r="Y7295" i="12"/>
  <c r="Y7298" i="11" l="1"/>
  <c r="Y7296" i="12"/>
  <c r="Y7299" i="11" l="1"/>
  <c r="Y7297" i="12"/>
  <c r="Y7300" i="11" l="1"/>
  <c r="Y7298" i="12"/>
  <c r="Y7301" i="11" l="1"/>
  <c r="Y7299" i="12"/>
  <c r="Y7302" i="11" l="1"/>
  <c r="Y7300" i="12"/>
  <c r="Y7303" i="11" l="1"/>
  <c r="Y7301" i="12"/>
  <c r="Y7304" i="11" l="1"/>
  <c r="Y7302" i="12"/>
  <c r="Y7305" i="11" l="1"/>
  <c r="Y7303" i="12"/>
  <c r="Y7306" i="11" l="1"/>
  <c r="Y7304" i="12"/>
  <c r="Y7307" i="11" l="1"/>
  <c r="Y7305" i="12"/>
  <c r="Y7308" i="11" l="1"/>
  <c r="Y7306" i="12"/>
  <c r="Y7309" i="11" l="1"/>
  <c r="Y7307" i="12"/>
  <c r="Y7310" i="11" l="1"/>
  <c r="Y7308" i="12"/>
  <c r="Y7311" i="11" l="1"/>
  <c r="Y7309" i="12"/>
  <c r="Y7312" i="11" l="1"/>
  <c r="Y7310" i="12"/>
  <c r="Y7313" i="11" l="1"/>
  <c r="Y7311" i="12"/>
  <c r="Y7314" i="11" l="1"/>
  <c r="Y7312" i="12"/>
  <c r="Y7315" i="11" l="1"/>
  <c r="Y7313" i="12"/>
  <c r="Y7316" i="11" l="1"/>
  <c r="Y7314" i="12"/>
  <c r="Y7317" i="11" l="1"/>
  <c r="Y7315" i="12"/>
  <c r="Y7318" i="11" l="1"/>
  <c r="Y7316" i="12"/>
  <c r="Y7319" i="11" l="1"/>
  <c r="Y7317" i="12"/>
  <c r="Y7320" i="11" l="1"/>
  <c r="Y7318" i="12"/>
  <c r="Y7321" i="11" l="1"/>
  <c r="Y7319" i="12"/>
  <c r="Y7322" i="11" l="1"/>
  <c r="Y7320" i="12"/>
  <c r="Y7323" i="11" l="1"/>
  <c r="Y7321" i="12"/>
  <c r="Y7324" i="11" l="1"/>
  <c r="Y7322" i="12"/>
  <c r="Y7325" i="11" l="1"/>
  <c r="Y7323" i="12"/>
  <c r="Y7326" i="11" l="1"/>
  <c r="Y7324" i="12"/>
  <c r="Y7327" i="11" l="1"/>
  <c r="Y7325" i="12"/>
  <c r="Y7328" i="11" l="1"/>
  <c r="Y7326" i="12"/>
  <c r="Y7329" i="11" l="1"/>
  <c r="Y7327" i="12"/>
  <c r="Y7330" i="11" l="1"/>
  <c r="Y7328" i="12"/>
  <c r="Y7331" i="11" l="1"/>
  <c r="Y7329" i="12"/>
  <c r="Y7332" i="11" l="1"/>
  <c r="Y7330" i="12"/>
  <c r="Y7333" i="11" l="1"/>
  <c r="Y7331" i="12"/>
  <c r="Y7334" i="11" l="1"/>
  <c r="Y7332" i="12"/>
  <c r="Y7335" i="11" l="1"/>
  <c r="Y7333" i="12"/>
  <c r="Y7336" i="11" l="1"/>
  <c r="Y7334" i="12"/>
  <c r="Y7337" i="11" l="1"/>
  <c r="Y7335" i="12"/>
  <c r="Y7338" i="11" l="1"/>
  <c r="Y7336" i="12"/>
  <c r="Y7339" i="11" l="1"/>
  <c r="Y7337" i="12"/>
  <c r="Y7340" i="11" l="1"/>
  <c r="Y7338" i="12"/>
  <c r="Y7341" i="11" l="1"/>
  <c r="Y7339" i="12"/>
  <c r="Y7342" i="11" l="1"/>
  <c r="Y7340" i="12"/>
  <c r="Y7343" i="11" l="1"/>
  <c r="Y7341" i="12"/>
  <c r="Y7344" i="11" l="1"/>
  <c r="Y7342" i="12"/>
  <c r="Y7345" i="11" l="1"/>
  <c r="Y7343" i="12"/>
  <c r="Y7346" i="11" l="1"/>
  <c r="Y7344" i="12"/>
  <c r="Y7347" i="11" l="1"/>
  <c r="Y7345" i="12"/>
  <c r="Y7348" i="11" l="1"/>
  <c r="Y7346" i="12"/>
  <c r="Y7349" i="11" l="1"/>
  <c r="Y7347" i="12"/>
  <c r="Y7350" i="11" l="1"/>
  <c r="Y7348" i="12"/>
  <c r="Y7351" i="11" l="1"/>
  <c r="Y7349" i="12"/>
  <c r="Y7352" i="11" l="1"/>
  <c r="Y7350" i="12"/>
  <c r="Y7353" i="11" l="1"/>
  <c r="Y7351" i="12"/>
  <c r="Y7354" i="11" l="1"/>
  <c r="Y7352" i="12"/>
  <c r="Y7355" i="11" l="1"/>
  <c r="Y7353" i="12"/>
  <c r="Y7356" i="11" l="1"/>
  <c r="Y7354" i="12"/>
  <c r="Y7357" i="11" l="1"/>
  <c r="Y7355" i="12"/>
  <c r="Y7358" i="11" l="1"/>
  <c r="Y7356" i="12"/>
  <c r="Y7359" i="11" l="1"/>
  <c r="Y7357" i="12"/>
  <c r="Y7360" i="11" l="1"/>
  <c r="Y7358" i="12"/>
  <c r="Y7361" i="11" l="1"/>
  <c r="Y7359" i="12"/>
  <c r="Y7362" i="11" l="1"/>
  <c r="Y7360" i="12"/>
  <c r="Y7363" i="11" l="1"/>
  <c r="Y7361" i="12"/>
  <c r="Y7364" i="11" l="1"/>
  <c r="Y7362" i="12"/>
  <c r="Y7365" i="11" l="1"/>
  <c r="Y7363" i="12"/>
  <c r="Y7366" i="11" l="1"/>
  <c r="Y7364" i="12"/>
  <c r="Y7367" i="11" l="1"/>
  <c r="Y7365" i="12"/>
  <c r="Y7368" i="11" l="1"/>
  <c r="Y7366" i="12"/>
  <c r="Y7369" i="11" l="1"/>
  <c r="Y7367" i="12"/>
  <c r="Y7370" i="11" l="1"/>
  <c r="Y7368" i="12"/>
  <c r="Y7371" i="11" l="1"/>
  <c r="Y7369" i="12"/>
  <c r="Y7372" i="11" l="1"/>
  <c r="Y7370" i="12"/>
  <c r="Y7373" i="11" l="1"/>
  <c r="Y7371" i="12"/>
  <c r="Y7374" i="11" l="1"/>
  <c r="Y7372" i="12"/>
  <c r="Y7375" i="11" l="1"/>
  <c r="Y7373" i="12"/>
  <c r="Y7376" i="11" l="1"/>
  <c r="Y7374" i="12"/>
  <c r="Y7377" i="11" l="1"/>
  <c r="Y7375" i="12"/>
  <c r="Y7378" i="11" l="1"/>
  <c r="Y7376" i="12"/>
  <c r="Y7379" i="11" l="1"/>
  <c r="Y7377" i="12"/>
  <c r="Y7380" i="11" l="1"/>
  <c r="Y7378" i="12"/>
  <c r="Y7381" i="11" l="1"/>
  <c r="Y7379" i="12"/>
  <c r="Y7382" i="11" l="1"/>
  <c r="Y7380" i="12"/>
  <c r="Y7383" i="11" l="1"/>
  <c r="Y7381" i="12"/>
  <c r="Y7384" i="11" l="1"/>
  <c r="Y7382" i="12"/>
  <c r="Y7385" i="11" l="1"/>
  <c r="Y7383" i="12"/>
  <c r="Y7386" i="11" l="1"/>
  <c r="Y7384" i="12"/>
  <c r="Y7387" i="11" l="1"/>
  <c r="Y7385" i="12"/>
  <c r="Y7388" i="11" l="1"/>
  <c r="Y7386" i="12"/>
  <c r="Y7389" i="11" l="1"/>
  <c r="Y7387" i="12"/>
  <c r="Y7390" i="11" l="1"/>
  <c r="Y7388" i="12"/>
  <c r="Y7391" i="11" l="1"/>
  <c r="Y7389" i="12"/>
  <c r="Y7392" i="11" l="1"/>
  <c r="Y7390" i="12"/>
  <c r="Y7393" i="11" l="1"/>
  <c r="Y7391" i="12"/>
  <c r="Y7394" i="11" l="1"/>
  <c r="Y7392" i="12"/>
  <c r="Y7395" i="11" l="1"/>
  <c r="Y7393" i="12"/>
  <c r="Y7396" i="11" l="1"/>
  <c r="Y7394" i="12"/>
  <c r="Y7397" i="11" l="1"/>
  <c r="Y7395" i="12"/>
  <c r="Y7398" i="11" l="1"/>
  <c r="Y7396" i="12"/>
  <c r="Y7399" i="11" l="1"/>
  <c r="Y7397" i="12"/>
  <c r="Y7400" i="11" l="1"/>
  <c r="Y7398" i="12"/>
  <c r="Y7401" i="11" l="1"/>
  <c r="Y7399" i="12"/>
  <c r="Y7402" i="11" l="1"/>
  <c r="Y7400" i="12"/>
  <c r="Y7403" i="11" l="1"/>
  <c r="Y7401" i="12"/>
  <c r="Y7404" i="11" l="1"/>
  <c r="Y7402" i="12"/>
  <c r="Y7405" i="11" l="1"/>
  <c r="Y7403" i="12"/>
  <c r="Y7406" i="11" l="1"/>
  <c r="Y7404" i="12"/>
  <c r="Y7407" i="11" l="1"/>
  <c r="Y7405" i="12"/>
  <c r="Y7408" i="11" l="1"/>
  <c r="Y7406" i="12"/>
  <c r="Y7409" i="11" l="1"/>
  <c r="Y7407" i="12"/>
  <c r="Y7410" i="11" l="1"/>
  <c r="Y7408" i="12"/>
  <c r="Y7411" i="11" l="1"/>
  <c r="Y7409" i="12"/>
  <c r="Y7412" i="11" l="1"/>
  <c r="Y7410" i="12"/>
  <c r="Y7413" i="11" l="1"/>
  <c r="Y7411" i="12"/>
  <c r="Y7414" i="11" l="1"/>
  <c r="Y7412" i="12"/>
  <c r="Y7415" i="11" l="1"/>
  <c r="Y7413" i="12"/>
  <c r="Y7416" i="11" l="1"/>
  <c r="Y7414" i="12"/>
  <c r="Y7417" i="11" l="1"/>
  <c r="Y7415" i="12"/>
  <c r="Y7418" i="11" l="1"/>
  <c r="Y7416" i="12"/>
  <c r="Y7419" i="11" l="1"/>
  <c r="Y7417" i="12"/>
  <c r="Y7420" i="11" l="1"/>
  <c r="Y7418" i="12"/>
  <c r="Y7421" i="11" l="1"/>
  <c r="Y7419" i="12"/>
  <c r="Y7422" i="11" l="1"/>
  <c r="Y7420" i="12"/>
  <c r="Y7423" i="11" l="1"/>
  <c r="Y7421" i="12"/>
  <c r="Y7424" i="11" l="1"/>
  <c r="Y7422" i="12"/>
  <c r="Y7425" i="11" l="1"/>
  <c r="Y7423" i="12"/>
  <c r="Y7426" i="11" l="1"/>
  <c r="Y7424" i="12"/>
  <c r="Y7427" i="11" l="1"/>
  <c r="Y7425" i="12"/>
  <c r="Y7428" i="11" l="1"/>
  <c r="Y7426" i="12"/>
  <c r="Y7429" i="11" l="1"/>
  <c r="Y7427" i="12"/>
  <c r="Y7430" i="11" l="1"/>
  <c r="Y7428" i="12"/>
  <c r="Y7431" i="11" l="1"/>
  <c r="Y7429" i="12"/>
  <c r="Y7432" i="11" l="1"/>
  <c r="Y7430" i="12"/>
  <c r="Y7433" i="11" l="1"/>
  <c r="Y7431" i="12"/>
  <c r="Y7434" i="11" l="1"/>
  <c r="Y7432" i="12"/>
  <c r="Y7435" i="11" l="1"/>
  <c r="Y7433" i="12"/>
  <c r="Y7436" i="11" l="1"/>
  <c r="Y7434" i="12"/>
  <c r="Y7437" i="11" l="1"/>
  <c r="Y7435" i="12"/>
  <c r="Y7438" i="11" l="1"/>
  <c r="Y7436" i="12"/>
  <c r="Y7439" i="11" l="1"/>
  <c r="Y7437" i="12"/>
  <c r="Y7440" i="11" l="1"/>
  <c r="Y7438" i="12"/>
  <c r="Y7441" i="11" l="1"/>
  <c r="Y7439" i="12"/>
  <c r="Y7442" i="11" l="1"/>
  <c r="Y7440" i="12"/>
  <c r="Y7443" i="11" l="1"/>
  <c r="Y7441" i="12"/>
  <c r="Y7444" i="11" l="1"/>
  <c r="Y7442" i="12"/>
  <c r="Y7445" i="11" l="1"/>
  <c r="Y7443" i="12"/>
  <c r="Y7446" i="11" l="1"/>
  <c r="Y7444" i="12"/>
  <c r="Y7447" i="11" l="1"/>
  <c r="Y7445" i="12"/>
  <c r="Y7448" i="11" l="1"/>
  <c r="Y7446" i="12"/>
  <c r="Y7449" i="11" l="1"/>
  <c r="Y7447" i="12"/>
  <c r="Y7450" i="11" l="1"/>
  <c r="Y7448" i="12"/>
  <c r="Y7451" i="11" l="1"/>
  <c r="Y7449" i="12"/>
  <c r="Y7452" i="11" l="1"/>
  <c r="Y7450" i="12"/>
  <c r="Y7453" i="11" l="1"/>
  <c r="Y7451" i="12"/>
  <c r="Y7454" i="11" l="1"/>
  <c r="Y7452" i="12"/>
  <c r="Y7455" i="11" l="1"/>
  <c r="Y7453" i="12"/>
  <c r="Y7456" i="11" l="1"/>
  <c r="Y7454" i="12"/>
  <c r="Y7457" i="11" l="1"/>
  <c r="Y7455" i="12"/>
  <c r="Y7458" i="11" l="1"/>
  <c r="Y7456" i="12"/>
  <c r="Y7459" i="11" l="1"/>
  <c r="Y7457" i="12"/>
  <c r="Y7460" i="11" l="1"/>
  <c r="Y7458" i="12"/>
  <c r="Y7461" i="11" l="1"/>
  <c r="Y7459" i="12"/>
  <c r="Y7462" i="11" l="1"/>
  <c r="Y7460" i="12"/>
  <c r="Y7463" i="11" l="1"/>
  <c r="Y7461" i="12"/>
  <c r="Y7464" i="11" l="1"/>
  <c r="Y7462" i="12"/>
  <c r="Y7465" i="11" l="1"/>
  <c r="Y7463" i="12"/>
  <c r="Y7466" i="11" l="1"/>
  <c r="Y7464" i="12"/>
  <c r="Y7467" i="11" l="1"/>
  <c r="Y7465" i="12"/>
  <c r="Y7468" i="11" l="1"/>
  <c r="Y7466" i="12"/>
  <c r="Y7469" i="11" l="1"/>
  <c r="Y7467" i="12"/>
  <c r="Y7470" i="11" l="1"/>
  <c r="Y7468" i="12"/>
  <c r="Y7471" i="11" l="1"/>
  <c r="Y7469" i="12"/>
  <c r="Y7472" i="11" l="1"/>
  <c r="Y7470" i="12"/>
  <c r="Y7473" i="11" l="1"/>
  <c r="Y7471" i="12"/>
  <c r="Y7474" i="11" l="1"/>
  <c r="Y7472" i="12"/>
  <c r="Y7475" i="11" l="1"/>
  <c r="Y7473" i="12"/>
  <c r="Y7476" i="11" l="1"/>
  <c r="Y7474" i="12"/>
  <c r="Y7477" i="11" l="1"/>
  <c r="Y7475" i="12"/>
  <c r="Y7478" i="11" l="1"/>
  <c r="Y7476" i="12"/>
  <c r="Y7479" i="11" l="1"/>
  <c r="Y7477" i="12"/>
  <c r="Y7480" i="11" l="1"/>
  <c r="Y7478" i="12"/>
  <c r="Y7481" i="11" l="1"/>
  <c r="Y7479" i="12"/>
  <c r="Y7482" i="11" l="1"/>
  <c r="Y7480" i="12"/>
  <c r="Y7483" i="11" l="1"/>
  <c r="Y7481" i="12"/>
  <c r="Y7484" i="11" l="1"/>
  <c r="Y7482" i="12"/>
  <c r="Y7485" i="11" l="1"/>
  <c r="Y7483" i="12"/>
  <c r="Y7486" i="11" l="1"/>
  <c r="Y7484" i="12"/>
  <c r="Y7487" i="11" l="1"/>
  <c r="Y7485" i="12"/>
  <c r="Y7488" i="11" l="1"/>
  <c r="Y7486" i="12"/>
  <c r="Y7489" i="11" l="1"/>
  <c r="Y7487" i="12"/>
  <c r="Y7490" i="11" l="1"/>
  <c r="Y7488" i="12"/>
  <c r="Y7491" i="11" l="1"/>
  <c r="Y7489" i="12"/>
  <c r="Y7492" i="11" l="1"/>
  <c r="Y7490" i="12"/>
  <c r="Y7493" i="11" l="1"/>
  <c r="Y7491" i="12"/>
  <c r="Y7494" i="11" l="1"/>
  <c r="Y7492" i="12"/>
  <c r="Y7495" i="11" l="1"/>
  <c r="Y7493" i="12"/>
  <c r="Y7496" i="11" l="1"/>
  <c r="Y7494" i="12"/>
  <c r="Y7497" i="11" l="1"/>
  <c r="Y7495" i="12"/>
  <c r="Y7498" i="11" l="1"/>
  <c r="Y7496" i="12"/>
  <c r="Y7499" i="11" l="1"/>
  <c r="Y7497" i="12"/>
  <c r="Y7500" i="11" l="1"/>
  <c r="Y7498" i="12"/>
  <c r="Y7501" i="11" l="1"/>
  <c r="Y7499" i="12"/>
  <c r="Y7502" i="11" l="1"/>
  <c r="Y7500" i="12"/>
  <c r="Y7503" i="11" l="1"/>
  <c r="Y7501" i="12"/>
  <c r="Y7504" i="11" l="1"/>
  <c r="Y7502" i="12"/>
  <c r="Y7505" i="11" l="1"/>
  <c r="Y7503" i="12"/>
  <c r="Y7506" i="11" l="1"/>
  <c r="Y7504" i="12"/>
  <c r="Y7507" i="11" l="1"/>
  <c r="Y7505" i="12"/>
  <c r="Y7508" i="11" l="1"/>
  <c r="Y7506" i="12"/>
  <c r="Y7509" i="11" l="1"/>
  <c r="Y7507" i="12"/>
  <c r="Y7510" i="11" l="1"/>
  <c r="Y7508" i="12"/>
  <c r="Y7511" i="11" l="1"/>
  <c r="Y7509" i="12"/>
  <c r="Y7512" i="11" l="1"/>
  <c r="Y7510" i="12"/>
  <c r="Y7513" i="11" l="1"/>
  <c r="Y7511" i="12"/>
  <c r="Y7514" i="11" l="1"/>
  <c r="Y7512" i="12"/>
  <c r="Y7515" i="11" l="1"/>
  <c r="Y7513" i="12"/>
  <c r="Y7516" i="11" l="1"/>
  <c r="Y7514" i="12"/>
  <c r="Y7517" i="11" l="1"/>
  <c r="Y7515" i="12"/>
  <c r="Y7518" i="11" l="1"/>
  <c r="Y7516" i="12"/>
  <c r="Y7519" i="11" l="1"/>
  <c r="Y7517" i="12"/>
  <c r="Y7520" i="11" l="1"/>
  <c r="Y7518" i="12"/>
  <c r="Y7521" i="11" l="1"/>
  <c r="Y7519" i="12"/>
  <c r="Y7522" i="11" l="1"/>
  <c r="Y7520" i="12"/>
  <c r="Y7523" i="11" l="1"/>
  <c r="Y7521" i="12"/>
  <c r="Y7524" i="11" l="1"/>
  <c r="Y7522" i="12"/>
  <c r="Y7525" i="11" l="1"/>
  <c r="Y7523" i="12"/>
  <c r="Y7526" i="11" l="1"/>
  <c r="Y7524" i="12"/>
  <c r="Y7527" i="11" l="1"/>
  <c r="Y7525" i="12"/>
  <c r="Y7528" i="11" l="1"/>
  <c r="Y7526" i="12"/>
  <c r="Y7529" i="11" l="1"/>
  <c r="Y7527" i="12"/>
  <c r="Y7530" i="11" l="1"/>
  <c r="Y7528" i="12"/>
  <c r="Y7531" i="11" l="1"/>
  <c r="Y7529" i="12"/>
  <c r="Y7532" i="11" l="1"/>
  <c r="Y7530" i="12"/>
  <c r="Y7533" i="11" l="1"/>
  <c r="Y7531" i="12"/>
  <c r="Y7534" i="11" l="1"/>
  <c r="Y7532" i="12"/>
  <c r="Y7535" i="11" l="1"/>
  <c r="Y7533" i="12"/>
  <c r="Y7536" i="11" l="1"/>
  <c r="Y7534" i="12"/>
  <c r="Y7537" i="11" l="1"/>
  <c r="Y7535" i="12"/>
  <c r="Y7538" i="11" l="1"/>
  <c r="Y7536" i="12"/>
  <c r="Y7539" i="11" l="1"/>
  <c r="Y7537" i="12"/>
  <c r="Y7540" i="11" l="1"/>
  <c r="Y7538" i="12"/>
  <c r="Y7541" i="11" l="1"/>
  <c r="Y7539" i="12"/>
  <c r="Y7542" i="11" l="1"/>
  <c r="Y7540" i="12"/>
  <c r="Y7543" i="11" l="1"/>
  <c r="Y7541" i="12"/>
  <c r="Y7544" i="11" l="1"/>
  <c r="Y7542" i="12"/>
  <c r="Y7545" i="11" l="1"/>
  <c r="Y7543" i="12"/>
  <c r="Y7546" i="11" l="1"/>
  <c r="Y7544" i="12"/>
  <c r="Y7547" i="11" l="1"/>
  <c r="Y7545" i="12"/>
  <c r="Y7548" i="11" l="1"/>
  <c r="Y7546" i="12"/>
  <c r="Y7549" i="11" l="1"/>
  <c r="Y7547" i="12"/>
  <c r="Y7550" i="11" l="1"/>
  <c r="Y7548" i="12"/>
  <c r="Y7551" i="11" l="1"/>
  <c r="Y7549" i="12"/>
  <c r="Y7552" i="11" l="1"/>
  <c r="Y7550" i="12"/>
  <c r="Y7553" i="11" l="1"/>
  <c r="Y7551" i="12"/>
  <c r="Y7554" i="11" l="1"/>
  <c r="Y7552" i="12"/>
  <c r="Y7555" i="11" l="1"/>
  <c r="Y7553" i="12"/>
  <c r="Y7556" i="11" l="1"/>
  <c r="Y7554" i="12"/>
  <c r="Y7557" i="11" l="1"/>
  <c r="Y7555" i="12"/>
  <c r="Y7558" i="11" l="1"/>
  <c r="Y7556" i="12"/>
  <c r="Y7559" i="11" l="1"/>
  <c r="Y7557" i="12"/>
  <c r="Y7560" i="11" l="1"/>
  <c r="Y7558" i="12"/>
  <c r="Y7561" i="11" l="1"/>
  <c r="Y7559" i="12"/>
  <c r="Y7562" i="11" l="1"/>
  <c r="Y7560" i="12"/>
  <c r="Y7563" i="11" l="1"/>
  <c r="Y7561" i="12"/>
  <c r="Y7564" i="11" l="1"/>
  <c r="Y7562" i="12"/>
  <c r="Y7565" i="11" l="1"/>
  <c r="Y7563" i="12"/>
  <c r="Y7566" i="11" l="1"/>
  <c r="Y7564" i="12"/>
  <c r="Y7567" i="11" l="1"/>
  <c r="Y7565" i="12"/>
  <c r="Y7568" i="11" l="1"/>
  <c r="Y7566" i="12"/>
  <c r="Y7569" i="11" l="1"/>
  <c r="Y7567" i="12"/>
  <c r="Y7570" i="11" l="1"/>
  <c r="Y7568" i="12"/>
  <c r="Y7571" i="11" l="1"/>
  <c r="Y7569" i="12"/>
  <c r="Y7572" i="11" l="1"/>
  <c r="Y7570" i="12"/>
  <c r="Y7573" i="11" l="1"/>
  <c r="Y7571" i="12"/>
  <c r="Y7574" i="11" l="1"/>
  <c r="Y7572" i="12"/>
  <c r="Y7575" i="11" l="1"/>
  <c r="Y7573" i="12"/>
  <c r="Y7576" i="11" l="1"/>
  <c r="Y7574" i="12"/>
  <c r="Y7577" i="11" l="1"/>
  <c r="Y7575" i="12"/>
  <c r="Y7578" i="11" l="1"/>
  <c r="Y7576" i="12"/>
  <c r="Y7579" i="11" l="1"/>
  <c r="Y7577" i="12"/>
  <c r="Y7580" i="11" l="1"/>
  <c r="Y7578" i="12"/>
  <c r="Y7581" i="11" l="1"/>
  <c r="Y7579" i="12"/>
  <c r="Y7582" i="11" l="1"/>
  <c r="Y7580" i="12"/>
  <c r="Y7583" i="11" l="1"/>
  <c r="Y7581" i="12"/>
  <c r="Y7584" i="11" l="1"/>
  <c r="Y7582" i="12"/>
  <c r="Y7585" i="11" l="1"/>
  <c r="Y7583" i="12"/>
  <c r="Y7586" i="11" l="1"/>
  <c r="Y7584" i="12"/>
  <c r="Y7587" i="11" l="1"/>
  <c r="Y7585" i="12"/>
  <c r="Y7588" i="11" l="1"/>
  <c r="Y7586" i="12"/>
  <c r="Y7589" i="11" l="1"/>
  <c r="Y7587" i="12"/>
  <c r="Y7590" i="11" l="1"/>
  <c r="Y7588" i="12"/>
  <c r="Y7591" i="11" l="1"/>
  <c r="Y7589" i="12"/>
  <c r="Y7592" i="11" l="1"/>
  <c r="Y7590" i="12"/>
  <c r="Y7593" i="11" l="1"/>
  <c r="Y7591" i="12"/>
  <c r="Y7594" i="11" l="1"/>
  <c r="Y7592" i="12"/>
  <c r="Y7595" i="11" l="1"/>
  <c r="Y7593" i="12"/>
  <c r="Y7596" i="11" l="1"/>
  <c r="Y7594" i="12"/>
  <c r="Y7597" i="11" l="1"/>
  <c r="Y7595" i="12"/>
  <c r="Y7598" i="11" l="1"/>
  <c r="Y7596" i="12"/>
  <c r="Y7599" i="11" l="1"/>
  <c r="Y7597" i="12"/>
  <c r="Y7600" i="11" l="1"/>
  <c r="Y7598" i="12"/>
  <c r="Y7601" i="11" l="1"/>
  <c r="Y7599" i="12"/>
  <c r="Y7602" i="11" l="1"/>
  <c r="Y7600" i="12"/>
  <c r="Y7603" i="11" l="1"/>
  <c r="Y7601" i="12"/>
  <c r="Y7604" i="11" l="1"/>
  <c r="Y7602" i="12"/>
  <c r="Y7605" i="11" l="1"/>
  <c r="Y7603" i="12"/>
  <c r="Y7606" i="11" l="1"/>
  <c r="Y7604" i="12"/>
  <c r="Y7607" i="11" l="1"/>
  <c r="Y7605" i="12"/>
  <c r="Y7608" i="11" l="1"/>
  <c r="Y7606" i="12"/>
  <c r="Y7609" i="11" l="1"/>
  <c r="Y7607" i="12"/>
  <c r="Y7610" i="11" l="1"/>
  <c r="Y7608" i="12"/>
  <c r="Y7611" i="11" l="1"/>
  <c r="Y7609" i="12"/>
  <c r="Y7612" i="11" l="1"/>
  <c r="Y7610" i="12"/>
  <c r="Y7613" i="11" l="1"/>
  <c r="Y7611" i="12"/>
  <c r="Y7614" i="11" l="1"/>
  <c r="Y7612" i="12"/>
  <c r="Y7615" i="11" l="1"/>
  <c r="Y7613" i="12"/>
  <c r="Y7616" i="11" l="1"/>
  <c r="Y7614" i="12"/>
  <c r="Y7617" i="11" l="1"/>
  <c r="Y7615" i="12"/>
  <c r="Y7618" i="11" l="1"/>
  <c r="Y7616" i="12"/>
  <c r="Y7619" i="11" l="1"/>
  <c r="Y7617" i="12"/>
  <c r="Y7620" i="11" l="1"/>
  <c r="Y7618" i="12"/>
  <c r="Y7621" i="11" l="1"/>
  <c r="Y7619" i="12"/>
  <c r="Y7622" i="11" l="1"/>
  <c r="Y7620" i="12"/>
  <c r="Y7623" i="11" l="1"/>
  <c r="Y7621" i="12"/>
  <c r="Y7624" i="11" l="1"/>
  <c r="Y7622" i="12"/>
  <c r="Y7625" i="11" l="1"/>
  <c r="Y7623" i="12"/>
  <c r="Y7626" i="11" l="1"/>
  <c r="Y7624" i="12"/>
  <c r="Y7627" i="11" l="1"/>
  <c r="Y7625" i="12"/>
  <c r="Y7628" i="11" l="1"/>
  <c r="Y7626" i="12"/>
  <c r="Y7629" i="11" l="1"/>
  <c r="Y7627" i="12"/>
  <c r="Y7630" i="11" l="1"/>
  <c r="Y7628" i="12"/>
  <c r="Y7631" i="11" l="1"/>
  <c r="Y7629" i="12"/>
  <c r="Y7632" i="11" l="1"/>
  <c r="Y7630" i="12"/>
  <c r="Y7633" i="11" l="1"/>
  <c r="Y7631" i="12"/>
  <c r="Y7634" i="11" l="1"/>
  <c r="Y7632" i="12"/>
  <c r="Y7635" i="11" l="1"/>
  <c r="Y7633" i="12"/>
  <c r="Y7636" i="11" l="1"/>
  <c r="Y7634" i="12"/>
  <c r="Y7637" i="11" l="1"/>
  <c r="Y7635" i="12"/>
  <c r="Y7638" i="11" l="1"/>
  <c r="Y7636" i="12"/>
  <c r="Y7639" i="11" l="1"/>
  <c r="Y7637" i="12"/>
  <c r="Y7640" i="11" l="1"/>
  <c r="Y7638" i="12"/>
  <c r="Y7641" i="11" l="1"/>
  <c r="Y7639" i="12"/>
  <c r="Y7642" i="11" l="1"/>
  <c r="Y7640" i="12"/>
  <c r="Y7643" i="11" l="1"/>
  <c r="Y7641" i="12"/>
  <c r="Y7644" i="11" l="1"/>
  <c r="Y7642" i="12"/>
  <c r="Y7645" i="11" l="1"/>
  <c r="Y7643" i="12"/>
  <c r="Y7646" i="11" l="1"/>
  <c r="Y7644" i="12"/>
  <c r="Y7647" i="11" l="1"/>
  <c r="Y7645" i="12"/>
  <c r="Y7648" i="11" l="1"/>
  <c r="Y7646" i="12"/>
  <c r="Y7649" i="11" l="1"/>
  <c r="Y7647" i="12"/>
  <c r="Y7650" i="11" l="1"/>
  <c r="Y7648" i="12"/>
  <c r="Y7651" i="11" l="1"/>
  <c r="Y7649" i="12"/>
  <c r="Y7652" i="11" l="1"/>
  <c r="Y7650" i="12"/>
  <c r="Y7653" i="11" l="1"/>
  <c r="Y7651" i="12"/>
  <c r="Y7654" i="11" l="1"/>
  <c r="Y7652" i="12"/>
  <c r="Y7655" i="11" l="1"/>
  <c r="Y7653" i="12"/>
  <c r="Y7656" i="11" l="1"/>
  <c r="Y7654" i="12"/>
  <c r="Y7657" i="11" l="1"/>
  <c r="Y7655" i="12"/>
  <c r="Y7658" i="11" l="1"/>
  <c r="Y7656" i="12"/>
  <c r="Y7659" i="11" l="1"/>
  <c r="Y7657" i="12"/>
  <c r="Y7660" i="11" l="1"/>
  <c r="Y7658" i="12"/>
  <c r="Y7661" i="11" l="1"/>
  <c r="Y7659" i="12"/>
  <c r="Y7662" i="11" l="1"/>
  <c r="Y7660" i="12"/>
  <c r="Y7663" i="11" l="1"/>
  <c r="Y7661" i="12"/>
  <c r="Y7664" i="11" l="1"/>
  <c r="Y7662" i="12"/>
  <c r="Y7665" i="11" l="1"/>
  <c r="Y7663" i="12"/>
  <c r="Y7666" i="11" l="1"/>
  <c r="Y7664" i="12"/>
  <c r="Y7667" i="11" l="1"/>
  <c r="Y7665" i="12"/>
  <c r="Y7668" i="11" l="1"/>
  <c r="Y7666" i="12"/>
  <c r="Y7669" i="11" l="1"/>
  <c r="Y7667" i="12"/>
  <c r="Y7670" i="11" l="1"/>
  <c r="Y7668" i="12"/>
  <c r="Y7671" i="11" l="1"/>
  <c r="Y7669" i="12"/>
  <c r="Y7672" i="11" l="1"/>
  <c r="Y7670" i="12"/>
  <c r="Y7673" i="11" l="1"/>
  <c r="Y7671" i="12"/>
  <c r="Y7674" i="11" l="1"/>
  <c r="Y7672" i="12"/>
  <c r="Y7675" i="11" l="1"/>
  <c r="Y7673" i="12"/>
  <c r="Y7676" i="11" l="1"/>
  <c r="Y7674" i="12"/>
  <c r="Y7677" i="11" l="1"/>
  <c r="Y7675" i="12"/>
  <c r="Y7678" i="11" l="1"/>
  <c r="Y7676" i="12"/>
  <c r="Y7679" i="11" l="1"/>
  <c r="Y7677" i="12"/>
  <c r="Y7680" i="11" l="1"/>
  <c r="Y7678" i="12"/>
  <c r="Y7681" i="11" l="1"/>
  <c r="Y7679" i="12"/>
  <c r="Y7682" i="11" l="1"/>
  <c r="Y7680" i="12"/>
  <c r="Y7683" i="11" l="1"/>
  <c r="Y7681" i="12"/>
  <c r="Y7684" i="11" l="1"/>
  <c r="Y7682" i="12"/>
  <c r="Y7685" i="11" l="1"/>
  <c r="Y7683" i="12"/>
  <c r="Y7686" i="11" l="1"/>
  <c r="Y7684" i="12"/>
  <c r="Y7687" i="11" l="1"/>
  <c r="Y7685" i="12"/>
  <c r="Y7688" i="11" l="1"/>
  <c r="Y7686" i="12"/>
  <c r="Y7689" i="11" l="1"/>
  <c r="Y7687" i="12"/>
  <c r="Y7690" i="11" l="1"/>
  <c r="Y7688" i="12"/>
  <c r="Y7691" i="11" l="1"/>
  <c r="Y7689" i="12"/>
  <c r="Y7692" i="11" l="1"/>
  <c r="Y7690" i="12"/>
  <c r="Y7693" i="11" l="1"/>
  <c r="Y7691" i="12"/>
  <c r="Y7694" i="11" l="1"/>
  <c r="Y7692" i="12"/>
  <c r="Y7695" i="11" l="1"/>
  <c r="Y7693" i="12"/>
  <c r="Y7696" i="11" l="1"/>
  <c r="Y7694" i="12"/>
  <c r="Y7697" i="11" l="1"/>
  <c r="Y7695" i="12"/>
  <c r="Y7698" i="11" l="1"/>
  <c r="Y7696" i="12"/>
  <c r="Y7699" i="11" l="1"/>
  <c r="Y7697" i="12"/>
  <c r="Y7700" i="11" l="1"/>
  <c r="Y7698" i="12"/>
  <c r="Y7701" i="11" l="1"/>
  <c r="Y7699" i="12"/>
  <c r="Y7702" i="11" l="1"/>
  <c r="Y7700" i="12"/>
  <c r="Y7703" i="11" l="1"/>
  <c r="Y7701" i="12"/>
  <c r="Y7704" i="11" l="1"/>
  <c r="Y7702" i="12"/>
  <c r="Y7705" i="11" l="1"/>
  <c r="Y7703" i="12"/>
  <c r="Y7706" i="11" l="1"/>
  <c r="Y7704" i="12"/>
  <c r="Y7707" i="11" l="1"/>
  <c r="Y7705" i="12"/>
  <c r="Y7708" i="11" l="1"/>
  <c r="Y7706" i="12"/>
  <c r="Y7709" i="11" l="1"/>
  <c r="Y7707" i="12"/>
  <c r="Y7710" i="11" l="1"/>
  <c r="Y7708" i="12"/>
  <c r="Y7711" i="11" l="1"/>
  <c r="Y7709" i="12"/>
  <c r="Y7712" i="11" l="1"/>
  <c r="Y7710" i="12"/>
  <c r="Y7713" i="11" l="1"/>
  <c r="Y7711" i="12"/>
  <c r="Y7714" i="11" l="1"/>
  <c r="Y7712" i="12"/>
  <c r="Y7715" i="11" l="1"/>
  <c r="Y7713" i="12"/>
  <c r="Y7716" i="11" l="1"/>
  <c r="Y7714" i="12"/>
  <c r="Y7717" i="11" l="1"/>
  <c r="Y7715" i="12"/>
  <c r="Y7718" i="11" l="1"/>
  <c r="Y7716" i="12"/>
  <c r="Y7719" i="11" l="1"/>
  <c r="Y7717" i="12"/>
  <c r="Y7720" i="11" l="1"/>
  <c r="Y7718" i="12"/>
  <c r="Y7721" i="11" l="1"/>
  <c r="Y7719" i="12"/>
  <c r="Y7722" i="11" l="1"/>
  <c r="Y7720" i="12"/>
  <c r="Y7723" i="11" l="1"/>
  <c r="Y7721" i="12"/>
  <c r="Y7724" i="11" l="1"/>
  <c r="Y7722" i="12"/>
  <c r="Y7725" i="11" l="1"/>
  <c r="Y7723" i="12"/>
  <c r="Y7726" i="11" l="1"/>
  <c r="Y7724" i="12"/>
  <c r="Y7727" i="11" l="1"/>
  <c r="Y7725" i="12"/>
  <c r="Y7728" i="11" l="1"/>
  <c r="Y7726" i="12"/>
  <c r="Y7729" i="11" l="1"/>
  <c r="Y7727" i="12"/>
  <c r="Y7730" i="11" l="1"/>
  <c r="Y7728" i="12"/>
  <c r="Y7731" i="11" l="1"/>
  <c r="Y7729" i="12"/>
  <c r="Y7732" i="11" l="1"/>
  <c r="Y7730" i="12"/>
  <c r="Y7733" i="11" l="1"/>
  <c r="Y7731" i="12"/>
  <c r="Y7734" i="11" l="1"/>
  <c r="Y7732" i="12"/>
  <c r="Y7735" i="11" l="1"/>
  <c r="Y7733" i="12"/>
  <c r="Y7736" i="11" l="1"/>
  <c r="Y7734" i="12"/>
  <c r="Y7737" i="11" l="1"/>
  <c r="Y7735" i="12"/>
  <c r="Y7738" i="11" l="1"/>
  <c r="Y7736" i="12"/>
  <c r="Y7739" i="11" l="1"/>
  <c r="Y7737" i="12"/>
  <c r="Y7740" i="11" l="1"/>
  <c r="Y7738" i="12"/>
  <c r="Y7741" i="11" l="1"/>
  <c r="Y7739" i="12"/>
  <c r="Y7742" i="11" l="1"/>
  <c r="Y7740" i="12"/>
  <c r="Y7743" i="11" l="1"/>
  <c r="Y7741" i="12"/>
  <c r="Y7744" i="11" l="1"/>
  <c r="Y7742" i="12"/>
  <c r="Y7745" i="11" l="1"/>
  <c r="Y7743" i="12"/>
  <c r="Y7746" i="11" l="1"/>
  <c r="Y7744" i="12"/>
  <c r="Y7747" i="11" l="1"/>
  <c r="Y7745" i="12"/>
  <c r="Y7748" i="11" l="1"/>
  <c r="Y7746" i="12"/>
  <c r="Y7749" i="11" l="1"/>
  <c r="Y7747" i="12"/>
  <c r="Y7750" i="11" l="1"/>
  <c r="Y7748" i="12"/>
  <c r="Y7751" i="11" l="1"/>
  <c r="Y7749" i="12"/>
  <c r="Y7752" i="11" l="1"/>
  <c r="Y7750" i="12"/>
  <c r="Y7753" i="11" l="1"/>
  <c r="Y7751" i="12"/>
  <c r="Y7754" i="11" l="1"/>
  <c r="Y7752" i="12"/>
  <c r="Y7755" i="11" l="1"/>
  <c r="Y7753" i="12"/>
  <c r="Y7756" i="11" l="1"/>
  <c r="Y7754" i="12"/>
  <c r="Y7757" i="11" l="1"/>
  <c r="Y7755" i="12"/>
  <c r="Y7758" i="11" l="1"/>
  <c r="Y7756" i="12"/>
  <c r="Y7759" i="11" l="1"/>
  <c r="Y7757" i="12"/>
  <c r="Y7760" i="11" l="1"/>
  <c r="Y7758" i="12"/>
  <c r="Y7761" i="11" l="1"/>
  <c r="Y7759" i="12"/>
  <c r="Y7762" i="11" l="1"/>
  <c r="Y7760" i="12"/>
  <c r="Y7763" i="11" l="1"/>
  <c r="Y7761" i="12"/>
  <c r="Y7764" i="11" l="1"/>
  <c r="Y7762" i="12"/>
  <c r="Y7765" i="11" l="1"/>
  <c r="Y7763" i="12"/>
  <c r="Y7766" i="11" l="1"/>
  <c r="Y7764" i="12"/>
  <c r="Y7767" i="11" l="1"/>
  <c r="Y7765" i="12"/>
  <c r="Y7768" i="11" l="1"/>
  <c r="Y7766" i="12"/>
  <c r="Y7769" i="11" l="1"/>
  <c r="Y7767" i="12"/>
  <c r="Y7770" i="11" l="1"/>
  <c r="Y7768" i="12"/>
  <c r="Y7771" i="11" l="1"/>
  <c r="Y7769" i="12"/>
  <c r="Y7772" i="11" l="1"/>
  <c r="Y7770" i="12"/>
  <c r="Y7773" i="11" l="1"/>
  <c r="Y7771" i="12"/>
  <c r="Y7774" i="11" l="1"/>
  <c r="Y7772" i="12"/>
  <c r="Y7775" i="11" l="1"/>
  <c r="Y7773" i="12"/>
  <c r="Y7776" i="11" l="1"/>
  <c r="Y7774" i="12"/>
  <c r="Y7777" i="11" l="1"/>
  <c r="Y7775" i="12"/>
  <c r="Y7778" i="11" l="1"/>
  <c r="Y7776" i="12"/>
  <c r="Y7779" i="11" l="1"/>
  <c r="Y7777" i="12"/>
  <c r="Y7780" i="11" l="1"/>
  <c r="Y7778" i="12"/>
  <c r="Y7781" i="11" l="1"/>
  <c r="Y7779" i="12"/>
  <c r="Y7782" i="11" l="1"/>
  <c r="Y7780" i="12"/>
  <c r="Y7783" i="11" l="1"/>
  <c r="Y7781" i="12"/>
  <c r="Y7784" i="11" l="1"/>
  <c r="Y7782" i="12"/>
  <c r="Y7785" i="11" l="1"/>
  <c r="Y7783" i="12"/>
  <c r="Y7786" i="11" l="1"/>
  <c r="Y7784" i="12"/>
  <c r="Y7787" i="11" l="1"/>
  <c r="Y7785" i="12"/>
  <c r="Y7788" i="11" l="1"/>
  <c r="Y7786" i="12"/>
  <c r="Y7789" i="11" l="1"/>
  <c r="Y7787" i="12"/>
  <c r="Y7790" i="11" l="1"/>
  <c r="Y7788" i="12"/>
  <c r="Y7791" i="11" l="1"/>
  <c r="Y7789" i="12"/>
  <c r="Y7792" i="11" l="1"/>
  <c r="Y7790" i="12"/>
  <c r="Y7793" i="11" l="1"/>
  <c r="Y7791" i="12"/>
  <c r="Y7794" i="11" l="1"/>
  <c r="Y7792" i="12"/>
  <c r="Y7795" i="11" l="1"/>
  <c r="Y7793" i="12"/>
  <c r="Y7796" i="11" l="1"/>
  <c r="Y7794" i="12"/>
  <c r="Y7797" i="11" l="1"/>
  <c r="Y7795" i="12"/>
  <c r="Y7798" i="11" l="1"/>
  <c r="Y7796" i="12"/>
  <c r="Y7799" i="11" l="1"/>
  <c r="Y7797" i="12"/>
  <c r="Y7800" i="11" l="1"/>
  <c r="Y7798" i="12"/>
  <c r="Y7801" i="11" l="1"/>
  <c r="Y7799" i="12"/>
  <c r="Y7802" i="11" l="1"/>
  <c r="Y7800" i="12"/>
  <c r="Y7803" i="11" l="1"/>
  <c r="Y7801" i="12"/>
  <c r="Y7804" i="11" l="1"/>
  <c r="Y7802" i="12"/>
  <c r="Y7805" i="11" l="1"/>
  <c r="Y7803" i="12"/>
  <c r="Y7806" i="11" l="1"/>
  <c r="Y7804" i="12"/>
  <c r="Y7807" i="11" l="1"/>
  <c r="Y7805" i="12"/>
  <c r="Y7808" i="11" l="1"/>
  <c r="Y7806" i="12"/>
  <c r="Y7809" i="11" l="1"/>
  <c r="Y7807" i="12"/>
  <c r="Y7810" i="11" l="1"/>
  <c r="Y7808" i="12"/>
  <c r="Y7811" i="11" l="1"/>
  <c r="Y7809" i="12"/>
  <c r="Y7812" i="11" l="1"/>
  <c r="Y7810" i="12"/>
  <c r="Y7813" i="11" l="1"/>
  <c r="Y7811" i="12"/>
  <c r="Y7814" i="11" l="1"/>
  <c r="Y7812" i="12"/>
  <c r="Y7815" i="11" l="1"/>
  <c r="Y7813" i="12"/>
  <c r="Y7816" i="11" l="1"/>
  <c r="Y7814" i="12"/>
  <c r="Y7817" i="11" l="1"/>
  <c r="Y7815" i="12"/>
  <c r="Y7818" i="11" l="1"/>
  <c r="Y7816" i="12"/>
  <c r="Y7819" i="11" l="1"/>
  <c r="Y7817" i="12"/>
  <c r="Y7820" i="11" l="1"/>
  <c r="Y7818" i="12"/>
  <c r="Y7821" i="11" l="1"/>
  <c r="Y7819" i="12"/>
  <c r="Y7822" i="11" l="1"/>
  <c r="Y7820" i="12"/>
  <c r="Y7823" i="11" l="1"/>
  <c r="Y7821" i="12"/>
  <c r="Y7824" i="11" l="1"/>
  <c r="Y7822" i="12"/>
  <c r="Y7825" i="11" l="1"/>
  <c r="Y7823" i="12"/>
  <c r="Y7826" i="11" l="1"/>
  <c r="Y7824" i="12"/>
  <c r="Y7827" i="11" l="1"/>
  <c r="Y7825" i="12"/>
  <c r="Y7828" i="11" l="1"/>
  <c r="Y7826" i="12"/>
  <c r="Y7829" i="11" l="1"/>
  <c r="Y7827" i="12"/>
  <c r="Y7830" i="11" l="1"/>
  <c r="Y7828" i="12"/>
  <c r="Y7831" i="11" l="1"/>
  <c r="Y7829" i="12"/>
  <c r="Y7832" i="11" l="1"/>
  <c r="Y7830" i="12"/>
  <c r="Y7833" i="11" l="1"/>
  <c r="Y7831" i="12"/>
  <c r="Y7834" i="11" l="1"/>
  <c r="Y7832" i="12"/>
  <c r="Y7835" i="11" l="1"/>
  <c r="Y7833" i="12"/>
  <c r="Y7836" i="11" l="1"/>
  <c r="Y7834" i="12"/>
  <c r="Y7837" i="11" l="1"/>
  <c r="Y7835" i="12"/>
  <c r="Y7838" i="11" l="1"/>
  <c r="Y7836" i="12"/>
  <c r="Y7839" i="11" l="1"/>
  <c r="Y7837" i="12"/>
  <c r="Y7840" i="11" l="1"/>
  <c r="Y7838" i="12"/>
  <c r="Y7841" i="11" l="1"/>
  <c r="Y7839" i="12"/>
  <c r="Y7842" i="11" l="1"/>
  <c r="Y7840" i="12"/>
  <c r="Y7843" i="11" l="1"/>
  <c r="Y7841" i="12"/>
  <c r="Y7844" i="11" l="1"/>
  <c r="Y7842" i="12"/>
  <c r="Y7845" i="11" l="1"/>
  <c r="Y7843" i="12"/>
  <c r="Y7846" i="11" l="1"/>
  <c r="Y7844" i="12"/>
  <c r="Y7847" i="11" l="1"/>
  <c r="Y7845" i="12"/>
  <c r="Y7848" i="11" l="1"/>
  <c r="Y7846" i="12"/>
  <c r="Y7849" i="11" l="1"/>
  <c r="Y7847" i="12"/>
  <c r="Y7850" i="11" l="1"/>
  <c r="Y7848" i="12"/>
  <c r="Y7851" i="11" l="1"/>
  <c r="Y7849" i="12"/>
  <c r="Y7852" i="11" l="1"/>
  <c r="Y7850" i="12"/>
  <c r="Y7853" i="11" l="1"/>
  <c r="Y7851" i="12"/>
  <c r="Y7854" i="11" l="1"/>
  <c r="Y7852" i="12"/>
  <c r="Y7855" i="11" l="1"/>
  <c r="Y7853" i="12"/>
  <c r="Y7856" i="11" l="1"/>
  <c r="Y7854" i="12"/>
  <c r="Y7857" i="11" l="1"/>
  <c r="Y7855" i="12"/>
  <c r="Y7858" i="11" l="1"/>
  <c r="Y7856" i="12"/>
  <c r="Y7859" i="11" l="1"/>
  <c r="Y7857" i="12"/>
  <c r="Y7860" i="11" l="1"/>
  <c r="Y7858" i="12"/>
  <c r="Y7861" i="11" l="1"/>
  <c r="Y7859" i="12"/>
  <c r="Y7862" i="11" l="1"/>
  <c r="Y7860" i="12"/>
  <c r="Y7863" i="11" l="1"/>
  <c r="Y7861" i="12"/>
  <c r="Y7864" i="11" l="1"/>
  <c r="Y7862" i="12"/>
  <c r="Y7865" i="11" l="1"/>
  <c r="Y7863" i="12"/>
  <c r="Y7866" i="11" l="1"/>
  <c r="Y7864" i="12"/>
  <c r="Y7867" i="11" l="1"/>
  <c r="Y7865" i="12"/>
  <c r="Y7868" i="11" l="1"/>
  <c r="Y7866" i="12"/>
  <c r="Y7869" i="11" l="1"/>
  <c r="Y7867" i="12"/>
  <c r="Y7870" i="11" l="1"/>
  <c r="Y7868" i="12"/>
  <c r="Y7871" i="11" l="1"/>
  <c r="Y7869" i="12"/>
  <c r="Y7872" i="11" l="1"/>
  <c r="Y7870" i="12"/>
  <c r="Y7873" i="11" l="1"/>
  <c r="Y7871" i="12"/>
  <c r="Y7874" i="11" l="1"/>
  <c r="Y7872" i="12"/>
  <c r="Y7875" i="11" l="1"/>
  <c r="Y7873" i="12"/>
  <c r="Y7876" i="11" l="1"/>
  <c r="Y7874" i="12"/>
  <c r="Y7877" i="11" l="1"/>
  <c r="Y7875" i="12"/>
  <c r="Y7878" i="11" l="1"/>
  <c r="Y7876" i="12"/>
  <c r="Y7879" i="11" l="1"/>
  <c r="Y7877" i="12"/>
  <c r="Y7880" i="11" l="1"/>
  <c r="Y7878" i="12"/>
  <c r="Y7881" i="11" l="1"/>
  <c r="Y7879" i="12"/>
  <c r="Y7882" i="11" l="1"/>
  <c r="Y7880" i="12"/>
  <c r="Y7883" i="11" l="1"/>
  <c r="Y7881" i="12"/>
  <c r="Y7884" i="11" l="1"/>
  <c r="Y7882" i="12"/>
  <c r="Y7885" i="11" l="1"/>
  <c r="Y7883" i="12"/>
  <c r="Y7886" i="11" l="1"/>
  <c r="Y7884" i="12"/>
  <c r="Y7887" i="11" l="1"/>
  <c r="Y7885" i="12"/>
  <c r="Y7888" i="11" l="1"/>
  <c r="Y7886" i="12"/>
  <c r="Y7889" i="11" l="1"/>
  <c r="Y7887" i="12"/>
  <c r="Y7890" i="11" l="1"/>
  <c r="Y7888" i="12"/>
  <c r="Y7891" i="11" l="1"/>
  <c r="Y7889" i="12"/>
  <c r="Y7892" i="11" l="1"/>
  <c r="Y7890" i="12"/>
  <c r="Y7893" i="11" l="1"/>
  <c r="Y7891" i="12"/>
  <c r="Y7894" i="11" l="1"/>
  <c r="Y7892" i="12"/>
  <c r="Y7895" i="11" l="1"/>
  <c r="Y7893" i="12"/>
  <c r="Y7896" i="11" l="1"/>
  <c r="Y7894" i="12"/>
  <c r="Y7897" i="11" l="1"/>
  <c r="Y7895" i="12"/>
  <c r="Y7898" i="11" l="1"/>
  <c r="Y7896" i="12"/>
  <c r="Y7899" i="11" l="1"/>
  <c r="Y7897" i="12"/>
  <c r="Y7900" i="11" l="1"/>
  <c r="Y7898" i="12"/>
  <c r="Y7901" i="11" l="1"/>
  <c r="Y7899" i="12"/>
  <c r="Y7902" i="11" l="1"/>
  <c r="Y7900" i="12"/>
  <c r="Y7903" i="11" l="1"/>
  <c r="Y7901" i="12"/>
  <c r="Y7904" i="11" l="1"/>
  <c r="Y7902" i="12"/>
  <c r="Y7905" i="11" l="1"/>
  <c r="Y7903" i="12"/>
  <c r="Y7906" i="11" l="1"/>
  <c r="Y7904" i="12"/>
  <c r="Y7907" i="11" l="1"/>
  <c r="Y7905" i="12"/>
  <c r="Y7908" i="11" l="1"/>
  <c r="Y7906" i="12"/>
  <c r="Y7909" i="11" l="1"/>
  <c r="Y7907" i="12"/>
  <c r="Y7910" i="11" l="1"/>
  <c r="Y7908" i="12"/>
  <c r="Y7911" i="11" l="1"/>
  <c r="Y7909" i="12"/>
  <c r="Y7912" i="11" l="1"/>
  <c r="Y7910" i="12"/>
  <c r="Y7913" i="11" l="1"/>
  <c r="Y7911" i="12"/>
  <c r="Y7914" i="11" l="1"/>
  <c r="Y7912" i="12"/>
  <c r="Y7915" i="11" l="1"/>
  <c r="Y7913" i="12"/>
  <c r="Y7916" i="11" l="1"/>
  <c r="Y7914" i="12"/>
  <c r="Y7917" i="11" l="1"/>
  <c r="Y7915" i="12"/>
  <c r="Y7918" i="11" l="1"/>
  <c r="Y7916" i="12"/>
  <c r="Y7919" i="11" l="1"/>
  <c r="Y7917" i="12"/>
  <c r="Y7920" i="11" l="1"/>
  <c r="Y7918" i="12"/>
  <c r="Y7921" i="11" l="1"/>
  <c r="Y7919" i="12"/>
  <c r="Y7922" i="11" l="1"/>
  <c r="Y7920" i="12"/>
  <c r="Y7923" i="11" l="1"/>
  <c r="Y7921" i="12"/>
  <c r="Y7924" i="11" l="1"/>
  <c r="Y7922" i="12"/>
  <c r="Y7925" i="11" l="1"/>
  <c r="Y7923" i="12"/>
  <c r="Y7926" i="11" l="1"/>
  <c r="Y7924" i="12"/>
  <c r="Y7927" i="11" l="1"/>
  <c r="Y7925" i="12"/>
  <c r="Y7928" i="11" l="1"/>
  <c r="Y7926" i="12"/>
  <c r="Y7929" i="11" l="1"/>
  <c r="Y7927" i="12"/>
  <c r="Y7930" i="11" l="1"/>
  <c r="Y7928" i="12"/>
  <c r="Y7931" i="11" l="1"/>
  <c r="Y7929" i="12"/>
  <c r="Y7932" i="11" l="1"/>
  <c r="Y7930" i="12"/>
  <c r="Y7933" i="11" l="1"/>
  <c r="Y7931" i="12"/>
  <c r="Y7934" i="11" l="1"/>
  <c r="Y7932" i="12"/>
  <c r="Y7935" i="11" l="1"/>
  <c r="Y7933" i="12"/>
  <c r="Y7936" i="11" l="1"/>
  <c r="Y7934" i="12"/>
  <c r="Y7937" i="11" l="1"/>
  <c r="Y7935" i="12"/>
  <c r="Y7938" i="11" l="1"/>
  <c r="Y7936" i="12"/>
  <c r="Y7939" i="11" l="1"/>
  <c r="Y7937" i="12"/>
  <c r="Y7940" i="11" l="1"/>
  <c r="Y7938" i="12"/>
  <c r="Y7941" i="11" l="1"/>
  <c r="Y7939" i="12"/>
  <c r="Y7942" i="11" l="1"/>
  <c r="Y7940" i="12"/>
  <c r="Y7943" i="11" l="1"/>
  <c r="Y7941" i="12"/>
  <c r="Y7944" i="11" l="1"/>
  <c r="Y7942" i="12"/>
  <c r="Y7945" i="11" l="1"/>
  <c r="Y7943" i="12"/>
  <c r="Y7946" i="11" l="1"/>
  <c r="Y7944" i="12"/>
  <c r="Y7947" i="11" l="1"/>
  <c r="Y7945" i="12"/>
  <c r="Y7948" i="11" l="1"/>
  <c r="Y7946" i="12"/>
  <c r="Y7949" i="11" l="1"/>
  <c r="Y7947" i="12"/>
  <c r="Y7950" i="11" l="1"/>
  <c r="Y7948" i="12"/>
  <c r="Y7951" i="11" l="1"/>
  <c r="Y7949" i="12"/>
  <c r="Y7952" i="11" l="1"/>
  <c r="Y7950" i="12"/>
  <c r="Y7953" i="11" l="1"/>
  <c r="Y7951" i="12"/>
  <c r="Y7954" i="11" l="1"/>
  <c r="Y7952" i="12"/>
  <c r="Y7955" i="11" l="1"/>
  <c r="Y7953" i="12"/>
  <c r="Y7956" i="11" l="1"/>
  <c r="Y7954" i="12"/>
  <c r="Y7957" i="11" l="1"/>
  <c r="Y7955" i="12"/>
  <c r="Y7958" i="11" l="1"/>
  <c r="Y7956" i="12"/>
  <c r="Y7959" i="11" l="1"/>
  <c r="Y7957" i="12"/>
  <c r="Y7960" i="11" l="1"/>
  <c r="Y7958" i="12"/>
  <c r="Y7961" i="11" l="1"/>
  <c r="Y7959" i="12"/>
  <c r="Y7962" i="11" l="1"/>
  <c r="Y7960" i="12"/>
  <c r="Y7963" i="11" l="1"/>
  <c r="Y7961" i="12"/>
  <c r="Y7964" i="11" l="1"/>
  <c r="Y7962" i="12"/>
  <c r="Y7965" i="11" l="1"/>
  <c r="Y7963" i="12"/>
  <c r="Y7966" i="11" l="1"/>
  <c r="Y7964" i="12"/>
  <c r="Y7967" i="11" l="1"/>
  <c r="Y7965" i="12"/>
  <c r="Y7968" i="11" l="1"/>
  <c r="Y7966" i="12"/>
  <c r="Y7969" i="11" l="1"/>
  <c r="Y7967" i="12"/>
  <c r="Y7970" i="11" l="1"/>
  <c r="Y7968" i="12"/>
  <c r="Y7971" i="11" l="1"/>
  <c r="Y7969" i="12"/>
  <c r="Y7972" i="11" l="1"/>
  <c r="Y7970" i="12"/>
  <c r="Y7973" i="11" l="1"/>
  <c r="Y7971" i="12"/>
  <c r="Y7974" i="11" l="1"/>
  <c r="Y7972" i="12"/>
  <c r="Y7975" i="11" l="1"/>
  <c r="Y7973" i="12"/>
  <c r="Y7976" i="11" l="1"/>
  <c r="Y7974" i="12"/>
  <c r="Y7977" i="11" l="1"/>
  <c r="Y7975" i="12"/>
  <c r="Y7978" i="11" l="1"/>
  <c r="Y7976" i="12"/>
  <c r="Y7979" i="11" l="1"/>
  <c r="Y7977" i="12"/>
  <c r="Y7980" i="11" l="1"/>
  <c r="Y7978" i="12"/>
  <c r="Y7981" i="11" l="1"/>
  <c r="Y7979" i="12"/>
  <c r="Y7982" i="11" l="1"/>
  <c r="Y7980" i="12"/>
  <c r="Y7983" i="11" l="1"/>
  <c r="Y7981" i="12"/>
  <c r="Y7984" i="11" l="1"/>
  <c r="Y7982" i="12"/>
  <c r="Y7985" i="11" l="1"/>
  <c r="Y7983" i="12"/>
  <c r="Y7986" i="11" l="1"/>
  <c r="Y7984" i="12"/>
  <c r="Y7987" i="11" l="1"/>
  <c r="Y7985" i="12"/>
  <c r="Y7988" i="11" l="1"/>
  <c r="Y7986" i="12"/>
  <c r="Y7989" i="11" l="1"/>
  <c r="Y7987" i="12"/>
  <c r="Y7990" i="11" l="1"/>
  <c r="Y7988" i="12"/>
  <c r="Y7991" i="11" l="1"/>
  <c r="Y7989" i="12"/>
  <c r="Y7992" i="11" l="1"/>
  <c r="Y7990" i="12"/>
  <c r="Y7993" i="11" l="1"/>
  <c r="Y7991" i="12"/>
  <c r="Y7994" i="11" l="1"/>
  <c r="Y7992" i="12"/>
  <c r="Y7995" i="11" l="1"/>
  <c r="Y7993" i="12"/>
  <c r="Y7996" i="11" l="1"/>
  <c r="Y7994" i="12"/>
  <c r="Y7997" i="11" l="1"/>
  <c r="Y7995" i="12"/>
  <c r="Y7998" i="11" l="1"/>
  <c r="Y7996" i="12"/>
  <c r="Y7999" i="11" l="1"/>
  <c r="Y7997" i="12"/>
  <c r="Y8000" i="11" l="1"/>
  <c r="Y7998" i="12"/>
  <c r="Y8001" i="11" l="1"/>
  <c r="Y7999" i="12"/>
  <c r="Y8002" i="11" l="1"/>
  <c r="Y8000" i="12"/>
  <c r="Y8003" i="11" l="1"/>
  <c r="Y8001" i="12"/>
  <c r="Y8004" i="11" l="1"/>
  <c r="Y8002" i="12"/>
  <c r="Y8005" i="11" l="1"/>
  <c r="Y8003" i="12"/>
  <c r="Y8006" i="11" l="1"/>
  <c r="Y8004" i="12"/>
  <c r="Y8007" i="11" l="1"/>
  <c r="Y8005" i="12"/>
  <c r="Y8008" i="11" l="1"/>
  <c r="Y8006" i="12"/>
  <c r="Y8009" i="11" l="1"/>
  <c r="Y8007" i="12"/>
  <c r="Y8010" i="11" l="1"/>
  <c r="Y8008" i="12"/>
  <c r="Y8011" i="11" l="1"/>
  <c r="Y8009" i="12"/>
  <c r="Y8012" i="11" l="1"/>
  <c r="Y8010" i="12"/>
  <c r="Y8013" i="11" l="1"/>
  <c r="Y8011" i="12"/>
  <c r="Y8014" i="11" l="1"/>
  <c r="Y8012" i="12"/>
  <c r="Y8015" i="11" l="1"/>
  <c r="Y8013" i="12"/>
  <c r="Y8016" i="11" l="1"/>
  <c r="Y8014" i="12"/>
  <c r="Y8017" i="11" l="1"/>
  <c r="Y8015" i="12"/>
  <c r="Y8018" i="11" l="1"/>
  <c r="Y8016" i="12"/>
  <c r="Y8019" i="11" l="1"/>
  <c r="Y8017" i="12"/>
  <c r="Y8020" i="11" l="1"/>
  <c r="Y8018" i="12"/>
  <c r="Y8021" i="11" l="1"/>
  <c r="Y8019" i="12"/>
  <c r="Y8022" i="11" l="1"/>
  <c r="Y8020" i="12"/>
  <c r="Y8023" i="11" l="1"/>
  <c r="Y8021" i="12"/>
  <c r="Y8024" i="11" l="1"/>
  <c r="Y8022" i="12"/>
  <c r="Y8025" i="11" l="1"/>
  <c r="Y8023" i="12"/>
  <c r="Y8026" i="11" l="1"/>
  <c r="Y8024" i="12"/>
  <c r="Y8027" i="11" l="1"/>
  <c r="Y8025" i="12"/>
  <c r="Y8028" i="11" l="1"/>
  <c r="Y8026" i="12"/>
  <c r="Y8029" i="11" l="1"/>
  <c r="Y8027" i="12"/>
  <c r="Y8030" i="11" l="1"/>
  <c r="Y8028" i="12"/>
  <c r="Y8031" i="11" l="1"/>
  <c r="Y8029" i="12"/>
  <c r="Y8032" i="11" l="1"/>
  <c r="Y8030" i="12"/>
  <c r="Y8033" i="11" l="1"/>
  <c r="Y8031" i="12"/>
  <c r="Y8034" i="11" l="1"/>
  <c r="Y8032" i="12"/>
  <c r="Y8035" i="11" l="1"/>
  <c r="Y8033" i="12"/>
  <c r="Y8036" i="11" l="1"/>
  <c r="Y8034" i="12"/>
  <c r="Y8037" i="11" l="1"/>
  <c r="Y8035" i="12"/>
  <c r="Y8038" i="11" l="1"/>
  <c r="Y8036" i="12"/>
  <c r="Y8039" i="11" l="1"/>
  <c r="Y8037" i="12"/>
  <c r="Y8040" i="11" l="1"/>
  <c r="Y8038" i="12"/>
  <c r="Y8041" i="11" l="1"/>
  <c r="Y8039" i="12"/>
  <c r="Y8042" i="11" l="1"/>
  <c r="Y8040" i="12"/>
  <c r="Y8043" i="11" l="1"/>
  <c r="Y8041" i="12"/>
  <c r="Y8044" i="11" l="1"/>
  <c r="Y8042" i="12"/>
  <c r="Y8045" i="11" l="1"/>
  <c r="Y8043" i="12"/>
  <c r="Y8046" i="11" l="1"/>
  <c r="Y8044" i="12"/>
  <c r="Y8047" i="11" l="1"/>
  <c r="Y8045" i="12"/>
  <c r="Y8048" i="11" l="1"/>
  <c r="Y8046" i="12"/>
  <c r="Y8049" i="11" l="1"/>
  <c r="Y8047" i="12"/>
  <c r="Y8050" i="11" l="1"/>
  <c r="Y8048" i="12"/>
  <c r="Y8051" i="11" l="1"/>
  <c r="Y8049" i="12"/>
  <c r="Y8052" i="11" l="1"/>
  <c r="Y8050" i="12"/>
  <c r="Y8053" i="11" l="1"/>
  <c r="Y8051" i="12"/>
  <c r="Y8054" i="11" l="1"/>
  <c r="Y8052" i="12"/>
  <c r="Y8055" i="11" l="1"/>
  <c r="Y8053" i="12"/>
  <c r="Y8056" i="11" l="1"/>
  <c r="Y8054" i="12"/>
  <c r="Y8057" i="11" l="1"/>
  <c r="Y8055" i="12"/>
  <c r="Y8058" i="11" l="1"/>
  <c r="Y8056" i="12"/>
  <c r="Y8059" i="11" l="1"/>
  <c r="Y8057" i="12"/>
  <c r="Y8060" i="11" l="1"/>
  <c r="Y8058" i="12"/>
  <c r="Y8061" i="11" l="1"/>
  <c r="Y8059" i="12"/>
  <c r="Y8062" i="11" l="1"/>
  <c r="Y8060" i="12"/>
  <c r="Y8063" i="11" l="1"/>
  <c r="Y8061" i="12"/>
  <c r="Y8064" i="11" l="1"/>
  <c r="Y8062" i="12"/>
  <c r="Y8065" i="11" l="1"/>
  <c r="Y8063" i="12"/>
  <c r="Y8066" i="11" l="1"/>
  <c r="Y8064" i="12"/>
  <c r="Y8067" i="11" l="1"/>
  <c r="Y8065" i="12"/>
  <c r="Y8068" i="11" l="1"/>
  <c r="Y8066" i="12"/>
  <c r="Y8069" i="11" l="1"/>
  <c r="Y8067" i="12"/>
  <c r="Y8070" i="11" l="1"/>
  <c r="Y8068" i="12"/>
  <c r="Y8071" i="11" l="1"/>
  <c r="Y8069" i="12"/>
  <c r="Y8072" i="11" l="1"/>
  <c r="Y8070" i="12"/>
  <c r="Y8073" i="11" l="1"/>
  <c r="Y8071" i="12"/>
  <c r="Y8074" i="11" l="1"/>
  <c r="Y8072" i="12"/>
  <c r="Y8075" i="11" l="1"/>
  <c r="Y8073" i="12"/>
  <c r="Y8076" i="11" l="1"/>
  <c r="Y8074" i="12"/>
  <c r="Y8077" i="11" l="1"/>
  <c r="Y8075" i="12"/>
  <c r="Y8078" i="11" l="1"/>
  <c r="Y8076" i="12"/>
  <c r="Y8079" i="11" l="1"/>
  <c r="Y8077" i="12"/>
  <c r="Y8080" i="11" l="1"/>
  <c r="Y8078" i="12"/>
  <c r="Y8081" i="11" l="1"/>
  <c r="Y8079" i="12"/>
  <c r="Y8082" i="11" l="1"/>
  <c r="Y8080" i="12"/>
  <c r="Y8083" i="11" l="1"/>
  <c r="Y8081" i="12"/>
  <c r="Y8084" i="11" l="1"/>
  <c r="Y8082" i="12"/>
  <c r="Y8085" i="11" l="1"/>
  <c r="Y8083" i="12"/>
  <c r="Y8086" i="11" l="1"/>
  <c r="Y8084" i="12"/>
  <c r="Y8087" i="11" l="1"/>
  <c r="Y8085" i="12"/>
  <c r="Y8088" i="11" l="1"/>
  <c r="Y8086" i="12"/>
  <c r="Y8089" i="11" l="1"/>
  <c r="Y8087" i="12"/>
  <c r="Y8090" i="11" l="1"/>
  <c r="Y8088" i="12"/>
  <c r="Y8091" i="11" l="1"/>
  <c r="Y8089" i="12"/>
  <c r="Y8092" i="11" l="1"/>
  <c r="Y8090" i="12"/>
  <c r="Y8093" i="11" l="1"/>
  <c r="Y8091" i="12"/>
  <c r="Y8094" i="11" l="1"/>
  <c r="Y8092" i="12"/>
  <c r="Y8095" i="11" l="1"/>
  <c r="Y8093" i="12"/>
  <c r="Y8096" i="11" l="1"/>
  <c r="Y8094" i="12"/>
  <c r="Y8097" i="11" l="1"/>
  <c r="Y8095" i="12"/>
  <c r="Y8098" i="11" l="1"/>
  <c r="Y8096" i="12"/>
  <c r="Y8099" i="11" l="1"/>
  <c r="Y8097" i="12"/>
  <c r="Y8100" i="11" l="1"/>
  <c r="Y8098" i="12"/>
  <c r="Y8101" i="11" l="1"/>
  <c r="Y8099" i="12"/>
  <c r="Y8102" i="11" l="1"/>
  <c r="Y8100" i="12"/>
  <c r="Y8103" i="11" l="1"/>
  <c r="Y8101" i="12"/>
  <c r="Y8104" i="11" l="1"/>
  <c r="Y8102" i="12"/>
  <c r="Y8105" i="11" l="1"/>
  <c r="Y8103" i="12"/>
  <c r="Y8106" i="11" l="1"/>
  <c r="Y8104" i="12"/>
  <c r="Y8107" i="11" l="1"/>
  <c r="Y8105" i="12"/>
  <c r="Y8108" i="11" l="1"/>
  <c r="Y8106" i="12"/>
  <c r="Y8109" i="11" l="1"/>
  <c r="Y8107" i="12"/>
  <c r="Y8110" i="11" l="1"/>
  <c r="Y8108" i="12"/>
  <c r="Y8111" i="11" l="1"/>
  <c r="Y8109" i="12"/>
  <c r="Y8112" i="11" l="1"/>
  <c r="Y8110" i="12"/>
  <c r="Y8113" i="11" l="1"/>
  <c r="Y8111" i="12"/>
  <c r="Y8114" i="11" l="1"/>
  <c r="Y8112" i="12"/>
  <c r="Y8115" i="11" l="1"/>
  <c r="Y8113" i="12"/>
  <c r="Y8116" i="11" l="1"/>
  <c r="Y8114" i="12"/>
  <c r="Y8117" i="11" l="1"/>
  <c r="Y8115" i="12"/>
  <c r="Y8118" i="11" l="1"/>
  <c r="Y8116" i="12"/>
  <c r="Y8119" i="11" l="1"/>
  <c r="Y8117" i="12"/>
  <c r="Y8120" i="11" l="1"/>
  <c r="Y8118" i="12"/>
  <c r="Y8121" i="11" l="1"/>
  <c r="Y8119" i="12"/>
  <c r="Y8122" i="11" l="1"/>
  <c r="Y8120" i="12"/>
  <c r="Y8123" i="11" l="1"/>
  <c r="Y8121" i="12"/>
  <c r="Y8124" i="11" l="1"/>
  <c r="Y8122" i="12"/>
  <c r="Y8125" i="11" l="1"/>
  <c r="Y8123" i="12"/>
  <c r="Y8126" i="11" l="1"/>
  <c r="Y8124" i="12"/>
  <c r="Y8127" i="11" l="1"/>
  <c r="Y8125" i="12"/>
  <c r="Y8128" i="11" l="1"/>
  <c r="Y8126" i="12"/>
  <c r="Y8129" i="11" l="1"/>
  <c r="Y8127" i="12"/>
  <c r="Y8130" i="11" l="1"/>
  <c r="Y8128" i="12"/>
  <c r="Y8131" i="11" l="1"/>
  <c r="Y8129" i="12"/>
  <c r="Y8132" i="11" l="1"/>
  <c r="Y8130" i="12"/>
  <c r="Y8133" i="11" l="1"/>
  <c r="Y8131" i="12"/>
  <c r="Y8134" i="11" l="1"/>
  <c r="Y8132" i="12"/>
  <c r="Y8135" i="11" l="1"/>
  <c r="Y8133" i="12"/>
  <c r="Y8136" i="11" l="1"/>
  <c r="Y8134" i="12"/>
  <c r="Y8137" i="11" l="1"/>
  <c r="Y8135" i="12"/>
  <c r="Y8138" i="11" l="1"/>
  <c r="Y8136" i="12"/>
  <c r="Y8139" i="11" l="1"/>
  <c r="Y8137" i="12"/>
  <c r="Y8140" i="11" l="1"/>
  <c r="Y8138" i="12"/>
  <c r="Y8141" i="11" l="1"/>
  <c r="Y8139" i="12"/>
  <c r="Y8142" i="11" l="1"/>
  <c r="Y8140" i="12"/>
  <c r="Y8143" i="11" l="1"/>
  <c r="Y8141" i="12"/>
  <c r="Y8144" i="11" l="1"/>
  <c r="Y8142" i="12"/>
  <c r="Y8145" i="11" l="1"/>
  <c r="Y8143" i="12"/>
  <c r="Y8146" i="11" l="1"/>
  <c r="Y8144" i="12"/>
  <c r="Y8147" i="11" l="1"/>
  <c r="Y8145" i="12"/>
  <c r="Y8148" i="11" l="1"/>
  <c r="Y8146" i="12"/>
  <c r="Y8149" i="11" l="1"/>
  <c r="Y8147" i="12"/>
  <c r="Y8150" i="11" l="1"/>
  <c r="Y8148" i="12"/>
  <c r="Y8151" i="11" l="1"/>
  <c r="Y8149" i="12"/>
  <c r="Y8152" i="11" l="1"/>
  <c r="Y8150" i="12"/>
  <c r="Y8153" i="11" l="1"/>
  <c r="Y8151" i="12"/>
  <c r="Y8154" i="11" l="1"/>
  <c r="Y8152" i="12"/>
  <c r="Y8155" i="11" l="1"/>
  <c r="Y8153" i="12"/>
  <c r="Y8156" i="11" l="1"/>
  <c r="Y8154" i="12"/>
  <c r="Y8157" i="11" l="1"/>
  <c r="Y8155" i="12"/>
  <c r="Y8158" i="11" l="1"/>
  <c r="Y8156" i="12"/>
  <c r="Y8159" i="11" l="1"/>
  <c r="Y8157" i="12"/>
  <c r="Y8160" i="11" l="1"/>
  <c r="Y8158" i="12"/>
  <c r="Y8161" i="11" l="1"/>
  <c r="Y8159" i="12"/>
  <c r="Y8162" i="11" l="1"/>
  <c r="Y8160" i="12"/>
  <c r="Y8163" i="11" l="1"/>
  <c r="Y8161" i="12"/>
  <c r="Y8164" i="11" l="1"/>
  <c r="Y8162" i="12"/>
  <c r="Y8165" i="11" l="1"/>
  <c r="Y8163" i="12"/>
  <c r="Y8166" i="11" l="1"/>
  <c r="Y8164" i="12"/>
  <c r="Y8167" i="11" l="1"/>
  <c r="Y8165" i="12"/>
  <c r="Y8168" i="11" l="1"/>
  <c r="Y8166" i="12"/>
  <c r="Y8169" i="11" l="1"/>
  <c r="Y8167" i="12"/>
  <c r="Y8170" i="11" l="1"/>
  <c r="Y8168" i="12"/>
  <c r="Y8171" i="11" l="1"/>
  <c r="Y8169" i="12"/>
  <c r="Y8172" i="11" l="1"/>
  <c r="Y8170" i="12"/>
  <c r="Y8173" i="11" l="1"/>
  <c r="Y8171" i="12"/>
  <c r="Y8174" i="11" l="1"/>
  <c r="Y8172" i="12"/>
  <c r="Y8175" i="11" l="1"/>
  <c r="Y8173" i="12"/>
  <c r="Y8176" i="11" l="1"/>
  <c r="Y8174" i="12"/>
  <c r="Y8177" i="11" l="1"/>
  <c r="Y8175" i="12"/>
  <c r="Y8178" i="11" l="1"/>
  <c r="Y8176" i="12"/>
  <c r="Y8179" i="11" l="1"/>
  <c r="Y8177" i="12"/>
  <c r="Y8180" i="11" l="1"/>
  <c r="Y8178" i="12"/>
  <c r="Y8181" i="11" l="1"/>
  <c r="Y8179" i="12"/>
  <c r="Y8182" i="11" l="1"/>
  <c r="Y8180" i="12"/>
  <c r="Y8183" i="11" l="1"/>
  <c r="Y8181" i="12"/>
  <c r="Y8184" i="11" l="1"/>
  <c r="Y8182" i="12"/>
  <c r="Y8185" i="11" l="1"/>
  <c r="Y8183" i="12"/>
  <c r="Y8186" i="11" l="1"/>
  <c r="Y8184" i="12"/>
  <c r="Y8187" i="11" l="1"/>
  <c r="Y8185" i="12"/>
  <c r="Y8188" i="11" l="1"/>
  <c r="Y8186" i="12"/>
  <c r="Y8189" i="11" l="1"/>
  <c r="Y8187" i="12"/>
  <c r="Y8190" i="11" l="1"/>
  <c r="Y8188" i="12"/>
  <c r="Y8191" i="11" l="1"/>
  <c r="Y8189" i="12"/>
  <c r="Y8192" i="11" l="1"/>
  <c r="Y8190" i="12"/>
  <c r="Y8193" i="11" l="1"/>
  <c r="Y8191" i="12"/>
  <c r="Y8194" i="11" l="1"/>
  <c r="Y8192" i="12"/>
  <c r="Y8195" i="11" l="1"/>
  <c r="Y8193" i="12"/>
  <c r="Y8196" i="11" l="1"/>
  <c r="Y8194" i="12"/>
  <c r="Y8197" i="11" l="1"/>
  <c r="Y8195" i="12"/>
  <c r="Y8198" i="11" l="1"/>
  <c r="Y8196" i="12"/>
  <c r="Y8199" i="11" l="1"/>
  <c r="Y8197" i="12"/>
  <c r="Y8200" i="11" l="1"/>
  <c r="Y8198" i="12"/>
  <c r="Y8201" i="11" l="1"/>
  <c r="Y8199" i="12"/>
  <c r="Y8202" i="11" l="1"/>
  <c r="Y8200" i="12"/>
  <c r="Y8203" i="11" l="1"/>
  <c r="Y8201" i="12"/>
  <c r="Y8204" i="11" l="1"/>
  <c r="Y8202" i="12"/>
  <c r="Y8205" i="11" l="1"/>
  <c r="Y8203" i="12"/>
  <c r="Y8206" i="11" l="1"/>
  <c r="Y8204" i="12"/>
  <c r="Y8207" i="11" l="1"/>
  <c r="Y8205" i="12"/>
  <c r="Y8208" i="11" l="1"/>
  <c r="Y8206" i="12"/>
  <c r="Y8209" i="11" l="1"/>
  <c r="Y8207" i="12"/>
  <c r="Y8210" i="11" l="1"/>
  <c r="Y8208" i="12"/>
  <c r="Y8211" i="11" l="1"/>
  <c r="Y8209" i="12"/>
  <c r="Y8212" i="11" l="1"/>
  <c r="Y8210" i="12"/>
  <c r="Y8213" i="11" l="1"/>
  <c r="Y8211" i="12"/>
  <c r="Y8214" i="11" l="1"/>
  <c r="Y8212" i="12"/>
  <c r="Y8215" i="11" l="1"/>
  <c r="Y8213" i="12"/>
  <c r="Y8216" i="11" l="1"/>
  <c r="Y8214" i="12"/>
  <c r="Y8217" i="11" l="1"/>
  <c r="Y8215" i="12"/>
  <c r="Y8218" i="11" l="1"/>
  <c r="Y8216" i="12"/>
  <c r="Y8219" i="11" l="1"/>
  <c r="Y8217" i="12"/>
  <c r="Y8220" i="11" l="1"/>
  <c r="Y8218" i="12"/>
  <c r="Y8221" i="11" l="1"/>
  <c r="Y8219" i="12"/>
  <c r="Y8222" i="11" l="1"/>
  <c r="Y8220" i="12"/>
  <c r="Y8223" i="11" l="1"/>
  <c r="Y8221" i="12"/>
  <c r="Y8224" i="11" l="1"/>
  <c r="Y8222" i="12"/>
  <c r="Y8225" i="11" l="1"/>
  <c r="Y8223" i="12"/>
  <c r="Y8226" i="11" l="1"/>
  <c r="Y8224" i="12"/>
  <c r="Y8227" i="11" l="1"/>
  <c r="Y8225" i="12"/>
  <c r="Y8228" i="11" l="1"/>
  <c r="Y8226" i="12"/>
  <c r="Y8229" i="11" l="1"/>
  <c r="Y8227" i="12"/>
  <c r="Y8230" i="11" l="1"/>
  <c r="Y8228" i="12"/>
  <c r="Y8231" i="11" l="1"/>
  <c r="Y8229" i="12"/>
  <c r="Y8232" i="11" l="1"/>
  <c r="Y8230" i="12"/>
  <c r="Y8233" i="11" l="1"/>
  <c r="Y8231" i="12"/>
  <c r="Y8234" i="11" l="1"/>
  <c r="Y8232" i="12"/>
  <c r="Y8235" i="11" l="1"/>
  <c r="Y8233" i="12"/>
  <c r="Y8236" i="11" l="1"/>
  <c r="Y8234" i="12"/>
  <c r="Y8237" i="11" l="1"/>
  <c r="Y8235" i="12"/>
  <c r="Y8238" i="11" l="1"/>
  <c r="Y8236" i="12"/>
  <c r="Y8239" i="11" l="1"/>
  <c r="Y8237" i="12"/>
  <c r="Y8240" i="11" l="1"/>
  <c r="Y8238" i="12"/>
  <c r="Y8241" i="11" l="1"/>
  <c r="Y8239" i="12"/>
  <c r="Y8242" i="11" l="1"/>
  <c r="Y8240" i="12"/>
  <c r="Y8243" i="11" l="1"/>
  <c r="Y8241" i="12"/>
  <c r="Y8244" i="11" l="1"/>
  <c r="Y8242" i="12"/>
  <c r="Y8245" i="11" l="1"/>
  <c r="Y8243" i="12"/>
  <c r="Y8246" i="11" l="1"/>
  <c r="Y8244" i="12"/>
  <c r="Y8247" i="11" l="1"/>
  <c r="Y8245" i="12"/>
  <c r="Y8248" i="11" l="1"/>
  <c r="Y8246" i="12"/>
  <c r="Y8249" i="11" l="1"/>
  <c r="Y8247" i="12"/>
  <c r="Y8250" i="11" l="1"/>
  <c r="Y8248" i="12"/>
  <c r="Y8251" i="11" l="1"/>
  <c r="Y8249" i="12"/>
  <c r="Y8252" i="11" l="1"/>
  <c r="Y8250" i="12"/>
  <c r="Y8253" i="11" l="1"/>
  <c r="Y8251" i="12"/>
  <c r="Y8254" i="11" l="1"/>
  <c r="Y8252" i="12"/>
  <c r="Y8255" i="11" l="1"/>
  <c r="Y8253" i="12"/>
  <c r="Y8256" i="11" l="1"/>
  <c r="Y8254" i="12"/>
  <c r="Y8257" i="11" l="1"/>
  <c r="Y8255" i="12"/>
  <c r="Y8258" i="11" l="1"/>
  <c r="Y8256" i="12"/>
  <c r="Y8259" i="11" l="1"/>
  <c r="Y8257" i="12"/>
  <c r="Y8260" i="11" l="1"/>
  <c r="Y8258" i="12"/>
  <c r="Y8261" i="11" l="1"/>
  <c r="Y8259" i="12"/>
  <c r="Y8262" i="11" l="1"/>
  <c r="Y8260" i="12"/>
  <c r="Y8263" i="11" l="1"/>
  <c r="Y8261" i="12"/>
  <c r="Y8264" i="11" l="1"/>
  <c r="Y8262" i="12"/>
  <c r="Y8265" i="11" l="1"/>
  <c r="Y8263" i="12"/>
  <c r="Y8266" i="11" l="1"/>
  <c r="Y8264" i="12"/>
  <c r="Y8267" i="11" l="1"/>
  <c r="Y8265" i="12"/>
  <c r="Y8268" i="11" l="1"/>
  <c r="Y8266" i="12"/>
  <c r="Y8269" i="11" l="1"/>
  <c r="Y8267" i="12"/>
  <c r="Y8270" i="11" l="1"/>
  <c r="Y8268" i="12"/>
  <c r="Y8271" i="11" l="1"/>
  <c r="Y8269" i="12"/>
  <c r="Y8272" i="11" l="1"/>
  <c r="Y8270" i="12"/>
  <c r="Y8273" i="11" l="1"/>
  <c r="Y8271" i="12"/>
  <c r="Y8274" i="11" l="1"/>
  <c r="Y8272" i="12"/>
  <c r="Y8275" i="11" l="1"/>
  <c r="Y8273" i="12"/>
  <c r="Y8276" i="11" l="1"/>
  <c r="Y8274" i="12"/>
  <c r="Y8277" i="11" l="1"/>
  <c r="Y8275" i="12"/>
  <c r="Y8278" i="11" l="1"/>
  <c r="Y8276" i="12"/>
  <c r="Y8279" i="11" l="1"/>
  <c r="Y8277" i="12"/>
  <c r="Y8280" i="11" l="1"/>
  <c r="Y8278" i="12"/>
  <c r="Y8281" i="11" l="1"/>
  <c r="Y8279" i="12"/>
  <c r="Y8282" i="11" l="1"/>
  <c r="Y8280" i="12"/>
  <c r="Y8283" i="11" l="1"/>
  <c r="Y8281" i="12"/>
  <c r="Y8284" i="11" l="1"/>
  <c r="Y8282" i="12"/>
  <c r="Y8285" i="11" l="1"/>
  <c r="Y8283" i="12"/>
  <c r="Y8286" i="11" l="1"/>
  <c r="Y8284" i="12"/>
  <c r="Y8287" i="11" l="1"/>
  <c r="Y8285" i="12"/>
  <c r="Y8288" i="11" l="1"/>
  <c r="Y8286" i="12"/>
  <c r="Y8289" i="11" l="1"/>
  <c r="Y8287" i="12"/>
  <c r="Y8290" i="11" l="1"/>
  <c r="Y8288" i="12"/>
  <c r="Y8291" i="11" l="1"/>
  <c r="Y8289" i="12"/>
  <c r="Y8292" i="11" l="1"/>
  <c r="Y8290" i="12"/>
  <c r="Y8293" i="11" l="1"/>
  <c r="Y8291" i="12"/>
  <c r="Y8294" i="11" l="1"/>
  <c r="Y8292" i="12"/>
  <c r="Y8295" i="11" l="1"/>
  <c r="Y8293" i="12"/>
  <c r="Y8296" i="11" l="1"/>
  <c r="Y8294" i="12"/>
  <c r="Y8297" i="11" l="1"/>
  <c r="Y8295" i="12"/>
  <c r="Y8298" i="11" l="1"/>
  <c r="Y8296" i="12"/>
  <c r="Y8299" i="11" l="1"/>
  <c r="Y8297" i="12"/>
  <c r="Y8300" i="11" l="1"/>
  <c r="Y8298" i="12"/>
  <c r="Y8301" i="11" l="1"/>
  <c r="Y8299" i="12"/>
  <c r="Y8302" i="11" l="1"/>
  <c r="Y8300" i="12"/>
  <c r="Y8303" i="11" l="1"/>
  <c r="Y8301" i="12"/>
  <c r="Y8304" i="11" l="1"/>
  <c r="Y8302" i="12"/>
  <c r="Y8305" i="11" l="1"/>
  <c r="Y8303" i="12"/>
  <c r="Y8306" i="11" l="1"/>
  <c r="Y8304" i="12"/>
  <c r="Y8307" i="11" l="1"/>
  <c r="Y8305" i="12"/>
  <c r="Y8308" i="11" l="1"/>
  <c r="Y8306" i="12"/>
  <c r="Y8309" i="11" l="1"/>
  <c r="Y8307" i="12"/>
  <c r="Y8310" i="11" l="1"/>
  <c r="Y8308" i="12"/>
  <c r="Y8311" i="11" l="1"/>
  <c r="Y8309" i="12"/>
  <c r="Y8312" i="11" l="1"/>
  <c r="Y8310" i="12"/>
  <c r="Y8313" i="11" l="1"/>
  <c r="Y8311" i="12"/>
  <c r="Y8314" i="11" l="1"/>
  <c r="Y8312" i="12"/>
  <c r="Y8315" i="11" l="1"/>
  <c r="Y8313" i="12"/>
  <c r="Y8316" i="11" l="1"/>
  <c r="Y8314" i="12"/>
  <c r="Y8317" i="11" l="1"/>
  <c r="Y8315" i="12"/>
  <c r="Y8318" i="11" l="1"/>
  <c r="Y8316" i="12"/>
  <c r="Y8319" i="11" l="1"/>
  <c r="Y8317" i="12"/>
  <c r="Y8320" i="11" l="1"/>
  <c r="Y8318" i="12"/>
  <c r="Y8321" i="11" l="1"/>
  <c r="Y8319" i="12"/>
  <c r="Y8322" i="11" l="1"/>
  <c r="Y8320" i="12"/>
  <c r="Y8323" i="11" l="1"/>
  <c r="Y8321" i="12"/>
  <c r="Y8324" i="11" l="1"/>
  <c r="Y8322" i="12"/>
  <c r="Y8325" i="11" l="1"/>
  <c r="Y8323" i="12"/>
  <c r="Y8326" i="11" l="1"/>
  <c r="Y8324" i="12"/>
  <c r="Y8327" i="11" l="1"/>
  <c r="Y8325" i="12"/>
  <c r="Y8328" i="11" l="1"/>
  <c r="Y8326" i="12"/>
  <c r="Y8329" i="11" l="1"/>
  <c r="Y8327" i="12"/>
  <c r="Y8330" i="11" l="1"/>
  <c r="Y8328" i="12"/>
  <c r="Y8331" i="11" l="1"/>
  <c r="Y8329" i="12"/>
  <c r="Y8332" i="11" l="1"/>
  <c r="Y8330" i="12"/>
  <c r="Y8333" i="11" l="1"/>
  <c r="Y8331" i="12"/>
  <c r="Y8334" i="11" l="1"/>
  <c r="Y8332" i="12"/>
  <c r="Y8335" i="11" l="1"/>
  <c r="Y8333" i="12"/>
  <c r="Y8336" i="11" l="1"/>
  <c r="Y8334" i="12"/>
  <c r="Y8337" i="11" l="1"/>
  <c r="Y8335" i="12"/>
  <c r="Y8338" i="11" l="1"/>
  <c r="Y8336" i="12"/>
  <c r="Y8339" i="11" l="1"/>
  <c r="Y8337" i="12"/>
  <c r="Y8340" i="11" l="1"/>
  <c r="Y8338" i="12"/>
  <c r="Y8341" i="11" l="1"/>
  <c r="Y8339" i="12"/>
  <c r="Y8342" i="11" l="1"/>
  <c r="Y8340" i="12"/>
  <c r="Y8343" i="11" l="1"/>
  <c r="Y8341" i="12"/>
  <c r="Y8344" i="11" l="1"/>
  <c r="Y8342" i="12"/>
  <c r="Y8345" i="11" l="1"/>
  <c r="Y8343" i="12"/>
  <c r="Y8346" i="11" l="1"/>
  <c r="Y8344" i="12"/>
  <c r="Y8347" i="11" l="1"/>
  <c r="Y8345" i="12"/>
  <c r="Y8348" i="11" l="1"/>
  <c r="Y8346" i="12"/>
  <c r="Y8349" i="11" l="1"/>
  <c r="Y8347" i="12"/>
  <c r="Y8350" i="11" l="1"/>
  <c r="Y8348" i="12"/>
  <c r="Y8351" i="11" l="1"/>
  <c r="Y8349" i="12"/>
  <c r="Y8352" i="11" l="1"/>
  <c r="Y8350" i="12"/>
  <c r="Y8353" i="11" l="1"/>
  <c r="Y8351" i="12"/>
  <c r="Y8354" i="11" l="1"/>
  <c r="Y8352" i="12"/>
  <c r="Y8355" i="11" l="1"/>
  <c r="Y8353" i="12"/>
  <c r="Y8356" i="11" l="1"/>
  <c r="Y8354" i="12"/>
  <c r="Y8357" i="11" l="1"/>
  <c r="Y8355" i="12"/>
  <c r="Y8358" i="11" l="1"/>
  <c r="Y8356" i="12"/>
  <c r="Y8359" i="11" l="1"/>
  <c r="Y8357" i="12"/>
  <c r="Y8360" i="11" l="1"/>
  <c r="Y8358" i="12"/>
  <c r="Y8361" i="11" l="1"/>
  <c r="Y8359" i="12"/>
  <c r="Y8362" i="11" l="1"/>
  <c r="Y8360" i="12"/>
  <c r="Y8363" i="11" l="1"/>
  <c r="Y8361" i="12"/>
  <c r="Y8364" i="11" l="1"/>
  <c r="Y8362" i="12"/>
  <c r="Y8365" i="11" l="1"/>
  <c r="Y8363" i="12"/>
  <c r="Y8366" i="11" l="1"/>
  <c r="Y8364" i="12"/>
  <c r="Y8367" i="11" l="1"/>
  <c r="Y8365" i="12"/>
  <c r="Y8368" i="11" l="1"/>
  <c r="Y8366" i="12"/>
  <c r="Y8369" i="11" l="1"/>
  <c r="Y8367" i="12"/>
  <c r="Y8370" i="11" l="1"/>
  <c r="Y8368" i="12"/>
  <c r="Y8371" i="11" l="1"/>
  <c r="Y8369" i="12"/>
  <c r="Y8372" i="11" l="1"/>
  <c r="Y8370" i="12"/>
  <c r="Y8373" i="11" l="1"/>
  <c r="Y8371" i="12"/>
  <c r="Y8374" i="11" l="1"/>
  <c r="Y8372" i="12"/>
  <c r="Y8375" i="11" l="1"/>
  <c r="Y8373" i="12"/>
  <c r="Y8376" i="11" l="1"/>
  <c r="Y8374" i="12"/>
  <c r="Y8377" i="11" l="1"/>
  <c r="Y8375" i="12"/>
  <c r="Y8378" i="11" l="1"/>
  <c r="Y8376" i="12"/>
  <c r="Y8379" i="11" l="1"/>
  <c r="Y8377" i="12"/>
  <c r="Y8380" i="11" l="1"/>
  <c r="Y8378" i="12"/>
  <c r="Y8381" i="11" l="1"/>
  <c r="Y8379" i="12"/>
  <c r="Y8382" i="11" l="1"/>
  <c r="Y8380" i="12"/>
  <c r="Y8383" i="11" l="1"/>
  <c r="Y8381" i="12"/>
  <c r="Y8384" i="11" l="1"/>
  <c r="Y8382" i="12"/>
  <c r="Y8385" i="11" l="1"/>
  <c r="Y8383" i="12"/>
  <c r="Y8386" i="11" l="1"/>
  <c r="Y8384" i="12"/>
  <c r="Y8387" i="11" l="1"/>
  <c r="Y8385" i="12"/>
  <c r="Y8388" i="11" l="1"/>
  <c r="Y8386" i="12"/>
  <c r="Y8389" i="11" l="1"/>
  <c r="Y8387" i="12"/>
  <c r="Y8390" i="11" l="1"/>
  <c r="Y8388" i="12"/>
  <c r="Y8391" i="11" l="1"/>
  <c r="Y8389" i="12"/>
  <c r="Y8392" i="11" l="1"/>
  <c r="Y8390" i="12"/>
  <c r="Y8393" i="11" l="1"/>
  <c r="Y8391" i="12"/>
  <c r="Y8394" i="11" l="1"/>
  <c r="Y8392" i="12"/>
  <c r="Y8395" i="11" l="1"/>
  <c r="Y8393" i="12"/>
  <c r="Y8396" i="11" l="1"/>
  <c r="Y8394" i="12"/>
  <c r="Y8397" i="11" l="1"/>
  <c r="Y8395" i="12"/>
  <c r="Y8398" i="11" l="1"/>
  <c r="Y8396" i="12"/>
  <c r="Y8399" i="11" l="1"/>
  <c r="Y8397" i="12"/>
  <c r="Y8400" i="11" l="1"/>
  <c r="Y8398" i="12"/>
  <c r="Y8401" i="11" l="1"/>
  <c r="Y8399" i="12"/>
  <c r="Y8402" i="11" l="1"/>
  <c r="Y8400" i="12"/>
  <c r="Y8403" i="11" l="1"/>
  <c r="Y8401" i="12"/>
  <c r="Y8404" i="11" l="1"/>
  <c r="Y8402" i="12"/>
  <c r="Y8405" i="11" l="1"/>
  <c r="Y8403" i="12"/>
  <c r="Y8406" i="11" l="1"/>
  <c r="Y8404" i="12"/>
  <c r="Y8407" i="11" l="1"/>
  <c r="Y8405" i="12"/>
  <c r="Y8408" i="11" l="1"/>
  <c r="Y8406" i="12"/>
  <c r="Y8409" i="11" l="1"/>
  <c r="Y8407" i="12"/>
  <c r="Y8410" i="11" l="1"/>
  <c r="Y8408" i="12"/>
  <c r="Y8411" i="11" l="1"/>
  <c r="Y8409" i="12"/>
  <c r="Y8412" i="11" l="1"/>
  <c r="Y8410" i="12"/>
  <c r="Y8413" i="11" l="1"/>
  <c r="Y8411" i="12"/>
  <c r="Y8414" i="11" l="1"/>
  <c r="Y8412" i="12"/>
  <c r="Y8415" i="11" l="1"/>
  <c r="Y8413" i="12"/>
  <c r="Y8416" i="11" l="1"/>
  <c r="Y8414" i="12"/>
  <c r="Y8417" i="11" l="1"/>
  <c r="Y8415" i="12"/>
  <c r="Y8418" i="11" l="1"/>
  <c r="Y8416" i="12"/>
  <c r="Y8419" i="11" l="1"/>
  <c r="Y8417" i="12"/>
  <c r="Y8420" i="11" l="1"/>
  <c r="Y8418" i="12"/>
  <c r="Y8421" i="11" l="1"/>
  <c r="Y8419" i="12"/>
  <c r="Y8422" i="11" l="1"/>
  <c r="Y8420" i="12"/>
  <c r="Y8423" i="11" l="1"/>
  <c r="Y8421" i="12"/>
  <c r="Y8424" i="11" l="1"/>
  <c r="Y8422" i="12"/>
  <c r="Y8425" i="11" l="1"/>
  <c r="Y8423" i="12"/>
  <c r="Y8426" i="11" l="1"/>
  <c r="Y8424" i="12"/>
  <c r="Y8427" i="11" l="1"/>
  <c r="Y8425" i="12"/>
  <c r="Y8428" i="11" l="1"/>
  <c r="Y8426" i="12"/>
  <c r="Y8429" i="11" l="1"/>
  <c r="Y8427" i="12"/>
  <c r="Y8430" i="11" l="1"/>
  <c r="Y8428" i="12"/>
  <c r="Y8431" i="11" l="1"/>
  <c r="Y8429" i="12"/>
  <c r="Y8432" i="11" l="1"/>
  <c r="Y8430" i="12"/>
  <c r="Y8433" i="11" l="1"/>
  <c r="Y8431" i="12"/>
  <c r="Y8434" i="11" l="1"/>
  <c r="Y8432" i="12"/>
  <c r="Y8435" i="11" l="1"/>
  <c r="Y8433" i="12"/>
  <c r="Y8436" i="11" l="1"/>
  <c r="Y8434" i="12"/>
  <c r="Y8437" i="11" l="1"/>
  <c r="Y8435" i="12"/>
  <c r="Y8438" i="11" l="1"/>
  <c r="Y8436" i="12"/>
  <c r="Y8439" i="11" l="1"/>
  <c r="Y8437" i="12"/>
  <c r="Y8440" i="11" l="1"/>
  <c r="Y8438" i="12"/>
  <c r="Y8441" i="11" l="1"/>
  <c r="Y8439" i="12"/>
  <c r="Y8442" i="11" l="1"/>
  <c r="Y8440" i="12"/>
  <c r="Y8443" i="11" l="1"/>
  <c r="Y8441" i="12"/>
  <c r="Y8444" i="11" l="1"/>
  <c r="Y8442" i="12"/>
  <c r="Y8445" i="11" l="1"/>
  <c r="Y8443" i="12"/>
  <c r="Y8446" i="11" l="1"/>
  <c r="Y8444" i="12"/>
  <c r="Y8447" i="11" l="1"/>
  <c r="Y8445" i="12"/>
  <c r="Y8448" i="11" l="1"/>
  <c r="Y8446" i="12"/>
  <c r="Y8449" i="11" l="1"/>
  <c r="Y8447" i="12"/>
  <c r="Y8450" i="11" l="1"/>
  <c r="Y8448" i="12"/>
  <c r="Y8451" i="11" l="1"/>
  <c r="Y8449" i="12"/>
  <c r="Y8452" i="11" l="1"/>
  <c r="Y8450" i="12"/>
  <c r="Y8453" i="11" l="1"/>
  <c r="Y8451" i="12"/>
  <c r="Y8454" i="11" l="1"/>
  <c r="Y8452" i="12"/>
  <c r="Y8455" i="11" l="1"/>
  <c r="Y8453" i="12"/>
  <c r="Y8456" i="11" l="1"/>
  <c r="Y8454" i="12"/>
  <c r="Y8457" i="11" l="1"/>
  <c r="Y8455" i="12"/>
  <c r="Y8458" i="11" l="1"/>
  <c r="Y8456" i="12"/>
  <c r="Y8459" i="11" l="1"/>
  <c r="Y8457" i="12"/>
  <c r="Y8460" i="11" l="1"/>
  <c r="Y8458" i="12"/>
  <c r="Y8461" i="11" l="1"/>
  <c r="Y8459" i="12"/>
  <c r="Y8462" i="11" l="1"/>
  <c r="Y8460" i="12"/>
  <c r="Y8463" i="11" l="1"/>
  <c r="Y8461" i="12"/>
  <c r="Y8464" i="11" l="1"/>
  <c r="Y8462" i="12"/>
  <c r="Y8465" i="11" l="1"/>
  <c r="Y8463" i="12"/>
  <c r="Y8466" i="11" l="1"/>
  <c r="Y8464" i="12"/>
  <c r="Y8467" i="11" l="1"/>
  <c r="Y8465" i="12"/>
  <c r="Y8468" i="11" l="1"/>
  <c r="Y8466" i="12"/>
  <c r="Y8469" i="11" l="1"/>
  <c r="Y8467" i="12"/>
  <c r="Y8470" i="11" l="1"/>
  <c r="Y8468" i="12"/>
  <c r="Y8471" i="11" l="1"/>
  <c r="Y8469" i="12"/>
  <c r="Y8472" i="11" l="1"/>
  <c r="Y8470" i="12"/>
  <c r="Y8473" i="11" l="1"/>
  <c r="Y8471" i="12"/>
  <c r="Y8474" i="11" l="1"/>
  <c r="Y8472" i="12"/>
  <c r="Y8475" i="11" l="1"/>
  <c r="Y8473" i="12"/>
  <c r="Y8476" i="11" l="1"/>
  <c r="Y8474" i="12"/>
  <c r="Y8477" i="11" l="1"/>
  <c r="Y8475" i="12"/>
  <c r="Y8478" i="11" l="1"/>
  <c r="Y8476" i="12"/>
  <c r="Y8479" i="11" l="1"/>
  <c r="Y8477" i="12"/>
  <c r="Y8480" i="11" l="1"/>
  <c r="Y8478" i="12"/>
  <c r="Y8481" i="11" l="1"/>
  <c r="Y8479" i="12"/>
  <c r="Y8482" i="11" l="1"/>
  <c r="Y8480" i="12"/>
  <c r="Y8483" i="11" l="1"/>
  <c r="Y8481" i="12"/>
  <c r="Y8484" i="11" l="1"/>
  <c r="Y8482" i="12"/>
  <c r="Y8485" i="11" l="1"/>
  <c r="Y8483" i="12"/>
  <c r="Y8486" i="11" l="1"/>
  <c r="Y8484" i="12"/>
  <c r="Y8487" i="11" l="1"/>
  <c r="Y8485" i="12"/>
  <c r="Y8488" i="11" l="1"/>
  <c r="Y8486" i="12"/>
  <c r="Y8489" i="11" l="1"/>
  <c r="Y8487" i="12"/>
  <c r="Y8490" i="11" l="1"/>
  <c r="Y8488" i="12"/>
  <c r="Y8491" i="11" l="1"/>
  <c r="Y8489" i="12"/>
  <c r="Y8492" i="11" l="1"/>
  <c r="Y8490" i="12"/>
  <c r="Y8493" i="11" l="1"/>
  <c r="Y8491" i="12"/>
  <c r="Y8494" i="11" l="1"/>
  <c r="Y8492" i="12"/>
  <c r="Y8495" i="11" l="1"/>
  <c r="Y8493" i="12"/>
  <c r="Y8496" i="11" l="1"/>
  <c r="Y8494" i="12"/>
  <c r="Y8497" i="11" l="1"/>
  <c r="Y8495" i="12"/>
  <c r="Y8498" i="11" l="1"/>
  <c r="Y8496" i="12"/>
  <c r="Y8499" i="11" l="1"/>
  <c r="Y8497" i="12"/>
  <c r="Y8500" i="11" l="1"/>
  <c r="Y8498" i="12"/>
  <c r="Y8501" i="11" l="1"/>
  <c r="Y8499" i="12"/>
  <c r="Y8502" i="11" l="1"/>
  <c r="Y8500" i="12"/>
  <c r="Y8503" i="11" l="1"/>
  <c r="Y8501" i="12"/>
  <c r="Y8504" i="11" l="1"/>
  <c r="Y8502" i="12"/>
  <c r="Y8505" i="11" l="1"/>
  <c r="Y8503" i="12"/>
  <c r="Y8506" i="11" l="1"/>
  <c r="Y8504" i="12"/>
  <c r="Y8507" i="11" l="1"/>
  <c r="Y8505" i="12"/>
  <c r="Y8508" i="11" l="1"/>
  <c r="Y8506" i="12"/>
  <c r="Y8509" i="11" l="1"/>
  <c r="Y8507" i="12"/>
  <c r="Y8510" i="11" l="1"/>
  <c r="Y8508" i="12"/>
  <c r="Y8511" i="11" l="1"/>
  <c r="Y8509" i="12"/>
  <c r="Y8512" i="11" l="1"/>
  <c r="Y8510" i="12"/>
  <c r="Y8513" i="11" l="1"/>
  <c r="Y8511" i="12"/>
  <c r="Y8514" i="11" l="1"/>
  <c r="Y8512" i="12"/>
  <c r="Y8515" i="11" l="1"/>
  <c r="Y8513" i="12"/>
  <c r="Y8516" i="11" l="1"/>
  <c r="Y8514" i="12"/>
  <c r="Y8517" i="11" l="1"/>
  <c r="Y8515" i="12"/>
  <c r="Y8518" i="11" l="1"/>
  <c r="Y8516" i="12"/>
  <c r="Y8519" i="11" l="1"/>
  <c r="Y8517" i="12"/>
  <c r="Y8520" i="11" l="1"/>
  <c r="Y8518" i="12"/>
  <c r="Y8521" i="11" l="1"/>
  <c r="Y8519" i="12"/>
  <c r="Y8522" i="11" l="1"/>
  <c r="Y8520" i="12"/>
  <c r="Y8523" i="11" l="1"/>
  <c r="Y8521" i="12"/>
  <c r="Y8524" i="11" l="1"/>
  <c r="Y8522" i="12"/>
  <c r="Y8525" i="11" l="1"/>
  <c r="Y8523" i="12"/>
  <c r="Y8526" i="11" l="1"/>
  <c r="Y8524" i="12"/>
  <c r="Y8527" i="11" l="1"/>
  <c r="Y8525" i="12"/>
  <c r="Y8528" i="11" l="1"/>
  <c r="Y8526" i="12"/>
  <c r="Y8529" i="11" l="1"/>
  <c r="Y8527" i="12"/>
  <c r="Y8530" i="11" l="1"/>
  <c r="Y8528" i="12"/>
  <c r="Y8531" i="11" l="1"/>
  <c r="Y8529" i="12"/>
  <c r="Y8532" i="11" l="1"/>
  <c r="Y8530" i="12"/>
  <c r="Y8533" i="11" l="1"/>
  <c r="Y8531" i="12"/>
  <c r="Y8534" i="11" l="1"/>
  <c r="Y8532" i="12"/>
  <c r="Y8535" i="11" l="1"/>
  <c r="Y8533" i="12"/>
  <c r="Y8536" i="11" l="1"/>
  <c r="Y8534" i="12"/>
  <c r="Y8537" i="11" l="1"/>
  <c r="Y8535" i="12"/>
  <c r="Y8538" i="11" l="1"/>
  <c r="Y8536" i="12"/>
  <c r="Y8539" i="11" l="1"/>
  <c r="Y8537" i="12"/>
  <c r="Y8540" i="11" l="1"/>
  <c r="Y8538" i="12"/>
  <c r="Y8541" i="11" l="1"/>
  <c r="Y8539" i="12"/>
  <c r="Y8542" i="11" l="1"/>
  <c r="Y8540" i="12"/>
  <c r="Y8543" i="11" l="1"/>
  <c r="Y8541" i="12"/>
  <c r="Y8544" i="11" l="1"/>
  <c r="Y8542" i="12"/>
  <c r="Y8545" i="11" l="1"/>
  <c r="Y8543" i="12"/>
  <c r="Y8546" i="11" l="1"/>
  <c r="Y8544" i="12"/>
  <c r="Y8547" i="11" l="1"/>
  <c r="Y8545" i="12"/>
  <c r="Y8548" i="11" l="1"/>
  <c r="Y8546" i="12"/>
  <c r="Y8549" i="11" l="1"/>
  <c r="Y8547" i="12"/>
  <c r="Y8550" i="11" l="1"/>
  <c r="Y8548" i="12"/>
  <c r="Y8551" i="11" l="1"/>
  <c r="Y8549" i="12"/>
  <c r="Y8552" i="11" l="1"/>
  <c r="Y8550" i="12"/>
  <c r="Y8553" i="11" l="1"/>
  <c r="Y8551" i="12"/>
  <c r="Y8554" i="11" l="1"/>
  <c r="Y8552" i="12"/>
  <c r="Y8555" i="11" l="1"/>
  <c r="Y8553" i="12"/>
  <c r="Y8556" i="11" l="1"/>
  <c r="Y8554" i="12"/>
  <c r="Y8557" i="11" l="1"/>
  <c r="Y8555" i="12"/>
  <c r="Y8558" i="11" l="1"/>
  <c r="Y8556" i="12"/>
  <c r="Y8559" i="11" l="1"/>
  <c r="Y8557" i="12"/>
  <c r="Y8560" i="11" l="1"/>
  <c r="Y8558" i="12"/>
  <c r="Y8561" i="11" l="1"/>
  <c r="Y8559" i="12"/>
  <c r="Y8562" i="11" l="1"/>
  <c r="Y8560" i="12"/>
  <c r="Y8563" i="11" l="1"/>
  <c r="Y8561" i="12"/>
  <c r="Y8564" i="11" l="1"/>
  <c r="Y8562" i="12"/>
  <c r="Y8565" i="11" l="1"/>
  <c r="Y8563" i="12"/>
  <c r="Y8566" i="11" l="1"/>
  <c r="Y8564" i="12"/>
  <c r="Y8567" i="11" l="1"/>
  <c r="Y8565" i="12"/>
  <c r="Y8568" i="11" l="1"/>
  <c r="Y8566" i="12"/>
  <c r="Y8569" i="11" l="1"/>
  <c r="Y8567" i="12"/>
  <c r="Y8570" i="11" l="1"/>
  <c r="Y8568" i="12"/>
  <c r="Y8571" i="11" l="1"/>
  <c r="Y8569" i="12"/>
  <c r="Y8572" i="11" l="1"/>
  <c r="Y8570" i="12"/>
  <c r="Y8573" i="11" l="1"/>
  <c r="Y8571" i="12"/>
  <c r="Y8574" i="11" l="1"/>
  <c r="Y8572" i="12"/>
  <c r="Y8575" i="11" l="1"/>
  <c r="Y8573" i="12"/>
  <c r="Y8576" i="11" l="1"/>
  <c r="Y8574" i="12"/>
  <c r="Y8577" i="11" l="1"/>
  <c r="Y8575" i="12"/>
  <c r="Y8578" i="11" l="1"/>
  <c r="Y8576" i="12"/>
  <c r="Y8579" i="11" l="1"/>
  <c r="Y8577" i="12"/>
  <c r="Y8580" i="11" l="1"/>
  <c r="Y8578" i="12"/>
  <c r="Y8581" i="11" l="1"/>
  <c r="Y8579" i="12"/>
  <c r="Y8582" i="11" l="1"/>
  <c r="Y8580" i="12"/>
  <c r="Y8583" i="11" l="1"/>
  <c r="Y8581" i="12"/>
  <c r="Y8584" i="11" l="1"/>
  <c r="Y8582" i="12"/>
  <c r="Y8585" i="11" l="1"/>
  <c r="Y8583" i="12"/>
  <c r="Y8586" i="11" l="1"/>
  <c r="Y8584" i="12"/>
  <c r="Y8587" i="11" l="1"/>
  <c r="Y8585" i="12"/>
  <c r="Y8588" i="11" l="1"/>
  <c r="Y8586" i="12"/>
  <c r="Y8589" i="11" l="1"/>
  <c r="Y8587" i="12"/>
  <c r="Y8590" i="11" l="1"/>
  <c r="Y8588" i="12"/>
  <c r="Y8591" i="11" l="1"/>
  <c r="Y8589" i="12"/>
  <c r="Y8592" i="11" l="1"/>
  <c r="Y8590" i="12"/>
  <c r="Y8593" i="11" l="1"/>
  <c r="Y8591" i="12"/>
  <c r="Y8594" i="11" l="1"/>
  <c r="Y8592" i="12"/>
  <c r="Y8595" i="11" l="1"/>
  <c r="Y8593" i="12"/>
  <c r="Y8596" i="11" l="1"/>
  <c r="Y8594" i="12"/>
  <c r="Y8597" i="11" l="1"/>
  <c r="Y8595" i="12"/>
  <c r="Y8598" i="11" l="1"/>
  <c r="Y8596" i="12"/>
  <c r="Y8599" i="11" l="1"/>
  <c r="Y8597" i="12"/>
  <c r="Y8600" i="11" l="1"/>
  <c r="Y8598" i="12"/>
  <c r="Y8601" i="11" l="1"/>
  <c r="Y8599" i="12"/>
  <c r="Y8602" i="11" l="1"/>
  <c r="Y8600" i="12"/>
  <c r="Y8603" i="11" l="1"/>
  <c r="Y8601" i="12"/>
  <c r="Y8604" i="11" l="1"/>
  <c r="Y8602" i="12"/>
  <c r="Y8605" i="11" l="1"/>
  <c r="Y8603" i="12"/>
  <c r="Y8606" i="11" l="1"/>
  <c r="Y8604" i="12"/>
  <c r="Y8607" i="11" l="1"/>
  <c r="Y8605" i="12"/>
  <c r="Y8608" i="11" l="1"/>
  <c r="Y8606" i="12"/>
  <c r="Y8609" i="11" l="1"/>
  <c r="Y8607" i="12"/>
  <c r="Y8610" i="11" l="1"/>
  <c r="Y8608" i="12"/>
  <c r="Y8611" i="11" l="1"/>
  <c r="Y8609" i="12"/>
  <c r="Y8612" i="11" l="1"/>
  <c r="Y8610" i="12"/>
  <c r="Y8613" i="11" l="1"/>
  <c r="Y8611" i="12"/>
  <c r="Y8614" i="11" l="1"/>
  <c r="Y8612" i="12"/>
  <c r="Y8615" i="11" l="1"/>
  <c r="Y8613" i="12"/>
  <c r="Y8616" i="11" l="1"/>
  <c r="Y8614" i="12"/>
  <c r="Y8617" i="11" l="1"/>
  <c r="Y8615" i="12"/>
  <c r="Y8618" i="11" l="1"/>
  <c r="Y8616" i="12"/>
  <c r="Y8619" i="11" l="1"/>
  <c r="Y8617" i="12"/>
  <c r="Y8620" i="11" l="1"/>
  <c r="Y8618" i="12"/>
  <c r="Y8621" i="11" l="1"/>
  <c r="Y8619" i="12"/>
  <c r="Y8622" i="11" l="1"/>
  <c r="Y8620" i="12"/>
  <c r="Y8623" i="11" l="1"/>
  <c r="Y8621" i="12"/>
  <c r="Y8624" i="11" l="1"/>
  <c r="Y8622" i="12"/>
  <c r="Y8625" i="11" l="1"/>
  <c r="Y8623" i="12"/>
  <c r="Y8626" i="11" l="1"/>
  <c r="Y8624" i="12"/>
  <c r="Y8627" i="11" l="1"/>
  <c r="Y8625" i="12"/>
  <c r="Y8628" i="11" l="1"/>
  <c r="Y8626" i="12"/>
  <c r="Y8629" i="11" l="1"/>
  <c r="Y8627" i="12"/>
  <c r="Y8630" i="11" l="1"/>
  <c r="Y8628" i="12"/>
  <c r="Y8631" i="11" l="1"/>
  <c r="Y8629" i="12"/>
  <c r="Y8632" i="11" l="1"/>
  <c r="Y8630" i="12"/>
  <c r="Y8633" i="11" l="1"/>
  <c r="Y8631" i="12"/>
  <c r="Y8634" i="11" l="1"/>
  <c r="Y8632" i="12"/>
  <c r="Y8635" i="11" l="1"/>
  <c r="Y8633" i="12"/>
  <c r="Y8636" i="11" l="1"/>
  <c r="Y8634" i="12"/>
  <c r="Y8637" i="11" l="1"/>
  <c r="Y8635" i="12"/>
  <c r="Y8638" i="11" l="1"/>
  <c r="Y8636" i="12"/>
  <c r="Y8639" i="11" l="1"/>
  <c r="Y8637" i="12"/>
  <c r="Y8640" i="11" l="1"/>
  <c r="Y8638" i="12"/>
  <c r="Y8641" i="11" l="1"/>
  <c r="Y8639" i="12"/>
  <c r="Y8642" i="11" l="1"/>
  <c r="Y8640" i="12"/>
  <c r="Y8643" i="11" l="1"/>
  <c r="Y8641" i="12"/>
  <c r="Y8644" i="11" l="1"/>
  <c r="Y8642" i="12"/>
  <c r="Y8645" i="11" l="1"/>
  <c r="Y8643" i="12"/>
  <c r="Y8646" i="11" l="1"/>
  <c r="Y8644" i="12"/>
  <c r="Y8647" i="11" l="1"/>
  <c r="Y8645" i="12"/>
  <c r="Y8648" i="11" l="1"/>
  <c r="Y8646" i="12"/>
  <c r="Y8649" i="11" l="1"/>
  <c r="Y8647" i="12"/>
  <c r="Y8650" i="11" l="1"/>
  <c r="Y8648" i="12"/>
  <c r="Y8651" i="11" l="1"/>
  <c r="Y8649" i="12"/>
  <c r="Y8652" i="11" l="1"/>
  <c r="Y8650" i="12"/>
  <c r="Y8653" i="11" l="1"/>
  <c r="Y8651" i="12"/>
  <c r="Y8654" i="11" l="1"/>
  <c r="Y8652" i="12"/>
  <c r="Y8655" i="11" l="1"/>
  <c r="Y8653" i="12"/>
  <c r="Y8656" i="11" l="1"/>
  <c r="Y8654" i="12"/>
  <c r="Y8657" i="11" l="1"/>
  <c r="Y8655" i="12"/>
  <c r="Y8658" i="11" l="1"/>
  <c r="Y8656" i="12"/>
  <c r="Y8659" i="11" l="1"/>
  <c r="Y8657" i="12"/>
  <c r="Y8660" i="11" l="1"/>
  <c r="Y8658" i="12"/>
  <c r="Y8661" i="11" l="1"/>
  <c r="Y8659" i="12"/>
  <c r="Y8662" i="11" l="1"/>
  <c r="Y8660" i="12"/>
  <c r="Y8663" i="11" l="1"/>
  <c r="Y8661" i="12"/>
  <c r="Y8664" i="11" l="1"/>
  <c r="Y8662" i="12"/>
  <c r="Y8665" i="11" l="1"/>
  <c r="Y8663" i="12"/>
  <c r="Y8666" i="11" l="1"/>
  <c r="Y8664" i="12"/>
  <c r="Y8667" i="11" l="1"/>
  <c r="Y8665" i="12"/>
  <c r="Y8668" i="11" l="1"/>
  <c r="Y8666" i="12"/>
  <c r="Y8669" i="11" l="1"/>
  <c r="Y8667" i="12"/>
  <c r="Y8670" i="11" l="1"/>
  <c r="Y8668" i="12"/>
  <c r="Y8671" i="11" l="1"/>
  <c r="Y8669" i="12"/>
  <c r="Y8672" i="11" l="1"/>
  <c r="Y8670" i="12"/>
  <c r="Y8673" i="11" l="1"/>
  <c r="Y8671" i="12"/>
  <c r="Y8674" i="11" l="1"/>
  <c r="Y8672" i="12"/>
  <c r="Y8675" i="11" l="1"/>
  <c r="Y8673" i="12"/>
  <c r="Y8676" i="11" l="1"/>
  <c r="Y8674" i="12"/>
  <c r="Y8677" i="11" l="1"/>
  <c r="Y8675" i="12"/>
  <c r="Y8678" i="11" l="1"/>
  <c r="Y8676" i="12"/>
  <c r="Y8679" i="11" l="1"/>
  <c r="Y8677" i="12"/>
  <c r="Y8680" i="11" l="1"/>
  <c r="Y8678" i="12"/>
  <c r="Y8681" i="11" l="1"/>
  <c r="Y8679" i="12"/>
  <c r="Y8682" i="11" l="1"/>
  <c r="Y8680" i="12"/>
  <c r="Y8683" i="11" l="1"/>
  <c r="Y8681" i="12"/>
  <c r="Y8684" i="11" l="1"/>
  <c r="Y8682" i="12"/>
  <c r="Y8685" i="11" l="1"/>
  <c r="Y8683" i="12"/>
  <c r="Y8686" i="11" l="1"/>
  <c r="Y8684" i="12"/>
  <c r="Y8687" i="11" l="1"/>
  <c r="Y8685" i="12"/>
  <c r="Y8688" i="11" l="1"/>
  <c r="Y8686" i="12"/>
  <c r="Y8689" i="11" l="1"/>
  <c r="Y8687" i="12"/>
  <c r="Y8690" i="11" l="1"/>
  <c r="Y8688" i="12"/>
  <c r="Y8691" i="11" l="1"/>
  <c r="Y8689" i="12"/>
  <c r="Y8692" i="11" l="1"/>
  <c r="Y8690" i="12"/>
  <c r="Y8693" i="11" l="1"/>
  <c r="Y8691" i="12"/>
  <c r="Y8694" i="11" l="1"/>
  <c r="Y8692" i="12"/>
  <c r="Y8695" i="11" l="1"/>
  <c r="Y8693" i="12"/>
  <c r="Y8696" i="11" l="1"/>
  <c r="Y8694" i="12"/>
  <c r="Y8697" i="11" l="1"/>
  <c r="Y8695" i="12"/>
  <c r="Y8698" i="11" l="1"/>
  <c r="Y8696" i="12"/>
  <c r="Y8699" i="11" l="1"/>
  <c r="Y8697" i="12"/>
  <c r="Y8700" i="11" l="1"/>
  <c r="Y8698" i="12"/>
  <c r="Y8701" i="11" l="1"/>
  <c r="Y8699" i="12"/>
  <c r="Y8702" i="11" l="1"/>
  <c r="Y8700" i="12"/>
  <c r="Y8703" i="11" l="1"/>
  <c r="Y8701" i="12"/>
  <c r="Y8704" i="11" l="1"/>
  <c r="Y8702" i="12"/>
  <c r="Y8705" i="11" l="1"/>
  <c r="Y8703" i="12"/>
  <c r="Y8706" i="11" l="1"/>
  <c r="Y8704" i="12"/>
  <c r="Y8707" i="11" l="1"/>
  <c r="Y8705" i="12"/>
  <c r="Y8708" i="11" l="1"/>
  <c r="Y8706" i="12"/>
  <c r="Y8709" i="11" l="1"/>
  <c r="Y8707" i="12"/>
  <c r="Y8710" i="11" l="1"/>
  <c r="Y8708" i="12"/>
  <c r="Y8711" i="11" l="1"/>
  <c r="Y8709" i="12"/>
  <c r="Y8712" i="11" l="1"/>
  <c r="Y8710" i="12"/>
  <c r="Y8713" i="11" l="1"/>
  <c r="Y8711" i="12"/>
  <c r="Y8714" i="11" l="1"/>
  <c r="Y8712" i="12"/>
  <c r="Y8715" i="11" l="1"/>
  <c r="Y8713" i="12"/>
  <c r="Y8716" i="11" l="1"/>
  <c r="Y8714" i="12"/>
  <c r="Y8717" i="11" l="1"/>
  <c r="Y8715" i="12"/>
  <c r="Y8718" i="11" l="1"/>
  <c r="Y8716" i="12"/>
  <c r="Y8719" i="11" l="1"/>
  <c r="Y8717" i="12"/>
  <c r="Y8720" i="11" l="1"/>
  <c r="Y8718" i="12"/>
  <c r="Y8721" i="11" l="1"/>
  <c r="Y8719" i="12"/>
  <c r="Y8722" i="11" l="1"/>
  <c r="Y8720" i="12"/>
  <c r="Y8723" i="11" l="1"/>
  <c r="Y8721" i="12"/>
  <c r="Y8724" i="11" l="1"/>
  <c r="Y8722" i="12"/>
  <c r="Y8725" i="11" l="1"/>
  <c r="Y8723" i="12"/>
  <c r="Y8726" i="11" l="1"/>
  <c r="Y8724" i="12"/>
  <c r="Y8727" i="11" l="1"/>
  <c r="Y8725" i="12"/>
  <c r="Y8728" i="11" l="1"/>
  <c r="Y8726" i="12"/>
  <c r="Y8729" i="11" l="1"/>
  <c r="Y8727" i="12"/>
  <c r="Y8730" i="11" l="1"/>
  <c r="Y8728" i="12"/>
  <c r="Y8731" i="11" l="1"/>
  <c r="Y8729" i="12"/>
  <c r="Y8732" i="11" l="1"/>
  <c r="Y8730" i="12"/>
  <c r="Y8733" i="11" l="1"/>
  <c r="Y8731" i="12"/>
  <c r="Y8734" i="11" l="1"/>
  <c r="Y8732" i="12"/>
  <c r="Y8735" i="11" l="1"/>
  <c r="Y8733" i="12"/>
  <c r="Y8736" i="11" l="1"/>
  <c r="Y8734" i="12"/>
  <c r="Y8737" i="11" l="1"/>
  <c r="Y8735" i="12"/>
  <c r="Y8738" i="11" l="1"/>
  <c r="Y8736" i="12"/>
  <c r="Y8739" i="11" l="1"/>
  <c r="Y8737" i="12"/>
  <c r="Y8740" i="11" l="1"/>
  <c r="Y8738" i="12"/>
  <c r="Y8741" i="11" l="1"/>
  <c r="Y8739" i="12"/>
  <c r="Y8742" i="11" l="1"/>
  <c r="Y8740" i="12"/>
  <c r="Y8743" i="11" l="1"/>
  <c r="Y8741" i="12"/>
  <c r="Y8744" i="11" l="1"/>
  <c r="Y8742" i="12"/>
  <c r="Y8745" i="11" l="1"/>
  <c r="Y8743" i="12"/>
  <c r="Y8746" i="11" l="1"/>
  <c r="Y8744" i="12"/>
  <c r="Y8747" i="11" l="1"/>
  <c r="Y8745" i="12"/>
  <c r="Y8748" i="11" l="1"/>
  <c r="Y8746" i="12"/>
  <c r="Y8749" i="11" l="1"/>
  <c r="Y8747" i="12"/>
  <c r="Y8750" i="11" l="1"/>
  <c r="Y8748" i="12"/>
  <c r="Y8751" i="11" l="1"/>
  <c r="Y8749" i="12"/>
  <c r="Y8752" i="11" l="1"/>
  <c r="Y8750" i="12"/>
  <c r="Y8753" i="11" l="1"/>
  <c r="Y8751" i="12"/>
  <c r="Y8754" i="11" l="1"/>
  <c r="Y8752" i="12"/>
  <c r="Y8755" i="11" l="1"/>
  <c r="Y8753" i="12"/>
  <c r="Y8756" i="11" l="1"/>
  <c r="Y8754" i="12"/>
  <c r="Y8757" i="11" l="1"/>
  <c r="Y8755" i="12"/>
  <c r="Y8758" i="11" l="1"/>
  <c r="Y8756" i="12"/>
  <c r="Y8759" i="11" l="1"/>
  <c r="Y8757" i="12"/>
  <c r="Y8760" i="11" l="1"/>
  <c r="Y8758" i="12"/>
  <c r="Y8761" i="11" l="1"/>
  <c r="Y8759" i="12"/>
  <c r="Y8762" i="11" l="1"/>
  <c r="Y8760" i="12"/>
  <c r="Y8763" i="11" l="1"/>
  <c r="Y8761" i="12"/>
  <c r="Y8764" i="11" l="1"/>
  <c r="Y8762" i="12"/>
  <c r="Y8765" i="11" l="1"/>
  <c r="Y8763" i="12"/>
  <c r="Y8766" i="11" l="1"/>
  <c r="Y8764" i="12"/>
  <c r="Y8767" i="11" l="1"/>
  <c r="Y8765" i="12"/>
  <c r="Y8768" i="11" l="1"/>
  <c r="Y8766" i="12"/>
  <c r="Y8769" i="11" l="1"/>
  <c r="Y8767" i="12"/>
  <c r="Y8770" i="11" l="1"/>
  <c r="Y8768" i="12"/>
  <c r="Y8772" i="11" l="1"/>
  <c r="Y8771" i="11"/>
  <c r="Y8769" i="12"/>
  <c r="C20" i="14" l="1"/>
  <c r="I140" i="14" s="1"/>
  <c r="Y8770" i="12"/>
  <c r="I119" i="14" l="1"/>
  <c r="I130" i="14"/>
  <c r="I109" i="14"/>
  <c r="I99" i="14"/>
  <c r="I89" i="14"/>
  <c r="I20" i="14"/>
  <c r="I59" i="14"/>
  <c r="I40" i="14"/>
  <c r="I69" i="14"/>
  <c r="I30" i="14"/>
  <c r="I79" i="14"/>
  <c r="I50" i="14"/>
  <c r="Y8771" i="12"/>
  <c r="Y8772" i="12" l="1"/>
  <c r="C15" i="13" s="1"/>
</calcChain>
</file>

<file path=xl/sharedStrings.xml><?xml version="1.0" encoding="utf-8"?>
<sst xmlns="http://schemas.openxmlformats.org/spreadsheetml/2006/main" count="556" uniqueCount="178">
  <si>
    <t>Residential</t>
  </si>
  <si>
    <t>Industrial</t>
  </si>
  <si>
    <t>Geothermal</t>
  </si>
  <si>
    <t>Solar</t>
  </si>
  <si>
    <t>Wind</t>
  </si>
  <si>
    <t>Coal</t>
  </si>
  <si>
    <t>Hour</t>
  </si>
  <si>
    <t>Month</t>
  </si>
  <si>
    <t>Year</t>
  </si>
  <si>
    <t>$/MMBtu</t>
  </si>
  <si>
    <t>CCGT</t>
  </si>
  <si>
    <t>CT</t>
  </si>
  <si>
    <t>Commercial</t>
  </si>
  <si>
    <t>Capital Cost</t>
  </si>
  <si>
    <t>Heat Rate</t>
  </si>
  <si>
    <t>Fuel Cost</t>
  </si>
  <si>
    <t>Var O&amp;M</t>
  </si>
  <si>
    <t>Fixed O&amp;M</t>
  </si>
  <si>
    <t>Emission Factor</t>
  </si>
  <si>
    <t>Installed Capacity</t>
  </si>
  <si>
    <t>Btu/kWh</t>
  </si>
  <si>
    <t>$/MWh</t>
  </si>
  <si>
    <t>$/kW-yr</t>
  </si>
  <si>
    <t>ton/MMBtu</t>
  </si>
  <si>
    <t>MW</t>
  </si>
  <si>
    <t>N/A</t>
  </si>
  <si>
    <t>Solar PV</t>
  </si>
  <si>
    <t>Renewable Profiles</t>
  </si>
  <si>
    <t>inflation</t>
  </si>
  <si>
    <t>Retirement Date</t>
  </si>
  <si>
    <t>assume that capital costs are sunk and must be paid until resource retires</t>
  </si>
  <si>
    <t>Storage</t>
  </si>
  <si>
    <t>$/kWh-yr</t>
  </si>
  <si>
    <t>kWh/yr per electric vehicle</t>
  </si>
  <si>
    <t>Existing Resources ($2019)</t>
  </si>
  <si>
    <t>New Resource Costs ($2019)</t>
  </si>
  <si>
    <t>EV Load Profile</t>
  </si>
  <si>
    <t>normalized to 1.0</t>
  </si>
  <si>
    <t>hourly capacity factor</t>
  </si>
  <si>
    <t>Annual Load Growth (Pre EE)</t>
  </si>
  <si>
    <t>Renewable Portfolio Standard Requirement</t>
  </si>
  <si>
    <t>Financial</t>
  </si>
  <si>
    <t>Loads</t>
  </si>
  <si>
    <t>2019 Load Profile by Customer Class</t>
  </si>
  <si>
    <t>Customers</t>
  </si>
  <si>
    <t># of residential customers</t>
  </si>
  <si>
    <t># of commercial customers</t>
  </si>
  <si>
    <t># of industrial customers</t>
  </si>
  <si>
    <t>Annual Energy Efficiency Achievement</t>
  </si>
  <si>
    <t>2019 Annual Revenue Requirement Costs</t>
  </si>
  <si>
    <t>Distribution ($ MM)</t>
  </si>
  <si>
    <t>G&amp;A ($ MM)</t>
  </si>
  <si>
    <t>Transmission ($ MM)</t>
  </si>
  <si>
    <t>Day</t>
  </si>
  <si>
    <t>EV</t>
  </si>
  <si>
    <t>Assumption notes</t>
  </si>
  <si>
    <t>Assume all costs escalate with inflation</t>
  </si>
  <si>
    <t>same</t>
  </si>
  <si>
    <t>Renewables must be delivered to count toward RPS</t>
  </si>
  <si>
    <t>Number of new electric vehicles by 2025 (adopted by the residential class)</t>
  </si>
  <si>
    <t>Allocate revenue requirement costs to customer classes using principles from the course (no right answer!)</t>
  </si>
  <si>
    <t>No explicit PRM, but must be able to serve load in all hours (i.e. LOLE = 0); note, this system may not be able to meet load in years with higher loads or lower renewable output so it is not necessarily perfectly reliable</t>
  </si>
  <si>
    <t>Net Load</t>
  </si>
  <si>
    <t>Variable cost</t>
  </si>
  <si>
    <t>Total generation</t>
  </si>
  <si>
    <t>MWh</t>
  </si>
  <si>
    <t>Total renewables</t>
  </si>
  <si>
    <t>Renewable %</t>
  </si>
  <si>
    <t>Curtailment</t>
  </si>
  <si>
    <t>Total curtailment</t>
  </si>
  <si>
    <t>LOLE</t>
  </si>
  <si>
    <t>Values per customer</t>
  </si>
  <si>
    <t>Storage SOC</t>
  </si>
  <si>
    <t>kW</t>
  </si>
  <si>
    <t>$</t>
  </si>
  <si>
    <t>Energy</t>
  </si>
  <si>
    <t>Storage Discharge</t>
  </si>
  <si>
    <t>Loss of Load</t>
  </si>
  <si>
    <t>Electricity use</t>
  </si>
  <si>
    <t>Solar generation</t>
  </si>
  <si>
    <t>Net load</t>
  </si>
  <si>
    <t>Bill with classic NEM</t>
  </si>
  <si>
    <t>Bill with Asymmetric NEM</t>
  </si>
  <si>
    <t>x</t>
  </si>
  <si>
    <t>Total Load</t>
  </si>
  <si>
    <t>Dispatch Order</t>
  </si>
  <si>
    <t>1st Resource</t>
  </si>
  <si>
    <t>2nd Resource</t>
  </si>
  <si>
    <t>3rd Resource</t>
  </si>
  <si>
    <t>4th Resource</t>
  </si>
  <si>
    <t>Resource Type</t>
  </si>
  <si>
    <t>Installed Capacity (MW)</t>
  </si>
  <si>
    <t>Cost ($/MWh)</t>
  </si>
  <si>
    <t>Total generation (MWh)</t>
  </si>
  <si>
    <t>Storage Charge (Discharge)</t>
  </si>
  <si>
    <t>Net Load with Storage</t>
  </si>
  <si>
    <t>Total Generation</t>
  </si>
  <si>
    <t>Fixed Cost</t>
  </si>
  <si>
    <t>Variable Cost</t>
  </si>
  <si>
    <t>Total Cost</t>
  </si>
  <si>
    <t>LCOE</t>
  </si>
  <si>
    <t>$ MM/yr</t>
  </si>
  <si>
    <t>Annual net growth rate</t>
  </si>
  <si>
    <t>Load escalation by 2025</t>
  </si>
  <si>
    <t>Cost escalation by 2025</t>
  </si>
  <si>
    <t>2025 $/MWh</t>
  </si>
  <si>
    <t>2025 $/kw-yr</t>
  </si>
  <si>
    <t>Existing Fixed Cost</t>
  </si>
  <si>
    <t>hr</t>
  </si>
  <si>
    <t>Capacity capital cost</t>
  </si>
  <si>
    <t>Reliability storage use</t>
  </si>
  <si>
    <t>Other assumptions</t>
  </si>
  <si>
    <t>No limits on dispatchable generation beyond installed capacity</t>
  </si>
  <si>
    <t>Revenue allocated similarly to PS 5</t>
  </si>
  <si>
    <t>Emissions</t>
  </si>
  <si>
    <t>ton/MWh</t>
  </si>
  <si>
    <t>Mton</t>
  </si>
  <si>
    <t>Existing capacity</t>
  </si>
  <si>
    <t>New capacity</t>
  </si>
  <si>
    <t>New Fixed Cost</t>
  </si>
  <si>
    <t>storage</t>
  </si>
  <si>
    <t>Environmental regulations will become more strict, so investment in new fossil fuel plants should be avoided</t>
  </si>
  <si>
    <t>No emission cost</t>
  </si>
  <si>
    <t>Total emissions</t>
  </si>
  <si>
    <t>Storage Duration</t>
  </si>
  <si>
    <t>Total Battery Storage</t>
  </si>
  <si>
    <t>($ MM)</t>
  </si>
  <si>
    <t>Distribution</t>
  </si>
  <si>
    <t>G&amp;A</t>
  </si>
  <si>
    <t>Transmission</t>
  </si>
  <si>
    <t>Renewable Percentage</t>
  </si>
  <si>
    <t>Total Generation Cost</t>
  </si>
  <si>
    <t>Non-Coincident Peak (NCP)</t>
  </si>
  <si>
    <t>Concident Peak (CP)</t>
  </si>
  <si>
    <t>Residential Class</t>
  </si>
  <si>
    <t>Commercial Class</t>
  </si>
  <si>
    <t>Industrial Class</t>
  </si>
  <si>
    <t>System Peak</t>
  </si>
  <si>
    <t>System Peak Hour</t>
  </si>
  <si>
    <t>Load Factor</t>
  </si>
  <si>
    <t>%</t>
  </si>
  <si>
    <t>System</t>
  </si>
  <si>
    <t>Revenue requirement</t>
  </si>
  <si>
    <t>Taxes are included in given costs</t>
  </si>
  <si>
    <t>All costs scale with inflation, even capital costs</t>
  </si>
  <si>
    <t>G&amp;A costs are portioned to customer classes in the same ratio as the non-common costs in PS 5</t>
  </si>
  <si>
    <t>G&amp;A Cost Split</t>
  </si>
  <si>
    <t>Non-Common Costs</t>
  </si>
  <si>
    <t>Common Costs</t>
  </si>
  <si>
    <t>Allocation</t>
  </si>
  <si>
    <t>CP</t>
  </si>
  <si>
    <t>NCP</t>
  </si>
  <si>
    <t>Annual Rev Req Allocation ($ MM)</t>
  </si>
  <si>
    <t>Total</t>
  </si>
  <si>
    <t>Cost Causation Factors</t>
  </si>
  <si>
    <t>Generation</t>
  </si>
  <si>
    <t>Costs are recovered using a flat, volumetric rate for each class</t>
  </si>
  <si>
    <t>Retail Rate ($/kWh)</t>
  </si>
  <si>
    <t>Storage duration is consistently 4 hr</t>
  </si>
  <si>
    <t>Effective Capacity</t>
  </si>
  <si>
    <t>Combination</t>
  </si>
  <si>
    <t>Diversity benefit (penalty)</t>
  </si>
  <si>
    <t>ELCC diversity benefit/cost is split using ratio between solar and wind nameplate capacity</t>
  </si>
  <si>
    <t>Energy storage is useed for economic efficiency at almost all times, and is only used for reliability when needed.  The need for reliability is infrequent enough (8 hours/year) that its effect on cost can be ignored.</t>
  </si>
  <si>
    <t>-</t>
  </si>
  <si>
    <t>Valid plans</t>
  </si>
  <si>
    <t>Wind Capacity (MW)</t>
  </si>
  <si>
    <t>Solar Capacity (MW)</t>
  </si>
  <si>
    <t>% Change</t>
  </si>
  <si>
    <t>Retail Rate (2019 $/kWh)</t>
  </si>
  <si>
    <t>$/kWh</t>
  </si>
  <si>
    <t>No limits on renewable resources</t>
  </si>
  <si>
    <t>Cost ($MM)</t>
  </si>
  <si>
    <t>$ MM</t>
  </si>
  <si>
    <t>2019 Results</t>
  </si>
  <si>
    <t>2025 Results</t>
  </si>
  <si>
    <t>Name:</t>
  </si>
  <si>
    <t>Gabriel Buchsba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_(* #,##0.0_);_(* \(#,##0.0\);_(* &quot;-&quot;?_);_(@_)"/>
    <numFmt numFmtId="167" formatCode="[$-409]mmm\-yy;@"/>
    <numFmt numFmtId="168" formatCode=";;;"/>
    <numFmt numFmtId="169" formatCode="#,##0;\(#,##0\)"/>
    <numFmt numFmtId="170" formatCode="m\-d\-yy"/>
    <numFmt numFmtId="171" formatCode="#,##0.0_);[Red]\(#,##0.0\)"/>
    <numFmt numFmtId="172" formatCode="&quot;$&quot;\ \ \ #,##0;&quot;$&quot;\ \ \(#,##0\)"/>
    <numFmt numFmtId="173" formatCode="#,##0.00&quot; $&quot;;\-#,##0.00&quot; $&quot;"/>
    <numFmt numFmtId="174" formatCode="0.00;[Red]0.00"/>
    <numFmt numFmtId="175" formatCode="#,##0.00&quot; F&quot;_);\(#,##0.00&quot; F&quot;\)"/>
    <numFmt numFmtId="176" formatCode="_(* #,##0.00000_);_(* \(#,##0.00000\);_(* &quot;-&quot;??_);_(@_)"/>
    <numFmt numFmtId="177" formatCode="#,##0.000\¢;\(#,##0.000\¢\)"/>
    <numFmt numFmtId="178" formatCode="&quot;$&quot;#,##0.00&quot;(l)&quot;_);\(&quot;$&quot;#,##0.00&quot;(l)&quot;\)"/>
    <numFmt numFmtId="179" formatCode="#,##0_);[Red]\(#,##0\);&quot;-&quot;_);@_)"/>
    <numFmt numFmtId="180" formatCode="[Blue]0%"/>
    <numFmt numFmtId="181" formatCode="_(* #,##0.00_);_(* \(#,##0.00\);_(* &quot;-&quot;_);_(@_)"/>
    <numFmt numFmtId="182" formatCode="0.0%"/>
    <numFmt numFmtId="183" formatCode="0.0000"/>
    <numFmt numFmtId="184" formatCode="#,##0.0_);\(#,##0.0\)"/>
    <numFmt numFmtId="185" formatCode="&quot;$&quot;#,##0.0;\(&quot;$&quot;#,##0.0\);&quot;$&quot;#,##0.0"/>
    <numFmt numFmtId="186" formatCode="&quot;$&quot;#,##0.000_);\(&quot;$&quot;#,##0.000\)"/>
    <numFmt numFmtId="187" formatCode="&quot;$&quot;#,##0_);[Red]\(&quot;$&quot;#,##0\);&quot;-&quot;_);@_)"/>
    <numFmt numFmtId="188" formatCode="#,##0.00000_);\(#,##0.00000\)"/>
    <numFmt numFmtId="189" formatCode="&quot;$&quot;#,##0.0_);\(&quot;$&quot;#,##0.0\)"/>
    <numFmt numFmtId="190" formatCode="0.000"/>
    <numFmt numFmtId="191" formatCode="mm/dd/yy"/>
    <numFmt numFmtId="192" formatCode="&quot;$&quot;#,##0"/>
    <numFmt numFmtId="193" formatCode="#,##0.0"/>
    <numFmt numFmtId="194" formatCode="#,##0.0000_);\(#,##0.0000\)"/>
    <numFmt numFmtId="195" formatCode="#,##0.00;[Red]#,##0.00"/>
    <numFmt numFmtId="196" formatCode="0.0\x"/>
    <numFmt numFmtId="197" formatCode="_([$€-2]* #,##0.00_);_([$€-2]* \(#,##0.00\);_([$€-2]* &quot;-&quot;??_)"/>
    <numFmt numFmtId="198" formatCode="_-* #,##0.0_-;\-* #,##0.0_-;_-* &quot;-&quot;??_-;_-@_-"/>
    <numFmt numFmtId="199" formatCode="\«#,##0;_(* #,##0;_(* &quot;-&quot;??_);_(@_)"/>
    <numFmt numFmtId="200" formatCode="mm/dd/yy;@"/>
    <numFmt numFmtId="201" formatCode="_(&quot;$&quot;* #,##0_);_(&quot;$&quot;* \(#,##0\);_(&quot;$&quot;* &quot;-&quot;??_);_(@_)"/>
    <numFmt numFmtId="202" formatCode="0.00%;\(0.00%\)"/>
    <numFmt numFmtId="203" formatCode="[Blue]0.0%"/>
    <numFmt numFmtId="204" formatCode="General_)"/>
    <numFmt numFmtId="205" formatCode="&quot;$&quot;#,##0.00"/>
    <numFmt numFmtId="206" formatCode="[Red][&gt;8760]General;[Black][&lt;=8760]General"/>
    <numFmt numFmtId="207" formatCode="[Red][=1]General;[Black][&lt;&gt;1]General"/>
    <numFmt numFmtId="208" formatCode="_(&quot;N$&quot;* #,##0_);_(&quot;N$&quot;* \(#,##0\);_(&quot;N$&quot;* &quot;-&quot;_);_(@_)"/>
    <numFmt numFmtId="209" formatCode="_(&quot;N$&quot;* #,##0.00_);_(&quot;N$&quot;* \(#,##0.00\);_(&quot;N$&quot;* &quot;-&quot;??_);_(@_)"/>
    <numFmt numFmtId="210" formatCode="_(* #,##0.0\x_);_(* \(#,##0.0\x\);_(* &quot;-&quot;??_);_(@_)"/>
    <numFmt numFmtId="211" formatCode="&quot;$&quot;#,##0.0"/>
    <numFmt numFmtId="212" formatCode="0.00_);\(0.00\);0.00_);@_)"/>
    <numFmt numFmtId="213" formatCode="0.0;[Red]0.0"/>
    <numFmt numFmtId="214" formatCode="#,##0.0\x_);\(#,##0.0\x\);&quot;-x&quot;_);@_)"/>
    <numFmt numFmtId="215" formatCode="0.00_)"/>
    <numFmt numFmtId="216" formatCode="#,##0.0000\ ;[Red]\(#,##0.0000\)"/>
    <numFmt numFmtId="217" formatCode="0.0"/>
    <numFmt numFmtId="218" formatCode="0.00_);\(0.00\)"/>
    <numFmt numFmtId="219" formatCode="0.000%"/>
    <numFmt numFmtId="220" formatCode="0_);\(0\)"/>
    <numFmt numFmtId="221" formatCode="[&lt;0]&quot;&quot;;[Black][&gt;0]\(00.0%\);General"/>
    <numFmt numFmtId="222" formatCode="0000"/>
    <numFmt numFmtId="223" formatCode="#,##0.000"/>
    <numFmt numFmtId="224" formatCode="_(&quot;$&quot;* #,##0.00_);_(&quot;$&quot;* \(#,##0.00\);_(* &quot;-&quot;_);_(@_)"/>
    <numFmt numFmtId="225" formatCode="_(&quot;$&quot;* #,##0.0_);_(&quot;$&quot;* \(#,##0.0\);_(* &quot;-&quot;_);_(@_)"/>
    <numFmt numFmtId="226" formatCode="_(* #,##0.0_);_(* \(#,##0.0\);_(* &quot;-&quot;_);_(@_)"/>
    <numFmt numFmtId="227" formatCode="#,##0&quot; $&quot;;\-#,##0&quot; $&quot;"/>
    <numFmt numFmtId="228" formatCode="#,##0&quot; $&quot;;[Red]\-#,##0&quot; $&quot;"/>
    <numFmt numFmtId="229" formatCode="0.000_);\(0.000\)"/>
    <numFmt numFmtId="230" formatCode="&quot;Yes&quot;;;\ &quot;No&quot;"/>
    <numFmt numFmtId="231" formatCode="_(* #,##0.000_);_(* \(#,##0.000\);_(* &quot;-&quot;??_);_(@_)"/>
    <numFmt numFmtId="241" formatCode="_(* #,##0.00000000_);_(* \(#,##0.00000000\);_(* &quot;-&quot;??_);_(@_)"/>
    <numFmt numFmtId="244" formatCode="_(&quot;$&quot;* #,##0.00000_);_(&quot;$&quot;* \(#,##0.00000\);_(&quot;$&quot;* &quot;-&quot;??_);_(@_)"/>
  </numFmts>
  <fonts count="11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sz val="10"/>
      <name val="Times New Roman"/>
      <family val="1"/>
    </font>
    <font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8"/>
      <name val="Times"/>
    </font>
    <font>
      <sz val="9"/>
      <name val="Palatino"/>
      <family val="1"/>
      <charset val="177"/>
    </font>
    <font>
      <sz val="9"/>
      <name val="Palatino"/>
      <family val="1"/>
    </font>
    <font>
      <sz val="11"/>
      <color indexed="20"/>
      <name val="Calibri"/>
      <family val="2"/>
    </font>
    <font>
      <sz val="8"/>
      <name val="Times New Roman"/>
      <family val="1"/>
    </font>
    <font>
      <sz val="9"/>
      <name val="Helv"/>
    </font>
    <font>
      <i/>
      <sz val="14"/>
      <name val="Arial"/>
      <family val="2"/>
    </font>
    <font>
      <sz val="10"/>
      <name val="Helv"/>
      <charset val="177"/>
    </font>
    <font>
      <b/>
      <sz val="12"/>
      <name val="Helv"/>
    </font>
    <font>
      <sz val="10"/>
      <color indexed="12"/>
      <name val="Times New Roman"/>
      <family val="1"/>
    </font>
    <font>
      <u val="singleAccounting"/>
      <sz val="10"/>
      <name val="Arial"/>
      <family val="2"/>
    </font>
    <font>
      <b/>
      <sz val="11"/>
      <color indexed="52"/>
      <name val="Calibri"/>
      <family val="2"/>
    </font>
    <font>
      <b/>
      <sz val="8"/>
      <name val="Times New Roman"/>
      <family val="1"/>
    </font>
    <font>
      <sz val="10"/>
      <name val="Helvetica"/>
      <family val="2"/>
    </font>
    <font>
      <b/>
      <sz val="11"/>
      <color indexed="9"/>
      <name val="Calibri"/>
      <family val="2"/>
    </font>
    <font>
      <sz val="8"/>
      <name val="Helv"/>
    </font>
    <font>
      <sz val="10"/>
      <color theme="1"/>
      <name val="Arial"/>
      <family val="2"/>
    </font>
    <font>
      <sz val="10"/>
      <color indexed="8"/>
      <name val="Arial"/>
      <family val="2"/>
    </font>
    <font>
      <sz val="12"/>
      <name val="Helv"/>
    </font>
    <font>
      <sz val="11"/>
      <name val="??"/>
      <family val="3"/>
      <charset val="129"/>
    </font>
    <font>
      <sz val="10"/>
      <name val="Times"/>
    </font>
    <font>
      <u/>
      <sz val="8"/>
      <color indexed="12"/>
      <name val="Times New Roman"/>
      <family val="1"/>
    </font>
    <font>
      <sz val="10"/>
      <name val="MS Sans Serif"/>
      <family val="2"/>
    </font>
    <font>
      <sz val="8"/>
      <color indexed="12"/>
      <name val="Times New Roman"/>
      <family val="1"/>
    </font>
    <font>
      <sz val="10"/>
      <name val="Helv"/>
    </font>
    <font>
      <u val="doubleAccounting"/>
      <sz val="10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8"/>
      <name val="Arial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i/>
      <sz val="14"/>
      <color indexed="9"/>
      <name val="Arial"/>
      <family val="2"/>
    </font>
    <font>
      <b/>
      <sz val="18"/>
      <name val="Arial"/>
      <family val="2"/>
    </font>
    <font>
      <b/>
      <sz val="15"/>
      <color indexed="56"/>
      <name val="Calibri"/>
      <family val="2"/>
    </font>
    <font>
      <sz val="18"/>
      <name val="Helvetica-Black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sz val="7"/>
      <color indexed="1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8"/>
      <color indexed="17"/>
      <name val="Arial"/>
      <family val="2"/>
    </font>
    <font>
      <sz val="10"/>
      <name val="Arial"/>
      <family val="2"/>
      <charset val="177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5"/>
      <name val="Helv"/>
    </font>
    <font>
      <sz val="10"/>
      <name val="Palatino"/>
      <family val="1"/>
    </font>
    <font>
      <sz val="8"/>
      <color indexed="8"/>
      <name val="Times New Roman"/>
      <family val="1"/>
    </font>
    <font>
      <b/>
      <sz val="11"/>
      <color indexed="63"/>
      <name val="Calibri"/>
      <family val="2"/>
    </font>
    <font>
      <sz val="10"/>
      <color indexed="8"/>
      <name val="Arial"/>
      <family val="2"/>
      <charset val="177"/>
    </font>
    <font>
      <b/>
      <i/>
      <sz val="10"/>
      <color indexed="8"/>
      <name val="Arial"/>
      <family val="2"/>
      <charset val="177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  <charset val="177"/>
    </font>
    <font>
      <b/>
      <sz val="10"/>
      <color indexed="9"/>
      <name val="Arial"/>
      <family val="2"/>
    </font>
    <font>
      <b/>
      <sz val="11"/>
      <color indexed="21"/>
      <name val="Arial"/>
      <family val="2"/>
      <charset val="177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  <charset val="177"/>
    </font>
    <font>
      <b/>
      <sz val="22"/>
      <color indexed="21"/>
      <name val="Times New Roman"/>
      <family val="1"/>
    </font>
    <font>
      <sz val="10"/>
      <color indexed="16"/>
      <name val="Helvetica-Black"/>
    </font>
    <font>
      <sz val="10"/>
      <color indexed="10"/>
      <name val="Arial"/>
      <family val="2"/>
    </font>
    <font>
      <sz val="10"/>
      <name val="Tms Rmn"/>
    </font>
    <font>
      <sz val="5"/>
      <name val="Arial"/>
      <family val="2"/>
    </font>
    <font>
      <sz val="10"/>
      <name val="Palatino"/>
    </font>
    <font>
      <strike/>
      <sz val="10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u/>
      <sz val="8"/>
      <name val="Arial"/>
      <family val="2"/>
    </font>
    <font>
      <b/>
      <sz val="16"/>
      <name val="Arial"/>
      <family val="2"/>
    </font>
    <font>
      <i/>
      <sz val="8"/>
      <color indexed="8"/>
      <name val="Arial"/>
      <family val="2"/>
    </font>
    <font>
      <b/>
      <sz val="14"/>
      <name val="Arial"/>
      <family val="2"/>
    </font>
    <font>
      <sz val="8"/>
      <color indexed="39"/>
      <name val="Arial"/>
      <family val="2"/>
    </font>
    <font>
      <sz val="7"/>
      <name val="Arial"/>
      <family val="2"/>
    </font>
    <font>
      <b/>
      <sz val="18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sz val="9"/>
      <name val="Times New Roman"/>
      <family val="1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sz val="10"/>
      <name val="Courier"/>
      <family val="3"/>
    </font>
    <font>
      <sz val="11"/>
      <color indexed="10"/>
      <name val="Calibri"/>
      <family val="2"/>
    </font>
    <font>
      <sz val="11"/>
      <color theme="0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0" tint="-0.249977111117893"/>
      <name val="Calibri"/>
      <family val="2"/>
      <scheme val="minor"/>
    </font>
    <font>
      <sz val="11"/>
      <color rgb="FF000000"/>
      <name val="Calibri"/>
      <family val="2"/>
      <scheme val="minor"/>
    </font>
    <font>
      <i/>
      <sz val="11"/>
      <color theme="1" tint="0.34998626667073579"/>
      <name val="Calibri"/>
      <family val="2"/>
      <scheme val="minor"/>
    </font>
  </fonts>
  <fills count="4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gray0625">
        <fgColor indexed="11"/>
        <bgColor indexed="2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25"/>
      </patternFill>
    </fill>
    <fill>
      <patternFill patternType="solid">
        <fgColor indexed="26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32"/>
        <bgColor indexed="32"/>
      </patternFill>
    </fill>
    <fill>
      <patternFill patternType="solid">
        <fgColor indexed="63"/>
      </patternFill>
    </fill>
    <fill>
      <patternFill patternType="solid">
        <fgColor indexed="18"/>
        <bgColor indexed="18"/>
      </patternFill>
    </fill>
    <fill>
      <patternFill patternType="solid">
        <fgColor indexed="42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1"/>
        <bgColor indexed="64"/>
      </patternFill>
    </fill>
    <fill>
      <patternFill patternType="gray0625">
        <fgColor indexed="14"/>
        <bgColor indexed="25"/>
      </patternFill>
    </fill>
    <fill>
      <patternFill patternType="mediumGray">
        <fgColor indexed="22"/>
      </patternFill>
    </fill>
    <fill>
      <patternFill patternType="solid">
        <fgColor indexed="16"/>
        <bgColor indexed="25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507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</fills>
  <borders count="106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/>
      <bottom style="double">
        <color indexed="52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832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4" fillId="0" borderId="0" applyNumberForma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7" fontId="4" fillId="0" borderId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4" fillId="0" borderId="0"/>
    <xf numFmtId="168" fontId="6" fillId="0" borderId="0" applyFont="0" applyFill="0" applyBorder="0" applyAlignment="0"/>
    <xf numFmtId="0" fontId="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69" fontId="4" fillId="0" borderId="0" applyBorder="0"/>
    <xf numFmtId="4" fontId="4" fillId="0" borderId="0"/>
    <xf numFmtId="38" fontId="6" fillId="0" borderId="4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5" borderId="0" applyNumberFormat="0" applyBorder="0" applyAlignment="0" applyProtection="0"/>
    <xf numFmtId="0" fontId="8" fillId="8" borderId="0" applyNumberFormat="0" applyBorder="0" applyAlignment="0" applyProtection="0"/>
    <xf numFmtId="0" fontId="8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167" fontId="5" fillId="16" borderId="5" applyNumberFormat="0" applyFont="0" applyAlignment="0" applyProtection="0">
      <alignment vertical="top"/>
    </xf>
    <xf numFmtId="167" fontId="5" fillId="4" borderId="6" applyNumberFormat="0" applyFont="0" applyBorder="0" applyProtection="0"/>
    <xf numFmtId="0" fontId="9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20" borderId="0" applyNumberFormat="0" applyBorder="0" applyAlignment="0" applyProtection="0"/>
    <xf numFmtId="166" fontId="10" fillId="0" borderId="0" applyFont="0" applyFill="0" applyBorder="0" applyProtection="0">
      <alignment horizontal="right"/>
    </xf>
    <xf numFmtId="170" fontId="11" fillId="21" borderId="7">
      <alignment horizontal="center" vertical="center"/>
    </xf>
    <xf numFmtId="0" fontId="12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0" fillId="0" borderId="8" applyNumberFormat="0" applyFill="0" applyAlignment="0" applyProtection="0"/>
    <xf numFmtId="0" fontId="13" fillId="22" borderId="0">
      <alignment horizontal="left"/>
    </xf>
    <xf numFmtId="0" fontId="14" fillId="22" borderId="0">
      <alignment horizontal="left"/>
    </xf>
    <xf numFmtId="0" fontId="15" fillId="3" borderId="0" applyNumberFormat="0" applyBorder="0" applyAlignment="0" applyProtection="0"/>
    <xf numFmtId="171" fontId="16" fillId="0" borderId="0" applyFont="0" applyFill="0" applyBorder="0" applyAlignment="0" applyProtection="0"/>
    <xf numFmtId="3" fontId="17" fillId="0" borderId="0" applyFill="0" applyBorder="0" applyProtection="0">
      <alignment horizontal="right"/>
    </xf>
    <xf numFmtId="0" fontId="11" fillId="0" borderId="0" applyNumberFormat="0" applyFont="0" applyAlignment="0"/>
    <xf numFmtId="3" fontId="18" fillId="23" borderId="0" applyNumberFormat="0" applyBorder="0" applyAlignment="0" applyProtection="0">
      <alignment vertical="top"/>
    </xf>
    <xf numFmtId="172" fontId="4" fillId="0" borderId="0" applyFont="0" applyFill="0" applyBorder="0" applyAlignment="0" applyProtection="0">
      <alignment horizontal="right"/>
    </xf>
    <xf numFmtId="167" fontId="19" fillId="0" borderId="0"/>
    <xf numFmtId="167" fontId="20" fillId="24" borderId="9" applyNumberFormat="0" applyBorder="0" applyAlignment="0" applyProtection="0"/>
    <xf numFmtId="7" fontId="21" fillId="0" borderId="0">
      <alignment horizontal="right"/>
      <protection locked="0"/>
    </xf>
    <xf numFmtId="39" fontId="22" fillId="0" borderId="0" applyFont="0" applyFill="0" applyBorder="0" applyAlignment="0" applyProtection="0"/>
    <xf numFmtId="173" fontId="4" fillId="0" borderId="0" applyFill="0" applyBorder="0" applyAlignment="0"/>
    <xf numFmtId="173" fontId="4" fillId="0" borderId="0" applyFill="0" applyBorder="0" applyAlignment="0"/>
    <xf numFmtId="166" fontId="4" fillId="0" borderId="0" applyFill="0" applyBorder="0" applyAlignment="0"/>
    <xf numFmtId="174" fontId="4" fillId="0" borderId="0" applyFill="0" applyBorder="0" applyAlignment="0"/>
    <xf numFmtId="175" fontId="4" fillId="0" borderId="0" applyFill="0" applyBorder="0" applyAlignment="0"/>
    <xf numFmtId="173" fontId="4" fillId="0" borderId="0" applyFill="0" applyBorder="0" applyAlignment="0"/>
    <xf numFmtId="176" fontId="4" fillId="0" borderId="0" applyFill="0" applyBorder="0" applyAlignment="0"/>
    <xf numFmtId="173" fontId="4" fillId="0" borderId="0" applyFill="0" applyBorder="0" applyAlignment="0"/>
    <xf numFmtId="0" fontId="23" fillId="25" borderId="10" applyNumberFormat="0" applyAlignment="0" applyProtection="0"/>
    <xf numFmtId="39" fontId="16" fillId="26" borderId="0" applyNumberFormat="0" applyFont="0" applyBorder="0" applyAlignment="0"/>
    <xf numFmtId="171" fontId="24" fillId="0" borderId="0" applyFont="0" applyFill="0" applyBorder="0" applyAlignment="0" applyProtection="0"/>
    <xf numFmtId="177" fontId="25" fillId="0" borderId="0" applyFont="0" applyAlignment="0"/>
    <xf numFmtId="0" fontId="26" fillId="27" borderId="11" applyNumberFormat="0" applyAlignment="0" applyProtection="0"/>
    <xf numFmtId="178" fontId="27" fillId="0" borderId="3">
      <alignment horizontal="right"/>
    </xf>
    <xf numFmtId="37" fontId="7" fillId="0" borderId="0"/>
    <xf numFmtId="41" fontId="7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179" fontId="25" fillId="0" borderId="12" applyBorder="0">
      <alignment horizontal="center"/>
    </xf>
    <xf numFmtId="180" fontId="27" fillId="0" borderId="0" applyFont="0" applyFill="0" applyBorder="0" applyAlignment="0" applyProtection="0"/>
    <xf numFmtId="181" fontId="7" fillId="0" borderId="0"/>
    <xf numFmtId="182" fontId="16" fillId="0" borderId="0" applyFont="0" applyFill="0" applyBorder="0" applyAlignment="0" applyProtection="0">
      <alignment horizontal="right"/>
    </xf>
    <xf numFmtId="183" fontId="16" fillId="0" borderId="0" applyFont="0" applyFill="0" applyBorder="0" applyAlignment="0" applyProtection="0"/>
    <xf numFmtId="43" fontId="4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39" fontId="4" fillId="0" borderId="0" applyFont="0" applyFill="0" applyBorder="0"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2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2" fontId="2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184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30" fillId="0" borderId="0"/>
    <xf numFmtId="167" fontId="19" fillId="0" borderId="0"/>
    <xf numFmtId="167" fontId="19" fillId="0" borderId="0"/>
    <xf numFmtId="0" fontId="4" fillId="0" borderId="0" applyNumberFormat="0" applyAlignment="0">
      <alignment horizontal="left"/>
    </xf>
    <xf numFmtId="185" fontId="16" fillId="0" borderId="0" applyFont="0" applyFill="0" applyBorder="0" applyAlignment="0" applyProtection="0">
      <protection locked="0"/>
    </xf>
    <xf numFmtId="186" fontId="7" fillId="0" borderId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187" fontId="25" fillId="0" borderId="2" applyFont="0" applyFill="0" applyBorder="0" applyAlignment="0" applyProtection="0"/>
    <xf numFmtId="188" fontId="4" fillId="0" borderId="0" applyFont="0" applyFill="0" applyBorder="0" applyAlignment="0" applyProtection="0"/>
    <xf numFmtId="8" fontId="4" fillId="0" borderId="13">
      <protection locked="0"/>
    </xf>
    <xf numFmtId="180" fontId="27" fillId="0" borderId="0" applyFont="0" applyFill="0" applyBorder="0" applyAlignment="0" applyProtection="0">
      <alignment horizontal="right"/>
    </xf>
    <xf numFmtId="44" fontId="4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1" fillId="0" borderId="0" applyFont="0" applyFill="0" applyBorder="0" applyAlignment="0" applyProtection="0"/>
    <xf numFmtId="7" fontId="1" fillId="0" borderId="0" applyFont="0" applyFill="0" applyBorder="0" applyAlignment="0" applyProtection="0"/>
    <xf numFmtId="189" fontId="4" fillId="0" borderId="0" applyFont="0" applyFill="0" applyBorder="0" applyAlignment="0" applyProtection="0"/>
    <xf numFmtId="7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190" fontId="4" fillId="0" borderId="0" applyFill="0" applyBorder="0">
      <alignment horizontal="right"/>
    </xf>
    <xf numFmtId="165" fontId="4" fillId="0" borderId="3" applyFill="0" applyBorder="0">
      <alignment horizontal="right"/>
    </xf>
    <xf numFmtId="6" fontId="31" fillId="0" borderId="0">
      <protection locked="0"/>
    </xf>
    <xf numFmtId="167" fontId="4" fillId="0" borderId="0" applyFont="0" applyFill="0" applyBorder="0" applyAlignment="0" applyProtection="0"/>
    <xf numFmtId="6" fontId="31" fillId="0" borderId="0">
      <protection locked="0"/>
    </xf>
    <xf numFmtId="191" fontId="16" fillId="0" borderId="0" applyFont="0" applyFill="0" applyBorder="0" applyAlignment="0" applyProtection="0"/>
    <xf numFmtId="14" fontId="29" fillId="0" borderId="0" applyFill="0" applyBorder="0" applyAlignment="0"/>
    <xf numFmtId="14" fontId="32" fillId="0" borderId="0"/>
    <xf numFmtId="14" fontId="33" fillId="0" borderId="0">
      <alignment horizontal="right"/>
      <protection locked="0"/>
    </xf>
    <xf numFmtId="14" fontId="24" fillId="0" borderId="0" applyFont="0" applyFill="0" applyBorder="0" applyAlignment="0" applyProtection="0">
      <alignment horizontal="center"/>
    </xf>
    <xf numFmtId="192" fontId="4" fillId="0" borderId="0" applyFont="0" applyFill="0" applyBorder="0" applyAlignment="0" applyProtection="0">
      <alignment horizontal="center"/>
    </xf>
    <xf numFmtId="193" fontId="4" fillId="0" borderId="0"/>
    <xf numFmtId="38" fontId="34" fillId="0" borderId="14">
      <alignment vertical="center"/>
    </xf>
    <xf numFmtId="8" fontId="16" fillId="0" borderId="0" applyFont="0" applyFill="0" applyBorder="0" applyAlignment="0" applyProtection="0"/>
    <xf numFmtId="189" fontId="16" fillId="0" borderId="0"/>
    <xf numFmtId="189" fontId="35" fillId="0" borderId="0">
      <protection locked="0"/>
    </xf>
    <xf numFmtId="7" fontId="16" fillId="0" borderId="0"/>
    <xf numFmtId="194" fontId="4" fillId="0" borderId="0" applyFont="0" applyFill="0" applyBorder="0" applyAlignment="0" applyProtection="0"/>
    <xf numFmtId="195" fontId="36" fillId="0" borderId="0">
      <alignment horizontal="right"/>
      <protection locked="0"/>
    </xf>
    <xf numFmtId="6" fontId="16" fillId="0" borderId="0" applyFont="0" applyFill="0" applyBorder="0" applyAlignment="0" applyProtection="0"/>
    <xf numFmtId="196" fontId="16" fillId="0" borderId="15" applyNumberFormat="0" applyFont="0" applyFill="0" applyAlignment="0" applyProtection="0"/>
    <xf numFmtId="42" fontId="37" fillId="0" borderId="0" applyFill="0" applyBorder="0" applyAlignment="0" applyProtection="0"/>
    <xf numFmtId="37" fontId="30" fillId="28" borderId="0" applyNumberFormat="0" applyFont="0" applyBorder="0" applyAlignment="0" applyProtection="0"/>
    <xf numFmtId="173" fontId="4" fillId="0" borderId="0" applyFill="0" applyBorder="0" applyAlignment="0"/>
    <xf numFmtId="173" fontId="4" fillId="0" borderId="0" applyFill="0" applyBorder="0" applyAlignment="0"/>
    <xf numFmtId="173" fontId="4" fillId="0" borderId="0" applyFill="0" applyBorder="0" applyAlignment="0"/>
    <xf numFmtId="176" fontId="4" fillId="0" borderId="0" applyFill="0" applyBorder="0" applyAlignment="0"/>
    <xf numFmtId="173" fontId="4" fillId="0" borderId="0" applyFill="0" applyBorder="0" applyAlignment="0"/>
    <xf numFmtId="0" fontId="4" fillId="0" borderId="0" applyNumberFormat="0" applyAlignment="0">
      <alignment horizontal="left"/>
    </xf>
    <xf numFmtId="197" fontId="4" fillId="0" borderId="0" applyFont="0" applyFill="0" applyBorder="0" applyAlignment="0" applyProtection="0"/>
    <xf numFmtId="0" fontId="38" fillId="0" borderId="0" applyNumberFormat="0" applyFill="0" applyBorder="0" applyAlignment="0" applyProtection="0"/>
    <xf numFmtId="198" fontId="4" fillId="0" borderId="0">
      <protection locked="0"/>
    </xf>
    <xf numFmtId="2" fontId="4" fillId="0" borderId="0" applyFont="0" applyFill="0" applyBorder="0" applyAlignment="0" applyProtection="0"/>
    <xf numFmtId="198" fontId="4" fillId="0" borderId="0">
      <protection locked="0"/>
    </xf>
    <xf numFmtId="0" fontId="36" fillId="0" borderId="0"/>
    <xf numFmtId="199" fontId="10" fillId="0" borderId="0">
      <alignment horizontal="left"/>
    </xf>
    <xf numFmtId="200" fontId="10" fillId="0" borderId="0" applyFont="0" applyFill="0" applyBorder="0" applyProtection="0">
      <alignment horizontal="right"/>
    </xf>
    <xf numFmtId="0" fontId="4" fillId="0" borderId="0"/>
    <xf numFmtId="0" fontId="39" fillId="4" borderId="0" applyNumberFormat="0" applyBorder="0" applyAlignment="0" applyProtection="0"/>
    <xf numFmtId="189" fontId="10" fillId="0" borderId="16" applyNumberFormat="0" applyFont="0" applyFill="0" applyAlignment="0" applyProtection="0">
      <alignment horizontal="right"/>
    </xf>
    <xf numFmtId="5" fontId="5" fillId="16" borderId="5" applyNumberFormat="0" applyAlignment="0" applyProtection="0">
      <alignment vertical="top"/>
    </xf>
    <xf numFmtId="38" fontId="10" fillId="22" borderId="0" applyNumberFormat="0" applyBorder="0" applyAlignment="0" applyProtection="0"/>
    <xf numFmtId="201" fontId="4" fillId="0" borderId="0" applyFill="0" applyBorder="0" applyAlignment="0" applyProtection="0"/>
    <xf numFmtId="202" fontId="40" fillId="24" borderId="17" applyNumberFormat="0" applyFont="0" applyAlignment="0"/>
    <xf numFmtId="203" fontId="27" fillId="0" borderId="0" applyFont="0" applyFill="0" applyBorder="0" applyAlignment="0" applyProtection="0">
      <alignment horizontal="right"/>
    </xf>
    <xf numFmtId="0" fontId="41" fillId="0" borderId="0" applyNumberFormat="0" applyFill="0" applyBorder="0" applyAlignment="0" applyProtection="0"/>
    <xf numFmtId="0" fontId="42" fillId="0" borderId="18" applyNumberFormat="0" applyAlignment="0" applyProtection="0">
      <alignment horizontal="left" vertical="center"/>
    </xf>
    <xf numFmtId="0" fontId="42" fillId="0" borderId="1">
      <alignment horizontal="left" vertical="center"/>
    </xf>
    <xf numFmtId="167" fontId="43" fillId="29" borderId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5" fillId="0" borderId="19" applyNumberFormat="0" applyFill="0" applyAlignment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4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6" fillId="0" borderId="0" applyProtection="0">
      <alignment horizontal="left"/>
    </xf>
    <xf numFmtId="0" fontId="47" fillId="0" borderId="20" applyNumberForma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48" fillId="0" borderId="21" applyNumberFormat="0" applyFill="0" applyAlignment="0" applyProtection="0"/>
    <xf numFmtId="0" fontId="48" fillId="0" borderId="0" applyNumberFormat="0" applyFill="0" applyBorder="0" applyAlignment="0" applyProtection="0"/>
    <xf numFmtId="184" fontId="36" fillId="0" borderId="0">
      <alignment horizontal="right"/>
    </xf>
    <xf numFmtId="184" fontId="36" fillId="0" borderId="0">
      <alignment horizontal="left"/>
    </xf>
    <xf numFmtId="173" fontId="4" fillId="0" borderId="0">
      <protection locked="0"/>
    </xf>
    <xf numFmtId="173" fontId="4" fillId="0" borderId="0">
      <protection locked="0"/>
    </xf>
    <xf numFmtId="0" fontId="49" fillId="0" borderId="22" applyNumberFormat="0" applyFill="0" applyBorder="0" applyAlignment="0" applyProtection="0">
      <alignment horizontal="left"/>
    </xf>
    <xf numFmtId="0" fontId="50" fillId="0" borderId="23" applyNumberFormat="0" applyFill="0" applyAlignment="0" applyProtection="0"/>
    <xf numFmtId="204" fontId="51" fillId="0" borderId="0"/>
    <xf numFmtId="0" fontId="52" fillId="0" borderId="0" applyNumberFormat="0" applyFill="0" applyBorder="0" applyAlignment="0" applyProtection="0">
      <alignment vertical="top"/>
      <protection locked="0"/>
    </xf>
    <xf numFmtId="171" fontId="16" fillId="0" borderId="0" applyFont="0" applyFill="0" applyBorder="0" applyAlignment="0" applyProtection="0"/>
    <xf numFmtId="182" fontId="4" fillId="24" borderId="0"/>
    <xf numFmtId="10" fontId="4" fillId="24" borderId="0"/>
    <xf numFmtId="37" fontId="4" fillId="24" borderId="0"/>
    <xf numFmtId="10" fontId="10" fillId="24" borderId="17" applyNumberFormat="0" applyBorder="0" applyAlignment="0" applyProtection="0"/>
    <xf numFmtId="0" fontId="53" fillId="7" borderId="10" applyNumberFormat="0" applyAlignment="0" applyProtection="0"/>
    <xf numFmtId="0" fontId="53" fillId="7" borderId="10" applyNumberFormat="0" applyAlignment="0" applyProtection="0"/>
    <xf numFmtId="0" fontId="53" fillId="7" borderId="10" applyNumberFormat="0" applyAlignment="0" applyProtection="0"/>
    <xf numFmtId="0" fontId="53" fillId="7" borderId="10" applyNumberFormat="0" applyAlignment="0" applyProtection="0"/>
    <xf numFmtId="0" fontId="53" fillId="7" borderId="10" applyNumberFormat="0" applyAlignment="0" applyProtection="0"/>
    <xf numFmtId="0" fontId="53" fillId="7" borderId="10" applyNumberFormat="0" applyAlignment="0" applyProtection="0"/>
    <xf numFmtId="37" fontId="4" fillId="24" borderId="0"/>
    <xf numFmtId="0" fontId="4" fillId="30" borderId="24" applyBorder="0" applyAlignment="0" applyProtection="0"/>
    <xf numFmtId="205" fontId="4" fillId="0" borderId="0">
      <alignment horizontal="left"/>
    </xf>
    <xf numFmtId="206" fontId="5" fillId="0" borderId="0" applyFill="0" applyBorder="0" applyAlignment="0" applyProtection="0">
      <alignment horizontal="center"/>
    </xf>
    <xf numFmtId="173" fontId="4" fillId="0" borderId="0" applyFill="0" applyBorder="0" applyAlignment="0"/>
    <xf numFmtId="173" fontId="4" fillId="0" borderId="0" applyFill="0" applyBorder="0" applyAlignment="0"/>
    <xf numFmtId="173" fontId="4" fillId="0" borderId="0" applyFill="0" applyBorder="0" applyAlignment="0"/>
    <xf numFmtId="176" fontId="4" fillId="0" borderId="0" applyFill="0" applyBorder="0" applyAlignment="0"/>
    <xf numFmtId="173" fontId="4" fillId="0" borderId="0" applyFill="0" applyBorder="0" applyAlignment="0"/>
    <xf numFmtId="0" fontId="54" fillId="0" borderId="25" applyNumberFormat="0" applyFill="0" applyAlignment="0" applyProtection="0"/>
    <xf numFmtId="0" fontId="4" fillId="0" borderId="26" applyBorder="0"/>
    <xf numFmtId="184" fontId="55" fillId="31" borderId="0" applyNumberFormat="0" applyFont="0" applyFill="0" applyBorder="0" applyAlignment="0">
      <alignment horizontal="centerContinuous"/>
    </xf>
    <xf numFmtId="207" fontId="5" fillId="0" borderId="0" applyFill="0" applyBorder="0" applyAlignment="0" applyProtection="0">
      <alignment horizontal="center"/>
    </xf>
    <xf numFmtId="201" fontId="4" fillId="0" borderId="0" applyFill="0" applyBorder="0" applyAlignment="0" applyProtection="0"/>
    <xf numFmtId="208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167" fontId="10" fillId="0" borderId="0" applyFont="0" applyFill="0" applyBorder="0" applyProtection="0">
      <alignment horizontal="right"/>
    </xf>
    <xf numFmtId="0" fontId="56" fillId="0" borderId="0" applyNumberFormat="0">
      <alignment horizontal="right"/>
    </xf>
    <xf numFmtId="210" fontId="10" fillId="0" borderId="0" applyFill="0" applyBorder="0" applyProtection="0">
      <alignment horizontal="right"/>
    </xf>
    <xf numFmtId="211" fontId="4" fillId="0" borderId="0" applyFont="0" applyFill="0" applyBorder="0" applyAlignment="0" applyProtection="0"/>
    <xf numFmtId="212" fontId="4" fillId="0" borderId="0" applyFont="0" applyFill="0" applyBorder="0" applyAlignment="0" applyProtection="0"/>
    <xf numFmtId="213" fontId="4" fillId="0" borderId="0" applyFont="0" applyFill="0" applyBorder="0" applyAlignment="0" applyProtection="0"/>
    <xf numFmtId="0" fontId="57" fillId="32" borderId="0" applyNumberFormat="0" applyBorder="0" applyAlignment="0" applyProtection="0"/>
    <xf numFmtId="214" fontId="6" fillId="0" borderId="0" applyFont="0" applyFill="0" applyBorder="0" applyAlignment="0" applyProtection="0"/>
    <xf numFmtId="167" fontId="30" fillId="0" borderId="0" applyFont="0" applyFill="0" applyBorder="0" applyAlignment="0" applyProtection="0">
      <alignment horizontal="center"/>
    </xf>
    <xf numFmtId="37" fontId="58" fillId="0" borderId="0"/>
    <xf numFmtId="215" fontId="59" fillId="0" borderId="0"/>
    <xf numFmtId="167" fontId="59" fillId="0" borderId="0"/>
    <xf numFmtId="216" fontId="6" fillId="0" borderId="0"/>
    <xf numFmtId="0" fontId="4" fillId="0" borderId="0"/>
    <xf numFmtId="0" fontId="28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7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7" fillId="0" borderId="0"/>
    <xf numFmtId="0" fontId="1" fillId="0" borderId="0"/>
    <xf numFmtId="0" fontId="29" fillId="0" borderId="0"/>
    <xf numFmtId="167" fontId="4" fillId="0" borderId="0"/>
    <xf numFmtId="0" fontId="1" fillId="0" borderId="0"/>
    <xf numFmtId="37" fontId="60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167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" fillId="0" borderId="0"/>
    <xf numFmtId="0" fontId="29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61" fillId="0" borderId="0"/>
    <xf numFmtId="0" fontId="8" fillId="33" borderId="27" applyNumberFormat="0" applyFont="0" applyAlignment="0" applyProtection="0"/>
    <xf numFmtId="0" fontId="8" fillId="33" borderId="27" applyNumberFormat="0" applyFont="0" applyAlignment="0" applyProtection="0"/>
    <xf numFmtId="0" fontId="8" fillId="33" borderId="27" applyNumberFormat="0" applyFont="0" applyAlignment="0" applyProtection="0"/>
    <xf numFmtId="0" fontId="8" fillId="33" borderId="27" applyNumberFormat="0" applyFont="0" applyAlignment="0" applyProtection="0"/>
    <xf numFmtId="1" fontId="35" fillId="0" borderId="0">
      <alignment horizontal="right"/>
      <protection locked="0"/>
    </xf>
    <xf numFmtId="217" fontId="62" fillId="0" borderId="0">
      <alignment horizontal="right"/>
      <protection locked="0"/>
    </xf>
    <xf numFmtId="184" fontId="35" fillId="0" borderId="0">
      <protection locked="0"/>
    </xf>
    <xf numFmtId="2" fontId="62" fillId="0" borderId="0">
      <alignment horizontal="right"/>
      <protection locked="0"/>
    </xf>
    <xf numFmtId="2" fontId="35" fillId="0" borderId="0">
      <alignment horizontal="right"/>
      <protection locked="0"/>
    </xf>
    <xf numFmtId="3" fontId="4" fillId="0" borderId="0"/>
    <xf numFmtId="3" fontId="4" fillId="0" borderId="0"/>
    <xf numFmtId="3" fontId="4" fillId="0" borderId="0"/>
    <xf numFmtId="3" fontId="4" fillId="0" borderId="0"/>
    <xf numFmtId="3" fontId="4" fillId="0" borderId="0"/>
    <xf numFmtId="211" fontId="4" fillId="0" borderId="0" applyFill="0" applyBorder="0">
      <alignment horizontal="right"/>
    </xf>
    <xf numFmtId="218" fontId="4" fillId="0" borderId="0" applyFill="0" applyBorder="0">
      <alignment horizontal="right"/>
    </xf>
    <xf numFmtId="219" fontId="36" fillId="0" borderId="0" applyFill="0" applyBorder="0">
      <alignment horizontal="right"/>
    </xf>
    <xf numFmtId="0" fontId="36" fillId="0" borderId="28" applyNumberFormat="0" applyFont="0" applyFill="0" applyAlignment="0" applyProtection="0"/>
    <xf numFmtId="0" fontId="63" fillId="25" borderId="29" applyNumberFormat="0" applyAlignment="0" applyProtection="0"/>
    <xf numFmtId="40" fontId="64" fillId="34" borderId="0">
      <alignment horizontal="right"/>
    </xf>
    <xf numFmtId="40" fontId="29" fillId="34" borderId="0">
      <alignment horizontal="right"/>
    </xf>
    <xf numFmtId="0" fontId="65" fillId="24" borderId="0">
      <alignment horizontal="center"/>
    </xf>
    <xf numFmtId="0" fontId="66" fillId="24" borderId="0">
      <alignment horizontal="center"/>
    </xf>
    <xf numFmtId="0" fontId="67" fillId="35" borderId="30"/>
    <xf numFmtId="0" fontId="68" fillId="35" borderId="30"/>
    <xf numFmtId="0" fontId="69" fillId="0" borderId="0" applyBorder="0">
      <alignment horizontal="centerContinuous"/>
    </xf>
    <xf numFmtId="0" fontId="70" fillId="0" borderId="0" applyBorder="0">
      <alignment horizontal="centerContinuous"/>
    </xf>
    <xf numFmtId="0" fontId="71" fillId="0" borderId="0" applyBorder="0">
      <alignment horizontal="centerContinuous"/>
    </xf>
    <xf numFmtId="0" fontId="72" fillId="0" borderId="0" applyBorder="0">
      <alignment horizontal="centerContinuous"/>
    </xf>
    <xf numFmtId="1" fontId="73" fillId="0" borderId="0" applyProtection="0">
      <alignment horizontal="right" vertical="center"/>
    </xf>
    <xf numFmtId="0" fontId="4" fillId="0" borderId="0">
      <alignment horizontal="left" wrapText="1"/>
    </xf>
    <xf numFmtId="184" fontId="7" fillId="0" borderId="0"/>
    <xf numFmtId="182" fontId="16" fillId="0" borderId="0">
      <alignment horizontal="right"/>
    </xf>
    <xf numFmtId="167" fontId="19" fillId="0" borderId="0"/>
    <xf numFmtId="182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98" fontId="4" fillId="0" borderId="0" applyFont="0" applyFill="0" applyBorder="0" applyAlignment="0" applyProtection="0"/>
    <xf numFmtId="182" fontId="7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>
      <alignment vertical="top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82" fontId="4" fillId="0" borderId="0"/>
    <xf numFmtId="10" fontId="4" fillId="0" borderId="0" applyFont="0" applyFill="0" applyBorder="0" applyAlignment="0" applyProtection="0"/>
    <xf numFmtId="219" fontId="4" fillId="0" borderId="0"/>
    <xf numFmtId="182" fontId="36" fillId="0" borderId="0"/>
    <xf numFmtId="182" fontId="35" fillId="0" borderId="0"/>
    <xf numFmtId="220" fontId="4" fillId="0" borderId="0"/>
    <xf numFmtId="10" fontId="35" fillId="0" borderId="0">
      <protection locked="0"/>
    </xf>
    <xf numFmtId="193" fontId="4" fillId="0" borderId="0" applyFont="0" applyFill="0" applyBorder="0" applyAlignment="0" applyProtection="0"/>
    <xf numFmtId="3" fontId="5" fillId="36" borderId="0" applyNumberFormat="0" applyBorder="0" applyAlignment="0" applyProtection="0">
      <alignment vertical="top"/>
    </xf>
    <xf numFmtId="171" fontId="16" fillId="0" borderId="0" applyFont="0" applyFill="0" applyBorder="0" applyAlignment="0" applyProtection="0">
      <protection locked="0"/>
    </xf>
    <xf numFmtId="173" fontId="4" fillId="0" borderId="0" applyFill="0" applyBorder="0" applyAlignment="0"/>
    <xf numFmtId="173" fontId="4" fillId="0" borderId="0" applyFill="0" applyBorder="0" applyAlignment="0"/>
    <xf numFmtId="173" fontId="4" fillId="0" borderId="0" applyFill="0" applyBorder="0" applyAlignment="0"/>
    <xf numFmtId="176" fontId="4" fillId="0" borderId="0" applyFill="0" applyBorder="0" applyAlignment="0"/>
    <xf numFmtId="173" fontId="4" fillId="0" borderId="0" applyFill="0" applyBorder="0" applyAlignment="0"/>
    <xf numFmtId="38" fontId="16" fillId="0" borderId="0" applyFont="0" applyFill="0" applyBorder="0" applyAlignment="0" applyProtection="0"/>
    <xf numFmtId="186" fontId="36" fillId="0" borderId="0" applyProtection="0">
      <alignment horizontal="right"/>
    </xf>
    <xf numFmtId="186" fontId="36" fillId="0" borderId="0">
      <alignment horizontal="right"/>
      <protection locked="0"/>
    </xf>
    <xf numFmtId="0" fontId="34" fillId="0" borderId="0" applyNumberFormat="0" applyFont="0" applyFill="0" applyBorder="0" applyAlignment="0" applyProtection="0">
      <alignment horizontal="left"/>
    </xf>
    <xf numFmtId="15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4" fillId="0" borderId="31">
      <alignment horizontal="center"/>
    </xf>
    <xf numFmtId="3" fontId="34" fillId="0" borderId="0" applyFont="0" applyFill="0" applyBorder="0" applyAlignment="0" applyProtection="0"/>
    <xf numFmtId="0" fontId="34" fillId="37" borderId="0" applyNumberFormat="0" applyFont="0" applyBorder="0" applyAlignment="0" applyProtection="0"/>
    <xf numFmtId="3" fontId="5" fillId="38" borderId="0" applyNumberFormat="0" applyFont="0" applyBorder="0" applyAlignment="0" applyProtection="0">
      <alignment vertical="top"/>
    </xf>
    <xf numFmtId="0" fontId="74" fillId="0" borderId="0"/>
    <xf numFmtId="192" fontId="17" fillId="0" borderId="0" applyFill="0" applyBorder="0" applyProtection="0">
      <alignment horizontal="right"/>
    </xf>
    <xf numFmtId="191" fontId="27" fillId="0" borderId="0" applyNumberFormat="0" applyFill="0" applyBorder="0" applyAlignment="0" applyProtection="0">
      <alignment horizontal="left"/>
    </xf>
    <xf numFmtId="167" fontId="5" fillId="0" borderId="0" applyFont="0" applyFill="0" applyBorder="0" applyAlignment="0" applyProtection="0">
      <alignment vertical="top"/>
    </xf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4" fillId="0" borderId="32">
      <alignment vertical="center"/>
    </xf>
    <xf numFmtId="0" fontId="75" fillId="0" borderId="33"/>
    <xf numFmtId="0" fontId="32" fillId="0" borderId="33"/>
    <xf numFmtId="171" fontId="16" fillId="0" borderId="0" applyFont="0" applyFill="0" applyBorder="0" applyAlignment="0" applyProtection="0"/>
    <xf numFmtId="42" fontId="22" fillId="0" borderId="0" applyFill="0" applyBorder="0" applyAlignment="0" applyProtection="0"/>
    <xf numFmtId="204" fontId="76" fillId="0" borderId="28">
      <alignment horizontal="center"/>
    </xf>
    <xf numFmtId="221" fontId="11" fillId="0" borderId="0" applyFill="0" applyBorder="0" applyAlignment="0" applyProtection="0">
      <alignment horizontal="center"/>
    </xf>
    <xf numFmtId="0" fontId="77" fillId="0" borderId="0">
      <alignment horizontal="center"/>
    </xf>
    <xf numFmtId="0" fontId="61" fillId="0" borderId="0">
      <alignment horizontal="center"/>
    </xf>
    <xf numFmtId="0" fontId="78" fillId="0" borderId="0"/>
    <xf numFmtId="0" fontId="4" fillId="0" borderId="0"/>
    <xf numFmtId="4" fontId="10" fillId="0" borderId="0" applyFill="0" applyBorder="0" applyProtection="0">
      <alignment horizontal="right"/>
    </xf>
    <xf numFmtId="0" fontId="10" fillId="0" borderId="0" applyNumberFormat="0" applyFill="0" applyBorder="0" applyProtection="0">
      <alignment wrapText="1"/>
    </xf>
    <xf numFmtId="222" fontId="4" fillId="0" borderId="0" applyFont="0" applyFill="0" applyBorder="0" applyProtection="0"/>
    <xf numFmtId="2" fontId="4" fillId="0" borderId="0" applyFont="0" applyFill="0" applyBorder="0" applyProtection="0"/>
    <xf numFmtId="0" fontId="10" fillId="0" borderId="0" applyNumberFormat="0" applyFill="0" applyBorder="0" applyProtection="0">
      <alignment horizontal="left" vertical="top" wrapText="1"/>
    </xf>
    <xf numFmtId="193" fontId="79" fillId="39" borderId="0" applyBorder="0" applyProtection="0">
      <alignment horizontal="left" vertical="top" wrapText="1"/>
    </xf>
    <xf numFmtId="193" fontId="80" fillId="0" borderId="0" applyFill="0" applyBorder="0" applyProtection="0">
      <alignment horizontal="left" vertical="top" wrapText="1"/>
    </xf>
    <xf numFmtId="0" fontId="81" fillId="39" borderId="0" applyNumberFormat="0" applyBorder="0" applyProtection="0">
      <alignment vertical="top" wrapText="1"/>
    </xf>
    <xf numFmtId="0" fontId="82" fillId="40" borderId="0" applyNumberFormat="0" applyBorder="0" applyProtection="0">
      <alignment vertical="top" wrapText="1"/>
    </xf>
    <xf numFmtId="193" fontId="83" fillId="0" borderId="0" applyFill="0" applyBorder="0" applyProtection="0">
      <alignment horizontal="left" wrapText="1"/>
    </xf>
    <xf numFmtId="3" fontId="40" fillId="0" borderId="0" applyFill="0" applyBorder="0" applyProtection="0">
      <alignment horizontal="left" wrapText="1"/>
    </xf>
    <xf numFmtId="0" fontId="84" fillId="0" borderId="22" applyNumberFormat="0" applyFill="0" applyProtection="0">
      <alignment horizontal="left" vertical="top" wrapText="1"/>
    </xf>
    <xf numFmtId="191" fontId="10" fillId="0" borderId="0" applyFill="0" applyBorder="0" applyProtection="0">
      <alignment horizontal="left" wrapText="1"/>
    </xf>
    <xf numFmtId="193" fontId="40" fillId="0" borderId="0" applyFill="0" applyBorder="0" applyProtection="0">
      <alignment horizontal="center" wrapText="1"/>
    </xf>
    <xf numFmtId="193" fontId="83" fillId="0" borderId="0" applyFill="0" applyBorder="0" applyProtection="0">
      <alignment horizontal="center" wrapText="1"/>
    </xf>
    <xf numFmtId="193" fontId="85" fillId="40" borderId="0" applyBorder="0" applyProtection="0">
      <alignment horizontal="left" wrapText="1"/>
    </xf>
    <xf numFmtId="0" fontId="40" fillId="0" borderId="0" applyNumberFormat="0" applyFill="0" applyBorder="0" applyProtection="0">
      <alignment horizontal="left" vertical="top" wrapText="1"/>
    </xf>
    <xf numFmtId="0" fontId="40" fillId="0" borderId="0" applyNumberFormat="0" applyFill="0" applyBorder="0" applyProtection="0">
      <alignment horizontal="left" wrapText="1"/>
    </xf>
    <xf numFmtId="0" fontId="40" fillId="0" borderId="0" applyNumberFormat="0" applyFill="0" applyBorder="0" applyProtection="0">
      <alignment horizontal="left"/>
    </xf>
    <xf numFmtId="0" fontId="40" fillId="0" borderId="0" applyNumberFormat="0" applyFill="0" applyBorder="0" applyProtection="0">
      <alignment horizontal="right" vertical="top" wrapText="1"/>
    </xf>
    <xf numFmtId="0" fontId="40" fillId="0" borderId="0" applyNumberFormat="0" applyFill="0" applyBorder="0" applyProtection="0">
      <alignment horizontal="right" wrapText="1"/>
    </xf>
    <xf numFmtId="0" fontId="40" fillId="0" borderId="0" applyNumberFormat="0" applyFill="0" applyBorder="0" applyProtection="0">
      <alignment horizontal="center" vertical="top" wrapText="1"/>
    </xf>
    <xf numFmtId="0" fontId="40" fillId="0" borderId="0" applyNumberFormat="0" applyFill="0" applyBorder="0" applyProtection="0">
      <alignment horizontal="center" wrapText="1"/>
    </xf>
    <xf numFmtId="0" fontId="83" fillId="0" borderId="0" applyNumberFormat="0" applyFill="0" applyBorder="0" applyProtection="0">
      <alignment horizontal="left" vertical="top" wrapText="1"/>
    </xf>
    <xf numFmtId="4" fontId="83" fillId="0" borderId="0" applyFill="0" applyBorder="0" applyProtection="0">
      <alignment horizontal="left" vertical="top" wrapText="1"/>
    </xf>
    <xf numFmtId="0" fontId="83" fillId="0" borderId="0" applyNumberFormat="0" applyFill="0" applyBorder="0" applyProtection="0">
      <alignment horizontal="left" wrapText="1"/>
    </xf>
    <xf numFmtId="0" fontId="83" fillId="0" borderId="0" applyNumberFormat="0" applyFill="0" applyBorder="0" applyProtection="0">
      <alignment horizontal="right" vertical="top" wrapText="1"/>
    </xf>
    <xf numFmtId="0" fontId="83" fillId="0" borderId="0" applyNumberFormat="0" applyFill="0" applyBorder="0" applyProtection="0">
      <alignment horizontal="right" wrapText="1"/>
    </xf>
    <xf numFmtId="0" fontId="83" fillId="0" borderId="0" applyNumberFormat="0" applyFill="0" applyBorder="0" applyProtection="0">
      <alignment horizontal="center" vertical="top" wrapText="1"/>
    </xf>
    <xf numFmtId="0" fontId="83" fillId="0" borderId="0" applyNumberFormat="0" applyFill="0" applyBorder="0" applyProtection="0">
      <alignment horizontal="center" wrapText="1"/>
    </xf>
    <xf numFmtId="0" fontId="80" fillId="0" borderId="0" applyNumberFormat="0" applyFill="0" applyBorder="0" applyProtection="0">
      <alignment horizontal="left" vertical="top" wrapText="1"/>
    </xf>
    <xf numFmtId="0" fontId="80" fillId="0" borderId="0" applyNumberFormat="0" applyFill="0" applyBorder="0" applyProtection="0">
      <alignment horizontal="left" wrapText="1"/>
    </xf>
    <xf numFmtId="0" fontId="80" fillId="0" borderId="0" applyNumberFormat="0" applyFill="0" applyBorder="0" applyProtection="0">
      <alignment horizontal="right" vertical="top" wrapText="1"/>
    </xf>
    <xf numFmtId="0" fontId="80" fillId="0" borderId="0" applyNumberFormat="0" applyFill="0" applyBorder="0" applyProtection="0">
      <alignment horizontal="right" wrapText="1"/>
    </xf>
    <xf numFmtId="0" fontId="80" fillId="0" borderId="0" applyNumberFormat="0" applyFill="0" applyBorder="0" applyProtection="0">
      <alignment horizontal="center" vertical="top" wrapText="1"/>
    </xf>
    <xf numFmtId="0" fontId="80" fillId="0" borderId="0" applyNumberFormat="0" applyFill="0" applyBorder="0" applyProtection="0">
      <alignment horizontal="center" wrapText="1"/>
    </xf>
    <xf numFmtId="0" fontId="81" fillId="39" borderId="0" applyNumberFormat="0" applyBorder="0" applyProtection="0">
      <alignment horizontal="left" wrapText="1"/>
    </xf>
    <xf numFmtId="0" fontId="81" fillId="39" borderId="0" applyNumberFormat="0" applyBorder="0" applyProtection="0">
      <alignment horizontal="left"/>
    </xf>
    <xf numFmtId="0" fontId="81" fillId="39" borderId="0" applyNumberFormat="0" applyBorder="0" applyProtection="0">
      <alignment horizontal="right"/>
    </xf>
    <xf numFmtId="0" fontId="82" fillId="40" borderId="0" applyNumberFormat="0" applyBorder="0" applyProtection="0">
      <alignment vertical="top" wrapText="1"/>
    </xf>
    <xf numFmtId="223" fontId="82" fillId="40" borderId="0" applyBorder="0" applyProtection="0">
      <alignment vertical="top" wrapText="1"/>
    </xf>
    <xf numFmtId="4" fontId="10" fillId="0" borderId="0" applyFill="0" applyBorder="0" applyProtection="0">
      <alignment horizontal="right"/>
    </xf>
    <xf numFmtId="223" fontId="10" fillId="0" borderId="0" applyFill="0" applyBorder="0" applyProtection="0">
      <alignment horizontal="right"/>
    </xf>
    <xf numFmtId="3" fontId="10" fillId="0" borderId="0" applyFill="0" applyBorder="0" applyProtection="0">
      <alignment horizontal="right"/>
    </xf>
    <xf numFmtId="193" fontId="10" fillId="0" borderId="0" applyFill="0" applyBorder="0" applyProtection="0">
      <alignment horizontal="right"/>
    </xf>
    <xf numFmtId="4" fontId="40" fillId="0" borderId="0" applyFill="0" applyBorder="0" applyProtection="0">
      <alignment horizontal="right"/>
    </xf>
    <xf numFmtId="4" fontId="80" fillId="0" borderId="0" applyFill="0" applyBorder="0" applyProtection="0">
      <alignment horizontal="right"/>
    </xf>
    <xf numFmtId="0" fontId="86" fillId="0" borderId="22" applyNumberFormat="0" applyFill="0" applyProtection="0">
      <alignment horizontal="left" vertical="top"/>
    </xf>
    <xf numFmtId="0" fontId="86" fillId="0" borderId="22" applyNumberFormat="0" applyFill="0" applyProtection="0">
      <alignment horizontal="left" vertical="top"/>
    </xf>
    <xf numFmtId="4" fontId="10" fillId="0" borderId="0" applyFill="0" applyBorder="0" applyProtection="0">
      <alignment horizontal="left"/>
    </xf>
    <xf numFmtId="4" fontId="10" fillId="0" borderId="0" applyFill="0" applyBorder="0" applyProtection="0">
      <alignment horizontal="center"/>
    </xf>
    <xf numFmtId="224" fontId="10" fillId="0" borderId="0" applyFill="0" applyBorder="0" applyProtection="0">
      <alignment horizontal="right"/>
    </xf>
    <xf numFmtId="225" fontId="10" fillId="0" borderId="0" applyFill="0" applyBorder="0" applyProtection="0">
      <alignment horizontal="right"/>
    </xf>
    <xf numFmtId="226" fontId="10" fillId="0" borderId="0" applyFill="0" applyBorder="0" applyProtection="0">
      <alignment horizontal="right"/>
    </xf>
    <xf numFmtId="191" fontId="10" fillId="0" borderId="0" applyFill="0" applyBorder="0" applyProtection="0">
      <alignment horizontal="right"/>
    </xf>
    <xf numFmtId="196" fontId="10" fillId="0" borderId="0" applyFill="0" applyBorder="0" applyProtection="0">
      <alignment horizontal="right"/>
    </xf>
    <xf numFmtId="4" fontId="10" fillId="0" borderId="0" applyFill="0" applyBorder="0" applyProtection="0">
      <alignment horizontal="center"/>
    </xf>
    <xf numFmtId="193" fontId="10" fillId="0" borderId="0" applyFill="0" applyBorder="0" applyProtection="0">
      <alignment horizontal="center"/>
    </xf>
    <xf numFmtId="0" fontId="10" fillId="0" borderId="0" applyNumberFormat="0" applyFill="0" applyBorder="0" applyProtection="0">
      <alignment horizontal="left" vertical="top" wrapText="1"/>
    </xf>
    <xf numFmtId="225" fontId="87" fillId="0" borderId="0" applyFill="0" applyBorder="0" applyProtection="0">
      <alignment horizontal="right"/>
    </xf>
    <xf numFmtId="224" fontId="87" fillId="0" borderId="0" applyFill="0" applyBorder="0" applyProtection="0">
      <alignment horizontal="right"/>
    </xf>
    <xf numFmtId="226" fontId="87" fillId="0" borderId="0" applyFill="0" applyBorder="0" applyProtection="0">
      <alignment horizontal="right"/>
    </xf>
    <xf numFmtId="14" fontId="87" fillId="0" borderId="0" applyFill="0" applyBorder="0" applyProtection="0">
      <alignment horizontal="right"/>
    </xf>
    <xf numFmtId="0" fontId="88" fillId="0" borderId="0" applyNumberFormat="0" applyFill="0" applyBorder="0" applyProtection="0">
      <alignment horizontal="left"/>
    </xf>
    <xf numFmtId="0" fontId="40" fillId="0" borderId="22" applyNumberFormat="0" applyFill="0" applyProtection="0"/>
    <xf numFmtId="0" fontId="11" fillId="0" borderId="0" applyNumberFormat="0" applyFill="0" applyBorder="0" applyProtection="0"/>
    <xf numFmtId="0" fontId="40" fillId="0" borderId="22" applyNumberFormat="0" applyFill="0" applyProtection="0">
      <alignment horizontal="center"/>
    </xf>
    <xf numFmtId="0" fontId="40" fillId="0" borderId="0" applyNumberFormat="0" applyFill="0" applyBorder="0" applyProtection="0">
      <alignment horizontal="center"/>
    </xf>
    <xf numFmtId="0" fontId="40" fillId="0" borderId="0" applyNumberFormat="0" applyFill="0" applyBorder="0" applyProtection="0"/>
    <xf numFmtId="0" fontId="40" fillId="0" borderId="0" applyNumberFormat="0" applyFill="0" applyBorder="0" applyProtection="0"/>
    <xf numFmtId="0" fontId="89" fillId="0" borderId="0"/>
    <xf numFmtId="40" fontId="4" fillId="0" borderId="0" applyBorder="0">
      <alignment horizontal="right"/>
    </xf>
    <xf numFmtId="0" fontId="90" fillId="0" borderId="0" applyBorder="0" applyProtection="0">
      <alignment vertical="center"/>
    </xf>
    <xf numFmtId="196" fontId="16" fillId="0" borderId="3" applyBorder="0" applyProtection="0">
      <alignment horizontal="right" vertical="center"/>
    </xf>
    <xf numFmtId="0" fontId="91" fillId="41" borderId="0" applyBorder="0" applyProtection="0">
      <alignment horizontal="centerContinuous" vertical="center"/>
    </xf>
    <xf numFmtId="0" fontId="91" fillId="42" borderId="3" applyBorder="0" applyProtection="0">
      <alignment horizontal="centerContinuous" vertical="center"/>
    </xf>
    <xf numFmtId="0" fontId="4" fillId="0" borderId="0"/>
    <xf numFmtId="0" fontId="61" fillId="0" borderId="0"/>
    <xf numFmtId="0" fontId="92" fillId="0" borderId="0" applyFill="0" applyBorder="0" applyProtection="0">
      <alignment horizontal="left"/>
    </xf>
    <xf numFmtId="0" fontId="93" fillId="0" borderId="34" applyFill="0" applyBorder="0" applyProtection="0">
      <alignment horizontal="left" vertical="top"/>
    </xf>
    <xf numFmtId="0" fontId="94" fillId="0" borderId="0">
      <alignment horizontal="centerContinuous"/>
    </xf>
    <xf numFmtId="0" fontId="24" fillId="0" borderId="0"/>
    <xf numFmtId="0" fontId="4" fillId="0" borderId="0"/>
    <xf numFmtId="184" fontId="36" fillId="0" borderId="0">
      <alignment horizontal="left"/>
      <protection locked="0"/>
    </xf>
    <xf numFmtId="0" fontId="4" fillId="0" borderId="0"/>
    <xf numFmtId="49" fontId="29" fillId="0" borderId="0" applyFill="0" applyBorder="0" applyAlignment="0"/>
    <xf numFmtId="227" fontId="4" fillId="0" borderId="0" applyFill="0" applyBorder="0" applyAlignment="0"/>
    <xf numFmtId="228" fontId="4" fillId="0" borderId="0" applyFill="0" applyBorder="0" applyAlignment="0"/>
    <xf numFmtId="189" fontId="10" fillId="0" borderId="35" applyNumberFormat="0" applyFont="0" applyFill="0" applyAlignment="0" applyProtection="0">
      <alignment horizontal="right"/>
    </xf>
    <xf numFmtId="164" fontId="10" fillId="0" borderId="3" applyNumberFormat="0" applyFont="0" applyFill="0" applyAlignment="0" applyProtection="0">
      <alignment horizontal="right"/>
    </xf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40" fontId="95" fillId="0" borderId="0"/>
    <xf numFmtId="0" fontId="96" fillId="0" borderId="0" applyNumberFormat="0" applyFill="0" applyBorder="0" applyAlignment="0" applyProtection="0"/>
    <xf numFmtId="218" fontId="4" fillId="0" borderId="0">
      <alignment horizontal="centerContinuous"/>
    </xf>
    <xf numFmtId="218" fontId="4" fillId="0" borderId="36">
      <alignment horizontal="centerContinuous"/>
    </xf>
    <xf numFmtId="218" fontId="4" fillId="0" borderId="0">
      <alignment horizontal="centerContinuous"/>
      <protection locked="0"/>
    </xf>
    <xf numFmtId="218" fontId="4" fillId="0" borderId="0">
      <alignment horizontal="left"/>
    </xf>
    <xf numFmtId="204" fontId="97" fillId="0" borderId="0">
      <alignment horizontal="center"/>
    </xf>
    <xf numFmtId="171" fontId="97" fillId="0" borderId="0" applyNumberFormat="0" applyFill="0" applyBorder="0" applyAlignment="0" applyProtection="0"/>
    <xf numFmtId="184" fontId="36" fillId="0" borderId="0">
      <alignment horizontal="left"/>
    </xf>
    <xf numFmtId="0" fontId="97" fillId="0" borderId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173" fontId="4" fillId="0" borderId="38">
      <protection locked="0"/>
    </xf>
    <xf numFmtId="0" fontId="98" fillId="0" borderId="39" applyNumberFormat="0" applyFill="0" applyAlignment="0" applyProtection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0" fontId="4" fillId="0" borderId="37" applyNumberFormat="0" applyFont="0" applyBorder="0" applyAlignment="0" applyProtection="0"/>
    <xf numFmtId="229" fontId="4" fillId="0" borderId="0">
      <alignment horizontal="right"/>
    </xf>
    <xf numFmtId="0" fontId="4" fillId="0" borderId="0">
      <alignment horizontal="fill"/>
    </xf>
    <xf numFmtId="37" fontId="10" fillId="43" borderId="0" applyNumberFormat="0" applyBorder="0" applyAlignment="0" applyProtection="0"/>
    <xf numFmtId="37" fontId="10" fillId="0" borderId="0"/>
    <xf numFmtId="3" fontId="99" fillId="0" borderId="23" applyProtection="0"/>
    <xf numFmtId="3" fontId="4" fillId="0" borderId="0">
      <protection locked="0"/>
    </xf>
    <xf numFmtId="0" fontId="100" fillId="0" borderId="0"/>
    <xf numFmtId="0" fontId="101" fillId="0" borderId="0" applyNumberFormat="0" applyFill="0" applyBorder="0" applyAlignment="0" applyProtection="0"/>
    <xf numFmtId="1" fontId="16" fillId="0" borderId="0" applyFont="0" applyFill="0" applyBorder="0" applyAlignment="0" applyProtection="0"/>
    <xf numFmtId="1" fontId="4" fillId="0" borderId="0">
      <alignment horizontal="center"/>
    </xf>
    <xf numFmtId="14" fontId="4" fillId="24" borderId="17" applyNumberFormat="0" applyFont="0" applyAlignment="0" applyProtection="0">
      <alignment horizontal="centerContinuous"/>
    </xf>
    <xf numFmtId="39" fontId="22" fillId="0" borderId="0" applyFont="0" applyFill="0" applyBorder="0" applyAlignment="0" applyProtection="0"/>
    <xf numFmtId="230" fontId="10" fillId="0" borderId="0" applyFont="0" applyFill="0" applyBorder="0" applyProtection="0">
      <alignment horizontal="right"/>
    </xf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/>
    <xf numFmtId="0" fontId="98" fillId="0" borderId="87" applyNumberFormat="0" applyFill="0" applyAlignment="0" applyProtection="0"/>
    <xf numFmtId="0" fontId="98" fillId="0" borderId="64" applyNumberFormat="0" applyFill="0" applyAlignment="0" applyProtection="0"/>
    <xf numFmtId="218" fontId="4" fillId="0" borderId="86">
      <alignment horizontal="centerContinuous"/>
    </xf>
    <xf numFmtId="218" fontId="4" fillId="0" borderId="63">
      <alignment horizontal="centerContinuous"/>
    </xf>
    <xf numFmtId="167" fontId="5" fillId="16" borderId="66" applyNumberFormat="0" applyFont="0" applyAlignment="0" applyProtection="0">
      <alignment vertical="top"/>
    </xf>
    <xf numFmtId="167" fontId="5" fillId="4" borderId="67" applyNumberFormat="0" applyFont="0" applyBorder="0" applyProtection="0"/>
    <xf numFmtId="167" fontId="5" fillId="16" borderId="42" applyNumberFormat="0" applyFont="0" applyAlignment="0" applyProtection="0">
      <alignment vertical="top"/>
    </xf>
    <xf numFmtId="167" fontId="5" fillId="4" borderId="43" applyNumberFormat="0" applyFont="0" applyBorder="0" applyProtection="0"/>
    <xf numFmtId="0" fontId="10" fillId="0" borderId="68" applyNumberFormat="0" applyFill="0" applyAlignment="0" applyProtection="0"/>
    <xf numFmtId="0" fontId="10" fillId="0" borderId="44" applyNumberFormat="0" applyFill="0" applyAlignment="0" applyProtection="0"/>
    <xf numFmtId="0" fontId="23" fillId="25" borderId="69" applyNumberFormat="0" applyAlignment="0" applyProtection="0"/>
    <xf numFmtId="0" fontId="23" fillId="25" borderId="45" applyNumberFormat="0" applyAlignment="0" applyProtection="0"/>
    <xf numFmtId="204" fontId="76" fillId="0" borderId="61">
      <alignment horizontal="center"/>
    </xf>
    <xf numFmtId="204" fontId="76" fillId="0" borderId="84">
      <alignment horizontal="center"/>
    </xf>
    <xf numFmtId="8" fontId="4" fillId="0" borderId="70">
      <protection locked="0"/>
    </xf>
    <xf numFmtId="187" fontId="25" fillId="0" borderId="40" applyFont="0" applyFill="0" applyBorder="0" applyAlignment="0" applyProtection="0"/>
    <xf numFmtId="8" fontId="4" fillId="0" borderId="46">
      <protection locked="0"/>
    </xf>
    <xf numFmtId="0" fontId="63" fillId="25" borderId="85" applyNumberFormat="0" applyAlignment="0" applyProtection="0"/>
    <xf numFmtId="0" fontId="36" fillId="0" borderId="84" applyNumberFormat="0" applyFont="0" applyFill="0" applyAlignment="0" applyProtection="0"/>
    <xf numFmtId="0" fontId="63" fillId="25" borderId="62" applyNumberFormat="0" applyAlignment="0" applyProtection="0"/>
    <xf numFmtId="0" fontId="36" fillId="0" borderId="61" applyNumberFormat="0" applyFont="0" applyFill="0" applyAlignment="0" applyProtection="0"/>
    <xf numFmtId="5" fontId="5" fillId="16" borderId="66" applyNumberFormat="0" applyAlignment="0" applyProtection="0">
      <alignment vertical="top"/>
    </xf>
    <xf numFmtId="0" fontId="8" fillId="33" borderId="83" applyNumberFormat="0" applyFont="0" applyAlignment="0" applyProtection="0"/>
    <xf numFmtId="0" fontId="8" fillId="33" borderId="83" applyNumberFormat="0" applyFont="0" applyAlignment="0" applyProtection="0"/>
    <xf numFmtId="0" fontId="8" fillId="33" borderId="83" applyNumberFormat="0" applyFont="0" applyAlignment="0" applyProtection="0"/>
    <xf numFmtId="0" fontId="8" fillId="33" borderId="83" applyNumberFormat="0" applyFont="0" applyAlignment="0" applyProtection="0"/>
    <xf numFmtId="0" fontId="8" fillId="33" borderId="60" applyNumberFormat="0" applyFont="0" applyAlignment="0" applyProtection="0"/>
    <xf numFmtId="0" fontId="8" fillId="33" borderId="60" applyNumberFormat="0" applyFont="0" applyAlignment="0" applyProtection="0"/>
    <xf numFmtId="0" fontId="8" fillId="33" borderId="60" applyNumberFormat="0" applyFont="0" applyAlignment="0" applyProtection="0"/>
    <xf numFmtId="5" fontId="5" fillId="16" borderId="42" applyNumberFormat="0" applyAlignment="0" applyProtection="0">
      <alignment vertical="top"/>
    </xf>
    <xf numFmtId="0" fontId="8" fillId="33" borderId="60" applyNumberFormat="0" applyFont="0" applyAlignment="0" applyProtection="0"/>
    <xf numFmtId="202" fontId="40" fillId="24" borderId="47" applyNumberFormat="0" applyFont="0" applyAlignment="0"/>
    <xf numFmtId="0" fontId="42" fillId="0" borderId="65">
      <alignment horizontal="left" vertical="center"/>
    </xf>
    <xf numFmtId="0" fontId="42" fillId="0" borderId="88">
      <alignment horizontal="left" vertical="center"/>
    </xf>
    <xf numFmtId="0" fontId="42" fillId="0" borderId="41">
      <alignment horizontal="left" vertical="center"/>
    </xf>
    <xf numFmtId="0" fontId="53" fillId="7" borderId="69" applyNumberFormat="0" applyAlignment="0" applyProtection="0"/>
    <xf numFmtId="0" fontId="53" fillId="7" borderId="69" applyNumberFormat="0" applyAlignment="0" applyProtection="0"/>
    <xf numFmtId="0" fontId="53" fillId="7" borderId="69" applyNumberFormat="0" applyAlignment="0" applyProtection="0"/>
    <xf numFmtId="10" fontId="10" fillId="24" borderId="47" applyNumberFormat="0" applyBorder="0" applyAlignment="0" applyProtection="0"/>
    <xf numFmtId="0" fontId="53" fillId="7" borderId="45" applyNumberFormat="0" applyAlignment="0" applyProtection="0"/>
    <xf numFmtId="0" fontId="53" fillId="7" borderId="45" applyNumberFormat="0" applyAlignment="0" applyProtection="0"/>
    <xf numFmtId="0" fontId="53" fillId="7" borderId="45" applyNumberFormat="0" applyAlignment="0" applyProtection="0"/>
    <xf numFmtId="0" fontId="53" fillId="7" borderId="45" applyNumberFormat="0" applyAlignment="0" applyProtection="0"/>
    <xf numFmtId="0" fontId="53" fillId="7" borderId="45" applyNumberFormat="0" applyAlignment="0" applyProtection="0"/>
    <xf numFmtId="0" fontId="53" fillId="7" borderId="45" applyNumberFormat="0" applyAlignment="0" applyProtection="0"/>
    <xf numFmtId="0" fontId="53" fillId="7" borderId="69" applyNumberFormat="0" applyAlignment="0" applyProtection="0"/>
    <xf numFmtId="0" fontId="53" fillId="7" borderId="69" applyNumberFormat="0" applyAlignment="0" applyProtection="0"/>
    <xf numFmtId="0" fontId="53" fillId="7" borderId="80" applyNumberFormat="0" applyAlignment="0" applyProtection="0"/>
    <xf numFmtId="0" fontId="53" fillId="7" borderId="57" applyNumberFormat="0" applyAlignment="0" applyProtection="0"/>
    <xf numFmtId="0" fontId="53" fillId="7" borderId="57" applyNumberFormat="0" applyAlignment="0" applyProtection="0"/>
    <xf numFmtId="0" fontId="53" fillId="7" borderId="57" applyNumberFormat="0" applyAlignment="0" applyProtection="0"/>
    <xf numFmtId="0" fontId="53" fillId="7" borderId="57" applyNumberFormat="0" applyAlignment="0" applyProtection="0"/>
    <xf numFmtId="0" fontId="53" fillId="7" borderId="57" applyNumberFormat="0" applyAlignment="0" applyProtection="0"/>
    <xf numFmtId="0" fontId="53" fillId="7" borderId="57" applyNumberFormat="0" applyAlignment="0" applyProtection="0"/>
    <xf numFmtId="10" fontId="10" fillId="24" borderId="59" applyNumberFormat="0" applyBorder="0" applyAlignment="0" applyProtection="0"/>
    <xf numFmtId="0" fontId="53" fillId="7" borderId="80" applyNumberFormat="0" applyAlignment="0" applyProtection="0"/>
    <xf numFmtId="0" fontId="53" fillId="7" borderId="80" applyNumberFormat="0" applyAlignment="0" applyProtection="0"/>
    <xf numFmtId="0" fontId="53" fillId="7" borderId="80" applyNumberFormat="0" applyAlignment="0" applyProtection="0"/>
    <xf numFmtId="0" fontId="53" fillId="7" borderId="80" applyNumberFormat="0" applyAlignment="0" applyProtection="0"/>
    <xf numFmtId="10" fontId="10" fillId="24" borderId="82" applyNumberFormat="0" applyBorder="0" applyAlignment="0" applyProtection="0"/>
    <xf numFmtId="0" fontId="42" fillId="0" borderId="53">
      <alignment horizontal="left" vertical="center"/>
    </xf>
    <xf numFmtId="0" fontId="8" fillId="33" borderId="48" applyNumberFormat="0" applyFont="0" applyAlignment="0" applyProtection="0"/>
    <xf numFmtId="0" fontId="8" fillId="33" borderId="48" applyNumberFormat="0" applyFont="0" applyAlignment="0" applyProtection="0"/>
    <xf numFmtId="0" fontId="8" fillId="33" borderId="48" applyNumberFormat="0" applyFont="0" applyAlignment="0" applyProtection="0"/>
    <xf numFmtId="0" fontId="8" fillId="33" borderId="48" applyNumberFormat="0" applyFont="0" applyAlignment="0" applyProtection="0"/>
    <xf numFmtId="0" fontId="42" fillId="0" borderId="76">
      <alignment horizontal="left" vertical="center"/>
    </xf>
    <xf numFmtId="202" fontId="40" fillId="24" borderId="59" applyNumberFormat="0" applyFont="0" applyAlignment="0"/>
    <xf numFmtId="0" fontId="8" fillId="33" borderId="71" applyNumberFormat="0" applyFont="0" applyAlignment="0" applyProtection="0"/>
    <xf numFmtId="5" fontId="5" fillId="16" borderId="54" applyNumberFormat="0" applyAlignment="0" applyProtection="0">
      <alignment vertical="top"/>
    </xf>
    <xf numFmtId="0" fontId="8" fillId="33" borderId="71" applyNumberFormat="0" applyFont="0" applyAlignment="0" applyProtection="0"/>
    <xf numFmtId="0" fontId="8" fillId="33" borderId="71" applyNumberFormat="0" applyFont="0" applyAlignment="0" applyProtection="0"/>
    <xf numFmtId="0" fontId="8" fillId="33" borderId="71" applyNumberFormat="0" applyFont="0" applyAlignment="0" applyProtection="0"/>
    <xf numFmtId="202" fontId="40" fillId="24" borderId="82" applyNumberFormat="0" applyFont="0" applyAlignment="0"/>
    <xf numFmtId="0" fontId="36" fillId="0" borderId="49" applyNumberFormat="0" applyFont="0" applyFill="0" applyAlignment="0" applyProtection="0"/>
    <xf numFmtId="0" fontId="63" fillId="25" borderId="50" applyNumberFormat="0" applyAlignment="0" applyProtection="0"/>
    <xf numFmtId="5" fontId="5" fillId="16" borderId="77" applyNumberFormat="0" applyAlignment="0" applyProtection="0">
      <alignment vertical="top"/>
    </xf>
    <xf numFmtId="0" fontId="36" fillId="0" borderId="72" applyNumberFormat="0" applyFont="0" applyFill="0" applyAlignment="0" applyProtection="0"/>
    <xf numFmtId="0" fontId="63" fillId="25" borderId="73" applyNumberFormat="0" applyAlignment="0" applyProtection="0"/>
    <xf numFmtId="8" fontId="4" fillId="0" borderId="58">
      <protection locked="0"/>
    </xf>
    <xf numFmtId="8" fontId="4" fillId="0" borderId="81">
      <protection locked="0"/>
    </xf>
    <xf numFmtId="204" fontId="76" fillId="0" borderId="49">
      <alignment horizontal="center"/>
    </xf>
    <xf numFmtId="204" fontId="76" fillId="0" borderId="72">
      <alignment horizontal="center"/>
    </xf>
    <xf numFmtId="0" fontId="23" fillId="25" borderId="57" applyNumberFormat="0" applyAlignment="0" applyProtection="0"/>
    <xf numFmtId="0" fontId="23" fillId="25" borderId="80" applyNumberFormat="0" applyAlignment="0" applyProtection="0"/>
    <xf numFmtId="0" fontId="10" fillId="0" borderId="56" applyNumberFormat="0" applyFill="0" applyAlignment="0" applyProtection="0"/>
    <xf numFmtId="0" fontId="10" fillId="0" borderId="79" applyNumberFormat="0" applyFill="0" applyAlignment="0" applyProtection="0"/>
    <xf numFmtId="167" fontId="5" fillId="4" borderId="55" applyNumberFormat="0" applyFont="0" applyBorder="0" applyProtection="0"/>
    <xf numFmtId="167" fontId="5" fillId="16" borderId="54" applyNumberFormat="0" applyFont="0" applyAlignment="0" applyProtection="0">
      <alignment vertical="top"/>
    </xf>
    <xf numFmtId="218" fontId="4" fillId="0" borderId="51">
      <alignment horizontal="centerContinuous"/>
    </xf>
    <xf numFmtId="167" fontId="5" fillId="4" borderId="78" applyNumberFormat="0" applyFont="0" applyBorder="0" applyProtection="0"/>
    <xf numFmtId="167" fontId="5" fillId="16" borderId="77" applyNumberFormat="0" applyFont="0" applyAlignment="0" applyProtection="0">
      <alignment vertical="top"/>
    </xf>
    <xf numFmtId="218" fontId="4" fillId="0" borderId="74">
      <alignment horizontal="centerContinuous"/>
    </xf>
    <xf numFmtId="0" fontId="98" fillId="0" borderId="52" applyNumberFormat="0" applyFill="0" applyAlignment="0" applyProtection="0"/>
    <xf numFmtId="0" fontId="98" fillId="0" borderId="75" applyNumberFormat="0" applyFill="0" applyAlignment="0" applyProtection="0"/>
    <xf numFmtId="14" fontId="4" fillId="24" borderId="47" applyNumberFormat="0" applyFont="0" applyAlignment="0" applyProtection="0">
      <alignment horizontal="centerContinuous"/>
    </xf>
    <xf numFmtId="0" fontId="3" fillId="0" borderId="0"/>
    <xf numFmtId="44" fontId="3" fillId="0" borderId="0" applyFont="0" applyFill="0" applyBorder="0" applyAlignment="0" applyProtection="0"/>
    <xf numFmtId="0" fontId="53" fillId="7" borderId="69" applyNumberFormat="0" applyAlignment="0" applyProtection="0"/>
    <xf numFmtId="14" fontId="4" fillId="24" borderId="59" applyNumberFormat="0" applyFont="0" applyAlignment="0" applyProtection="0">
      <alignment horizontal="centerContinuous"/>
    </xf>
    <xf numFmtId="0" fontId="3" fillId="0" borderId="0"/>
    <xf numFmtId="44" fontId="3" fillId="0" borderId="0" applyFont="0" applyFill="0" applyBorder="0" applyAlignment="0" applyProtection="0"/>
    <xf numFmtId="0" fontId="53" fillId="7" borderId="80" applyNumberFormat="0" applyAlignment="0" applyProtection="0"/>
    <xf numFmtId="0" fontId="3" fillId="0" borderId="0"/>
    <xf numFmtId="44" fontId="3" fillId="0" borderId="0" applyFont="0" applyFill="0" applyBorder="0" applyAlignment="0" applyProtection="0"/>
    <xf numFmtId="14" fontId="4" fillId="24" borderId="82" applyNumberFormat="0" applyFont="0" applyAlignment="0" applyProtection="0">
      <alignment horizontal="centerContinuous"/>
    </xf>
    <xf numFmtId="0" fontId="3" fillId="0" borderId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/>
    <xf numFmtId="167" fontId="5" fillId="16" borderId="89" applyNumberFormat="0" applyFont="0" applyAlignment="0" applyProtection="0">
      <alignment vertical="top"/>
    </xf>
    <xf numFmtId="167" fontId="5" fillId="4" borderId="90" applyNumberFormat="0" applyFont="0" applyBorder="0" applyProtection="0"/>
    <xf numFmtId="0" fontId="10" fillId="0" borderId="91" applyNumberFormat="0" applyFill="0" applyAlignment="0" applyProtection="0"/>
    <xf numFmtId="0" fontId="23" fillId="25" borderId="92" applyNumberFormat="0" applyAlignment="0" applyProtection="0"/>
    <xf numFmtId="8" fontId="4" fillId="0" borderId="93">
      <protection locked="0"/>
    </xf>
    <xf numFmtId="5" fontId="5" fillId="16" borderId="89" applyNumberFormat="0" applyAlignment="0" applyProtection="0">
      <alignment vertical="top"/>
    </xf>
    <xf numFmtId="202" fontId="40" fillId="24" borderId="94" applyNumberFormat="0" applyFont="0" applyAlignment="0"/>
    <xf numFmtId="10" fontId="10" fillId="24" borderId="94" applyNumberFormat="0" applyBorder="0" applyAlignment="0" applyProtection="0"/>
    <xf numFmtId="0" fontId="53" fillId="7" borderId="92" applyNumberFormat="0" applyAlignment="0" applyProtection="0"/>
    <xf numFmtId="0" fontId="53" fillId="7" borderId="92" applyNumberFormat="0" applyAlignment="0" applyProtection="0"/>
    <xf numFmtId="0" fontId="53" fillId="7" borderId="92" applyNumberFormat="0" applyAlignment="0" applyProtection="0"/>
    <xf numFmtId="0" fontId="53" fillId="7" borderId="92" applyNumberFormat="0" applyAlignment="0" applyProtection="0"/>
    <xf numFmtId="0" fontId="53" fillId="7" borderId="92" applyNumberFormat="0" applyAlignment="0" applyProtection="0"/>
    <xf numFmtId="0" fontId="53" fillId="7" borderId="92" applyNumberFormat="0" applyAlignment="0" applyProtection="0"/>
    <xf numFmtId="0" fontId="8" fillId="33" borderId="95" applyNumberFormat="0" applyFont="0" applyAlignment="0" applyProtection="0"/>
    <xf numFmtId="0" fontId="8" fillId="33" borderId="95" applyNumberFormat="0" applyFont="0" applyAlignment="0" applyProtection="0"/>
    <xf numFmtId="0" fontId="8" fillId="33" borderId="95" applyNumberFormat="0" applyFont="0" applyAlignment="0" applyProtection="0"/>
    <xf numFmtId="0" fontId="8" fillId="33" borderId="95" applyNumberFormat="0" applyFont="0" applyAlignment="0" applyProtection="0"/>
    <xf numFmtId="0" fontId="36" fillId="0" borderId="96" applyNumberFormat="0" applyFont="0" applyFill="0" applyAlignment="0" applyProtection="0"/>
    <xf numFmtId="0" fontId="63" fillId="25" borderId="97" applyNumberFormat="0" applyAlignment="0" applyProtection="0"/>
    <xf numFmtId="204" fontId="76" fillId="0" borderId="96">
      <alignment horizontal="center"/>
    </xf>
    <xf numFmtId="218" fontId="4" fillId="0" borderId="98">
      <alignment horizontal="centerContinuous"/>
    </xf>
    <xf numFmtId="0" fontId="98" fillId="0" borderId="99" applyNumberFormat="0" applyFill="0" applyAlignment="0" applyProtection="0"/>
    <xf numFmtId="14" fontId="4" fillId="24" borderId="94" applyNumberFormat="0" applyFont="0" applyAlignment="0" applyProtection="0">
      <alignment horizontal="centerContinuous"/>
    </xf>
    <xf numFmtId="44" fontId="3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2">
    <xf numFmtId="0" fontId="0" fillId="0" borderId="0" xfId="0"/>
    <xf numFmtId="165" fontId="0" fillId="0" borderId="0" xfId="1" applyNumberFormat="1" applyFont="1"/>
    <xf numFmtId="165" fontId="0" fillId="0" borderId="0" xfId="0" applyNumberFormat="1"/>
    <xf numFmtId="43" fontId="0" fillId="0" borderId="0" xfId="0" applyNumberFormat="1"/>
    <xf numFmtId="0" fontId="3" fillId="0" borderId="0" xfId="3"/>
    <xf numFmtId="0" fontId="2" fillId="0" borderId="0" xfId="0" applyFont="1"/>
    <xf numFmtId="0" fontId="102" fillId="44" borderId="0" xfId="0" applyFont="1" applyFill="1"/>
    <xf numFmtId="9" fontId="0" fillId="0" borderId="94" xfId="0" applyNumberFormat="1" applyBorder="1"/>
    <xf numFmtId="0" fontId="102" fillId="45" borderId="94" xfId="0" applyFont="1" applyFill="1" applyBorder="1"/>
    <xf numFmtId="201" fontId="0" fillId="0" borderId="94" xfId="804" applyNumberFormat="1" applyFont="1" applyBorder="1"/>
    <xf numFmtId="0" fontId="103" fillId="0" borderId="94" xfId="0" applyFont="1" applyBorder="1"/>
    <xf numFmtId="201" fontId="0" fillId="0" borderId="94" xfId="804" applyNumberFormat="1" applyFont="1" applyBorder="1" applyAlignment="1">
      <alignment horizontal="right"/>
    </xf>
    <xf numFmtId="165" fontId="0" fillId="0" borderId="94" xfId="1" applyNumberFormat="1" applyFont="1" applyBorder="1" applyAlignment="1">
      <alignment horizontal="right"/>
    </xf>
    <xf numFmtId="44" fontId="0" fillId="0" borderId="94" xfId="804" applyFont="1" applyBorder="1" applyAlignment="1">
      <alignment horizontal="right"/>
    </xf>
    <xf numFmtId="231" fontId="0" fillId="0" borderId="94" xfId="1" applyNumberFormat="1" applyFont="1" applyBorder="1" applyAlignment="1">
      <alignment horizontal="right"/>
    </xf>
    <xf numFmtId="231" fontId="0" fillId="0" borderId="0" xfId="0" applyNumberFormat="1"/>
    <xf numFmtId="43" fontId="0" fillId="0" borderId="0" xfId="1" applyFont="1"/>
    <xf numFmtId="11" fontId="0" fillId="0" borderId="0" xfId="1" applyNumberFormat="1" applyFont="1"/>
    <xf numFmtId="8" fontId="0" fillId="0" borderId="0" xfId="0" applyNumberFormat="1"/>
    <xf numFmtId="6" fontId="0" fillId="0" borderId="0" xfId="0" applyNumberFormat="1"/>
    <xf numFmtId="0" fontId="0" fillId="0" borderId="94" xfId="1" applyNumberFormat="1" applyFont="1" applyBorder="1" applyAlignment="1">
      <alignment horizontal="right"/>
    </xf>
    <xf numFmtId="0" fontId="102" fillId="45" borderId="0" xfId="0" applyFont="1" applyFill="1"/>
    <xf numFmtId="0" fontId="103" fillId="0" borderId="0" xfId="0" applyFont="1"/>
    <xf numFmtId="0" fontId="0" fillId="0" borderId="94" xfId="0" applyBorder="1"/>
    <xf numFmtId="165" fontId="0" fillId="0" borderId="94" xfId="1" applyNumberFormat="1" applyFont="1" applyBorder="1"/>
    <xf numFmtId="201" fontId="0" fillId="0" borderId="0" xfId="804" applyNumberFormat="1" applyFont="1"/>
    <xf numFmtId="176" fontId="0" fillId="0" borderId="0" xfId="0" applyNumberFormat="1"/>
    <xf numFmtId="44" fontId="0" fillId="0" borderId="0" xfId="0" applyNumberFormat="1"/>
    <xf numFmtId="0" fontId="0" fillId="0" borderId="0" xfId="0" applyAlignment="1">
      <alignment horizontal="center"/>
    </xf>
    <xf numFmtId="0" fontId="102" fillId="45" borderId="100" xfId="0" applyFont="1" applyFill="1" applyBorder="1" applyAlignment="1">
      <alignment horizontal="center"/>
    </xf>
    <xf numFmtId="0" fontId="102" fillId="45" borderId="3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104" fillId="0" borderId="0" xfId="0" applyFont="1"/>
    <xf numFmtId="43" fontId="104" fillId="0" borderId="0" xfId="0" applyNumberFormat="1" applyFont="1"/>
    <xf numFmtId="0" fontId="102" fillId="44" borderId="103" xfId="0" applyFont="1" applyFill="1" applyBorder="1" applyAlignment="1">
      <alignment horizontal="center" vertical="center"/>
    </xf>
    <xf numFmtId="0" fontId="102" fillId="44" borderId="103" xfId="0" applyFont="1" applyFill="1" applyBorder="1" applyAlignment="1">
      <alignment horizontal="center" vertical="center" wrapText="1"/>
    </xf>
    <xf numFmtId="0" fontId="103" fillId="0" borderId="103" xfId="0" applyFont="1" applyBorder="1" applyAlignment="1">
      <alignment horizontal="center" vertical="center"/>
    </xf>
    <xf numFmtId="0" fontId="103" fillId="0" borderId="103" xfId="0" applyFont="1" applyBorder="1" applyAlignment="1">
      <alignment horizontal="center" vertical="center" wrapText="1"/>
    </xf>
    <xf numFmtId="0" fontId="102" fillId="44" borderId="94" xfId="0" applyFont="1" applyFill="1" applyBorder="1" applyAlignment="1">
      <alignment horizontal="center" vertical="center" wrapText="1"/>
    </xf>
    <xf numFmtId="0" fontId="103" fillId="0" borderId="34" xfId="0" applyFont="1" applyFill="1" applyBorder="1" applyAlignment="1">
      <alignment horizontal="center" vertical="center"/>
    </xf>
    <xf numFmtId="0" fontId="102" fillId="44" borderId="94" xfId="0" applyFont="1" applyFill="1" applyBorder="1" applyAlignment="1">
      <alignment horizontal="center" vertical="center"/>
    </xf>
    <xf numFmtId="0" fontId="102" fillId="44" borderId="34" xfId="0" applyFont="1" applyFill="1" applyBorder="1" applyAlignment="1">
      <alignment horizontal="center" vertical="center" wrapText="1"/>
    </xf>
    <xf numFmtId="43" fontId="0" fillId="0" borderId="94" xfId="1" applyFont="1" applyBorder="1"/>
    <xf numFmtId="165" fontId="0" fillId="46" borderId="94" xfId="1" applyNumberFormat="1" applyFont="1" applyFill="1" applyBorder="1"/>
    <xf numFmtId="0" fontId="107" fillId="0" borderId="0" xfId="0" applyFont="1"/>
    <xf numFmtId="0" fontId="106" fillId="0" borderId="0" xfId="0" applyFont="1" applyFill="1"/>
    <xf numFmtId="0" fontId="107" fillId="0" borderId="0" xfId="0" applyFont="1" applyFill="1"/>
    <xf numFmtId="0" fontId="102" fillId="44" borderId="94" xfId="0" applyFont="1" applyFill="1" applyBorder="1"/>
    <xf numFmtId="43" fontId="0" fillId="0" borderId="94" xfId="1" applyFont="1" applyFill="1" applyBorder="1"/>
    <xf numFmtId="165" fontId="0" fillId="0" borderId="94" xfId="1" applyNumberFormat="1" applyFont="1" applyFill="1" applyBorder="1"/>
    <xf numFmtId="0" fontId="103" fillId="0" borderId="94" xfId="0" applyFont="1" applyFill="1" applyBorder="1" applyAlignment="1">
      <alignment horizontal="center" vertical="center"/>
    </xf>
    <xf numFmtId="0" fontId="102" fillId="45" borderId="34" xfId="0" applyFont="1" applyFill="1" applyBorder="1" applyAlignment="1">
      <alignment horizontal="center" vertical="center"/>
    </xf>
    <xf numFmtId="0" fontId="105" fillId="0" borderId="0" xfId="0" applyFont="1" applyFill="1"/>
    <xf numFmtId="44" fontId="0" fillId="0" borderId="94" xfId="0" applyNumberFormat="1" applyBorder="1"/>
    <xf numFmtId="0" fontId="102" fillId="45" borderId="0" xfId="0" applyFont="1" applyFill="1" applyBorder="1"/>
    <xf numFmtId="0" fontId="102" fillId="45" borderId="103" xfId="0" applyFont="1" applyFill="1" applyBorder="1"/>
    <xf numFmtId="0" fontId="0" fillId="0" borderId="94" xfId="0" applyFill="1" applyBorder="1"/>
    <xf numFmtId="0" fontId="102" fillId="45" borderId="104" xfId="0" applyFont="1" applyFill="1" applyBorder="1"/>
    <xf numFmtId="0" fontId="102" fillId="45" borderId="105" xfId="0" applyFont="1" applyFill="1" applyBorder="1"/>
    <xf numFmtId="0" fontId="108" fillId="0" borderId="0" xfId="0" applyFont="1"/>
    <xf numFmtId="0" fontId="0" fillId="0" borderId="0" xfId="0" applyFill="1"/>
    <xf numFmtId="0" fontId="0" fillId="0" borderId="0" xfId="0" applyFill="1" applyBorder="1"/>
    <xf numFmtId="44" fontId="0" fillId="0" borderId="94" xfId="0" applyNumberFormat="1" applyFill="1" applyBorder="1"/>
    <xf numFmtId="0" fontId="102" fillId="0" borderId="0" xfId="0" applyFont="1" applyFill="1" applyBorder="1"/>
    <xf numFmtId="165" fontId="0" fillId="0" borderId="0" xfId="1" applyNumberFormat="1" applyFont="1" applyFill="1" applyBorder="1" applyAlignment="1">
      <alignment horizontal="right"/>
    </xf>
    <xf numFmtId="44" fontId="0" fillId="0" borderId="0" xfId="0" applyNumberFormat="1" applyFill="1" applyBorder="1"/>
    <xf numFmtId="44" fontId="0" fillId="0" borderId="102" xfId="0" applyNumberFormat="1" applyFill="1" applyBorder="1"/>
    <xf numFmtId="0" fontId="0" fillId="0" borderId="102" xfId="0" applyFill="1" applyBorder="1"/>
    <xf numFmtId="41" fontId="0" fillId="0" borderId="94" xfId="0" applyNumberFormat="1" applyBorder="1"/>
    <xf numFmtId="165" fontId="0" fillId="0" borderId="94" xfId="0" applyNumberFormat="1" applyBorder="1"/>
    <xf numFmtId="43" fontId="0" fillId="0" borderId="94" xfId="0" applyNumberFormat="1" applyBorder="1"/>
    <xf numFmtId="0" fontId="102" fillId="45" borderId="0" xfId="0" applyFont="1" applyFill="1" applyBorder="1" applyAlignment="1">
      <alignment horizontal="center" vertical="center" wrapText="1"/>
    </xf>
    <xf numFmtId="44" fontId="0" fillId="0" borderId="94" xfId="1" applyNumberFormat="1" applyFont="1" applyBorder="1" applyAlignment="1">
      <alignment horizontal="right"/>
    </xf>
    <xf numFmtId="0" fontId="102" fillId="45" borderId="30" xfId="0" applyFont="1" applyFill="1" applyBorder="1"/>
    <xf numFmtId="0" fontId="103" fillId="0" borderId="104" xfId="0" applyFont="1" applyFill="1" applyBorder="1"/>
    <xf numFmtId="43" fontId="0" fillId="0" borderId="0" xfId="0" applyNumberFormat="1" applyBorder="1"/>
    <xf numFmtId="9" fontId="0" fillId="0" borderId="94" xfId="831" applyFont="1" applyBorder="1"/>
    <xf numFmtId="10" fontId="0" fillId="0" borderId="94" xfId="831" applyNumberFormat="1" applyFont="1" applyBorder="1"/>
    <xf numFmtId="9" fontId="0" fillId="0" borderId="0" xfId="831" applyFont="1"/>
    <xf numFmtId="11" fontId="0" fillId="0" borderId="0" xfId="0" applyNumberFormat="1"/>
    <xf numFmtId="0" fontId="0" fillId="0" borderId="0" xfId="0" applyBorder="1"/>
    <xf numFmtId="165" fontId="0" fillId="0" borderId="0" xfId="0" applyNumberFormat="1" applyBorder="1"/>
    <xf numFmtId="10" fontId="0" fillId="0" borderId="0" xfId="831" applyNumberFormat="1" applyFont="1" applyBorder="1"/>
    <xf numFmtId="9" fontId="0" fillId="0" borderId="0" xfId="831" applyFont="1" applyBorder="1"/>
    <xf numFmtId="44" fontId="0" fillId="0" borderId="0" xfId="0" applyNumberFormat="1" applyBorder="1"/>
    <xf numFmtId="0" fontId="103" fillId="0" borderId="101" xfId="0" applyFont="1" applyBorder="1"/>
    <xf numFmtId="44" fontId="0" fillId="0" borderId="101" xfId="0" applyNumberFormat="1" applyBorder="1"/>
    <xf numFmtId="43" fontId="103" fillId="0" borderId="94" xfId="0" applyNumberFormat="1" applyFont="1" applyFill="1" applyBorder="1"/>
    <xf numFmtId="10" fontId="0" fillId="0" borderId="0" xfId="0" applyNumberFormat="1"/>
    <xf numFmtId="9" fontId="0" fillId="0" borderId="0" xfId="831" applyNumberFormat="1" applyFont="1"/>
    <xf numFmtId="0" fontId="109" fillId="0" borderId="0" xfId="0" applyFont="1" applyAlignment="1">
      <alignment horizontal="center"/>
    </xf>
    <xf numFmtId="0" fontId="102" fillId="44" borderId="94" xfId="0" applyFont="1" applyFill="1" applyBorder="1" applyAlignment="1">
      <alignment horizontal="center" wrapText="1"/>
    </xf>
    <xf numFmtId="0" fontId="110" fillId="0" borderId="94" xfId="0" applyFont="1" applyBorder="1"/>
    <xf numFmtId="164" fontId="107" fillId="0" borderId="94" xfId="1" applyNumberFormat="1" applyFont="1" applyFill="1" applyBorder="1"/>
    <xf numFmtId="9" fontId="107" fillId="0" borderId="94" xfId="831" applyFont="1" applyFill="1" applyBorder="1"/>
    <xf numFmtId="8" fontId="0" fillId="47" borderId="94" xfId="0" applyNumberFormat="1" applyFill="1" applyBorder="1"/>
    <xf numFmtId="9" fontId="0" fillId="47" borderId="94" xfId="831" applyFont="1" applyFill="1" applyBorder="1"/>
    <xf numFmtId="0" fontId="105" fillId="44" borderId="0" xfId="0" applyFont="1" applyFill="1" applyBorder="1"/>
    <xf numFmtId="44" fontId="106" fillId="0" borderId="94" xfId="804" applyNumberFormat="1" applyFont="1" applyFill="1" applyBorder="1"/>
    <xf numFmtId="8" fontId="0" fillId="0" borderId="0" xfId="0" applyNumberFormat="1" applyFill="1" applyBorder="1"/>
    <xf numFmtId="9" fontId="0" fillId="0" borderId="0" xfId="831" applyFont="1" applyFill="1" applyBorder="1"/>
    <xf numFmtId="14" fontId="0" fillId="0" borderId="0" xfId="0" applyNumberFormat="1"/>
    <xf numFmtId="8" fontId="107" fillId="0" borderId="94" xfId="804" applyNumberFormat="1" applyFont="1" applyFill="1" applyBorder="1"/>
    <xf numFmtId="241" fontId="0" fillId="0" borderId="0" xfId="0" applyNumberFormat="1"/>
    <xf numFmtId="0" fontId="0" fillId="0" borderId="0" xfId="0" applyAlignment="1">
      <alignment horizontal="center" vertical="center" textRotation="90"/>
    </xf>
    <xf numFmtId="244" fontId="107" fillId="0" borderId="94" xfId="804" applyNumberFormat="1" applyFont="1" applyFill="1" applyBorder="1"/>
    <xf numFmtId="43" fontId="0" fillId="0" borderId="103" xfId="831" applyNumberFormat="1" applyFont="1" applyBorder="1"/>
    <xf numFmtId="0" fontId="0" fillId="0" borderId="0" xfId="0" applyBorder="1" applyAlignment="1">
      <alignment horizontal="center"/>
    </xf>
    <xf numFmtId="165" fontId="0" fillId="0" borderId="0" xfId="1" applyNumberFormat="1" applyFont="1" applyBorder="1" applyAlignment="1">
      <alignment horizontal="right"/>
    </xf>
    <xf numFmtId="10" fontId="107" fillId="0" borderId="94" xfId="831" applyNumberFormat="1" applyFont="1" applyFill="1" applyBorder="1"/>
    <xf numFmtId="0" fontId="2" fillId="0" borderId="94" xfId="0" applyFont="1" applyBorder="1"/>
    <xf numFmtId="0" fontId="2" fillId="0" borderId="0" xfId="0" applyFont="1" applyAlignment="1">
      <alignment horizontal="center" vertical="center"/>
    </xf>
  </cellXfs>
  <cellStyles count="832">
    <cellStyle name="_x000a_386grabber=M" xfId="5" xr:uid="{00000000-0005-0000-0000-000000000000}"/>
    <cellStyle name=";;;" xfId="13" xr:uid="{00000000-0005-0000-0000-000008000000}"/>
    <cellStyle name="_x0010_“+ˆÉ•?pý¤" xfId="14" xr:uid="{00000000-0005-0000-0000-000009000000}"/>
    <cellStyle name="_x0010_“+ˆÉ•?pý¤ 2" xfId="15" xr:uid="{00000000-0005-0000-0000-00000A000000}"/>
    <cellStyle name="_x0010_“+ˆÉ•?pý¤ 3" xfId="16" xr:uid="{00000000-0005-0000-0000-00000B000000}"/>
    <cellStyle name="_x0010_“+ˆÉ•?pý¤ 4" xfId="17" xr:uid="{00000000-0005-0000-0000-00000C000000}"/>
    <cellStyle name="%" xfId="12" xr:uid="{00000000-0005-0000-0000-000007000000}"/>
    <cellStyle name="$/RMB" xfId="6" xr:uid="{00000000-0005-0000-0000-000001000000}"/>
    <cellStyle name="$/RMB 0.00" xfId="7" xr:uid="{00000000-0005-0000-0000-000002000000}"/>
    <cellStyle name="$/RMB 0.0000" xfId="8" xr:uid="{00000000-0005-0000-0000-000003000000}"/>
    <cellStyle name="$0.00" xfId="9" xr:uid="{00000000-0005-0000-0000-000004000000}"/>
    <cellStyle name="$HK" xfId="10" xr:uid="{00000000-0005-0000-0000-000005000000}"/>
    <cellStyle name="$HK 0.000" xfId="11" xr:uid="{00000000-0005-0000-0000-000006000000}"/>
    <cellStyle name="0" xfId="18" xr:uid="{00000000-0005-0000-0000-00000D000000}"/>
    <cellStyle name="0.00" xfId="19" xr:uid="{00000000-0005-0000-0000-00000E000000}"/>
    <cellStyle name="000" xfId="20" xr:uid="{00000000-0005-0000-0000-00000F000000}"/>
    <cellStyle name="20% - Accent1 2" xfId="21" xr:uid="{00000000-0005-0000-0000-000010000000}"/>
    <cellStyle name="20% - Accent2 2" xfId="22" xr:uid="{00000000-0005-0000-0000-000011000000}"/>
    <cellStyle name="20% - Accent3 2" xfId="23" xr:uid="{00000000-0005-0000-0000-000012000000}"/>
    <cellStyle name="20% - Accent4 2" xfId="24" xr:uid="{00000000-0005-0000-0000-000013000000}"/>
    <cellStyle name="20% - Accent5 2" xfId="25" xr:uid="{00000000-0005-0000-0000-000014000000}"/>
    <cellStyle name="20% - Accent6 2" xfId="26" xr:uid="{00000000-0005-0000-0000-000015000000}"/>
    <cellStyle name="40% - Accent1 2" xfId="27" xr:uid="{00000000-0005-0000-0000-000016000000}"/>
    <cellStyle name="40% - Accent2 2" xfId="28" xr:uid="{00000000-0005-0000-0000-000017000000}"/>
    <cellStyle name="40% - Accent3 2" xfId="29" xr:uid="{00000000-0005-0000-0000-000018000000}"/>
    <cellStyle name="40% - Accent4 2" xfId="30" xr:uid="{00000000-0005-0000-0000-000019000000}"/>
    <cellStyle name="40% - Accent5 2" xfId="31" xr:uid="{00000000-0005-0000-0000-00001A000000}"/>
    <cellStyle name="40% - Accent6 2" xfId="32" xr:uid="{00000000-0005-0000-0000-00001B000000}"/>
    <cellStyle name="60% - Accent1 2" xfId="33" xr:uid="{00000000-0005-0000-0000-00001C000000}"/>
    <cellStyle name="60% - Accent2 2" xfId="34" xr:uid="{00000000-0005-0000-0000-00001D000000}"/>
    <cellStyle name="60% - Accent3 2" xfId="35" xr:uid="{00000000-0005-0000-0000-00001E000000}"/>
    <cellStyle name="60% - Accent4 2" xfId="36" xr:uid="{00000000-0005-0000-0000-00001F000000}"/>
    <cellStyle name="60% - Accent5 2" xfId="37" xr:uid="{00000000-0005-0000-0000-000020000000}"/>
    <cellStyle name="60% - Accent6 2" xfId="38" xr:uid="{00000000-0005-0000-0000-000021000000}"/>
    <cellStyle name="A_green" xfId="39" xr:uid="{00000000-0005-0000-0000-000022000000}"/>
    <cellStyle name="A_green 2" xfId="702" xr:uid="{00000000-0005-0000-0000-000023000000}"/>
    <cellStyle name="A_green 3" xfId="783" xr:uid="{00000000-0005-0000-0000-000024000000}"/>
    <cellStyle name="A_green 4" xfId="700" xr:uid="{00000000-0005-0000-0000-000025000000}"/>
    <cellStyle name="A_green 5" xfId="786" xr:uid="{00000000-0005-0000-0000-000026000000}"/>
    <cellStyle name="A_green 6" xfId="806" xr:uid="{00000000-0005-0000-0000-000027000000}"/>
    <cellStyle name="A_green_NCSC1003" xfId="40" xr:uid="{00000000-0005-0000-0000-000028000000}"/>
    <cellStyle name="A_green_NCSC1003 2" xfId="703" xr:uid="{00000000-0005-0000-0000-000029000000}"/>
    <cellStyle name="A_green_NCSC1003 3" xfId="782" xr:uid="{00000000-0005-0000-0000-00002A000000}"/>
    <cellStyle name="A_green_NCSC1003 4" xfId="701" xr:uid="{00000000-0005-0000-0000-00002B000000}"/>
    <cellStyle name="A_green_NCSC1003 5" xfId="785" xr:uid="{00000000-0005-0000-0000-00002C000000}"/>
    <cellStyle name="A_green_NCSC1003 6" xfId="807" xr:uid="{00000000-0005-0000-0000-00002D000000}"/>
    <cellStyle name="Accent1 2" xfId="41" xr:uid="{00000000-0005-0000-0000-00002E000000}"/>
    <cellStyle name="Accent2 2" xfId="42" xr:uid="{00000000-0005-0000-0000-00002F000000}"/>
    <cellStyle name="Accent3 2" xfId="43" xr:uid="{00000000-0005-0000-0000-000030000000}"/>
    <cellStyle name="Accent4 2" xfId="44" xr:uid="{00000000-0005-0000-0000-000031000000}"/>
    <cellStyle name="Accent5 2" xfId="45" xr:uid="{00000000-0005-0000-0000-000032000000}"/>
    <cellStyle name="Accent6 2" xfId="46" xr:uid="{00000000-0005-0000-0000-000033000000}"/>
    <cellStyle name="Accounting" xfId="47" xr:uid="{00000000-0005-0000-0000-000034000000}"/>
    <cellStyle name="Actual Date" xfId="48" xr:uid="{00000000-0005-0000-0000-000035000000}"/>
    <cellStyle name="AFE" xfId="49" xr:uid="{00000000-0005-0000-0000-000036000000}"/>
    <cellStyle name="Arial 10" xfId="50" xr:uid="{00000000-0005-0000-0000-000037000000}"/>
    <cellStyle name="Arial 12" xfId="51" xr:uid="{00000000-0005-0000-0000-000038000000}"/>
    <cellStyle name="ArialNormal" xfId="52" xr:uid="{00000000-0005-0000-0000-000039000000}"/>
    <cellStyle name="ArialNormal 2" xfId="705" xr:uid="{00000000-0005-0000-0000-00003A000000}"/>
    <cellStyle name="ArialNormal 3" xfId="780" xr:uid="{00000000-0005-0000-0000-00003B000000}"/>
    <cellStyle name="ArialNormal 4" xfId="704" xr:uid="{00000000-0005-0000-0000-00003C000000}"/>
    <cellStyle name="ArialNormal 5" xfId="781" xr:uid="{00000000-0005-0000-0000-00003D000000}"/>
    <cellStyle name="ArialNormal 6" xfId="808" xr:uid="{00000000-0005-0000-0000-00003E000000}"/>
    <cellStyle name="Background" xfId="53" xr:uid="{00000000-0005-0000-0000-00003F000000}"/>
    <cellStyle name="Background 2" xfId="54" xr:uid="{00000000-0005-0000-0000-000040000000}"/>
    <cellStyle name="Bad 2" xfId="55" xr:uid="{00000000-0005-0000-0000-000041000000}"/>
    <cellStyle name="BalanceSheet" xfId="56" xr:uid="{00000000-0005-0000-0000-000042000000}"/>
    <cellStyle name="basic" xfId="57" xr:uid="{00000000-0005-0000-0000-000043000000}"/>
    <cellStyle name="Biomass" xfId="58" xr:uid="{00000000-0005-0000-0000-000044000000}"/>
    <cellStyle name="Black" xfId="59" xr:uid="{00000000-0005-0000-0000-000045000000}"/>
    <cellStyle name="blank" xfId="60" xr:uid="{00000000-0005-0000-0000-000046000000}"/>
    <cellStyle name="bli - Style6" xfId="61" xr:uid="{00000000-0005-0000-0000-000047000000}"/>
    <cellStyle name="Blue" xfId="62" xr:uid="{00000000-0005-0000-0000-000048000000}"/>
    <cellStyle name="blue$00" xfId="63" xr:uid="{00000000-0005-0000-0000-000049000000}"/>
    <cellStyle name="British Pound" xfId="64" xr:uid="{00000000-0005-0000-0000-00004B000000}"/>
    <cellStyle name="Calc Currency (0)" xfId="65" xr:uid="{00000000-0005-0000-0000-00004C000000}"/>
    <cellStyle name="Calc Currency (2)" xfId="66" xr:uid="{00000000-0005-0000-0000-00004D000000}"/>
    <cellStyle name="Calc Percent (0)" xfId="67" xr:uid="{00000000-0005-0000-0000-00004E000000}"/>
    <cellStyle name="Calc Percent (1)" xfId="68" xr:uid="{00000000-0005-0000-0000-00004F000000}"/>
    <cellStyle name="Calc Percent (2)" xfId="69" xr:uid="{00000000-0005-0000-0000-000050000000}"/>
    <cellStyle name="Calc Units (0)" xfId="70" xr:uid="{00000000-0005-0000-0000-000051000000}"/>
    <cellStyle name="Calc Units (1)" xfId="71" xr:uid="{00000000-0005-0000-0000-000052000000}"/>
    <cellStyle name="Calc Units (2)" xfId="72" xr:uid="{00000000-0005-0000-0000-000053000000}"/>
    <cellStyle name="Calculation 2" xfId="73" xr:uid="{00000000-0005-0000-0000-000054000000}"/>
    <cellStyle name="Calculation 2 2" xfId="707" xr:uid="{00000000-0005-0000-0000-000055000000}"/>
    <cellStyle name="Calculation 2 3" xfId="778" xr:uid="{00000000-0005-0000-0000-000056000000}"/>
    <cellStyle name="Calculation 2 4" xfId="706" xr:uid="{00000000-0005-0000-0000-000057000000}"/>
    <cellStyle name="Calculation 2 5" xfId="779" xr:uid="{00000000-0005-0000-0000-000058000000}"/>
    <cellStyle name="Calculation 2 6" xfId="809" xr:uid="{00000000-0005-0000-0000-000059000000}"/>
    <cellStyle name="Case" xfId="74" xr:uid="{00000000-0005-0000-0000-00005A000000}"/>
    <cellStyle name="CashFlow" xfId="75" xr:uid="{00000000-0005-0000-0000-00005B000000}"/>
    <cellStyle name="Cents" xfId="76" xr:uid="{00000000-0005-0000-0000-00005C000000}"/>
    <cellStyle name="Check Cell 2" xfId="77" xr:uid="{00000000-0005-0000-0000-00005D000000}"/>
    <cellStyle name="Colhead" xfId="78" xr:uid="{00000000-0005-0000-0000-00005E000000}"/>
    <cellStyle name="Comma" xfId="1" builtinId="3"/>
    <cellStyle name="Comma (0)" xfId="79" xr:uid="{00000000-0005-0000-0000-000060000000}"/>
    <cellStyle name="Comma [0] 2" xfId="80" xr:uid="{00000000-0005-0000-0000-000061000000}"/>
    <cellStyle name="Comma [0] 3" xfId="81" xr:uid="{00000000-0005-0000-0000-000062000000}"/>
    <cellStyle name="Comma [0] 3 2" xfId="82" xr:uid="{00000000-0005-0000-0000-000063000000}"/>
    <cellStyle name="Comma [00]" xfId="83" xr:uid="{00000000-0005-0000-0000-000064000000}"/>
    <cellStyle name="Comma [1]" xfId="84" xr:uid="{00000000-0005-0000-0000-000065000000}"/>
    <cellStyle name="Comma [2]" xfId="85" xr:uid="{00000000-0005-0000-0000-000066000000}"/>
    <cellStyle name="Comma 0" xfId="86" xr:uid="{00000000-0005-0000-0000-000067000000}"/>
    <cellStyle name="Comma 0*" xfId="87" xr:uid="{00000000-0005-0000-0000-000068000000}"/>
    <cellStyle name="Comma 10" xfId="88" xr:uid="{00000000-0005-0000-0000-000069000000}"/>
    <cellStyle name="Comma 10 2" xfId="89" xr:uid="{00000000-0005-0000-0000-00006A000000}"/>
    <cellStyle name="Comma 10 2 2" xfId="90" xr:uid="{00000000-0005-0000-0000-00006B000000}"/>
    <cellStyle name="Comma 11" xfId="91" xr:uid="{00000000-0005-0000-0000-00006C000000}"/>
    <cellStyle name="Comma 11 2" xfId="92" xr:uid="{00000000-0005-0000-0000-00006D000000}"/>
    <cellStyle name="Comma 11 2 2" xfId="93" xr:uid="{00000000-0005-0000-0000-00006E000000}"/>
    <cellStyle name="Comma 12" xfId="94" xr:uid="{00000000-0005-0000-0000-00006F000000}"/>
    <cellStyle name="Comma 12 2" xfId="95" xr:uid="{00000000-0005-0000-0000-000070000000}"/>
    <cellStyle name="Comma 13" xfId="96" xr:uid="{00000000-0005-0000-0000-000071000000}"/>
    <cellStyle name="Comma 13 2" xfId="97" xr:uid="{00000000-0005-0000-0000-000072000000}"/>
    <cellStyle name="Comma 14" xfId="98" xr:uid="{00000000-0005-0000-0000-000073000000}"/>
    <cellStyle name="Comma 15" xfId="99" xr:uid="{00000000-0005-0000-0000-000074000000}"/>
    <cellStyle name="Comma 16" xfId="100" xr:uid="{00000000-0005-0000-0000-000075000000}"/>
    <cellStyle name="Comma 17" xfId="101" xr:uid="{00000000-0005-0000-0000-000076000000}"/>
    <cellStyle name="Comma 18" xfId="102" xr:uid="{00000000-0005-0000-0000-000077000000}"/>
    <cellStyle name="Comma 19" xfId="103" xr:uid="{00000000-0005-0000-0000-000078000000}"/>
    <cellStyle name="Comma 2" xfId="104" xr:uid="{00000000-0005-0000-0000-000079000000}"/>
    <cellStyle name="Comma 2 2" xfId="105" xr:uid="{00000000-0005-0000-0000-00007A000000}"/>
    <cellStyle name="Comma 2 3" xfId="106" xr:uid="{00000000-0005-0000-0000-00007B000000}"/>
    <cellStyle name="Comma 20" xfId="107" xr:uid="{00000000-0005-0000-0000-00007C000000}"/>
    <cellStyle name="Comma 21" xfId="108" xr:uid="{00000000-0005-0000-0000-00007D000000}"/>
    <cellStyle name="Comma 22" xfId="109" xr:uid="{00000000-0005-0000-0000-00007E000000}"/>
    <cellStyle name="Comma 23" xfId="110" xr:uid="{00000000-0005-0000-0000-00007F000000}"/>
    <cellStyle name="Comma 24" xfId="111" xr:uid="{00000000-0005-0000-0000-000080000000}"/>
    <cellStyle name="Comma 25" xfId="112" xr:uid="{00000000-0005-0000-0000-000081000000}"/>
    <cellStyle name="Comma 26" xfId="113" xr:uid="{00000000-0005-0000-0000-000082000000}"/>
    <cellStyle name="Comma 27" xfId="114" xr:uid="{00000000-0005-0000-0000-000083000000}"/>
    <cellStyle name="Comma 28" xfId="115" xr:uid="{00000000-0005-0000-0000-000084000000}"/>
    <cellStyle name="Comma 29" xfId="116" xr:uid="{00000000-0005-0000-0000-000085000000}"/>
    <cellStyle name="Comma 3" xfId="117" xr:uid="{00000000-0005-0000-0000-000086000000}"/>
    <cellStyle name="Comma 3 2" xfId="118" xr:uid="{00000000-0005-0000-0000-000087000000}"/>
    <cellStyle name="Comma 30" xfId="119" xr:uid="{00000000-0005-0000-0000-000088000000}"/>
    <cellStyle name="Comma 31" xfId="120" xr:uid="{00000000-0005-0000-0000-000089000000}"/>
    <cellStyle name="Comma 32" xfId="121" xr:uid="{00000000-0005-0000-0000-00008A000000}"/>
    <cellStyle name="Comma 33" xfId="122" xr:uid="{00000000-0005-0000-0000-00008B000000}"/>
    <cellStyle name="Comma 34" xfId="123" xr:uid="{00000000-0005-0000-0000-00008C000000}"/>
    <cellStyle name="Comma 35" xfId="124" xr:uid="{00000000-0005-0000-0000-00008D000000}"/>
    <cellStyle name="Comma 36" xfId="125" xr:uid="{00000000-0005-0000-0000-00008E000000}"/>
    <cellStyle name="Comma 37" xfId="126" xr:uid="{00000000-0005-0000-0000-00008F000000}"/>
    <cellStyle name="Comma 38" xfId="127" xr:uid="{00000000-0005-0000-0000-000090000000}"/>
    <cellStyle name="Comma 39" xfId="128" xr:uid="{00000000-0005-0000-0000-000091000000}"/>
    <cellStyle name="Comma 4" xfId="129" xr:uid="{00000000-0005-0000-0000-000092000000}"/>
    <cellStyle name="Comma 40" xfId="130" xr:uid="{00000000-0005-0000-0000-000093000000}"/>
    <cellStyle name="Comma 41" xfId="131" xr:uid="{00000000-0005-0000-0000-000094000000}"/>
    <cellStyle name="Comma 42" xfId="132" xr:uid="{00000000-0005-0000-0000-000095000000}"/>
    <cellStyle name="Comma 43" xfId="133" xr:uid="{00000000-0005-0000-0000-000096000000}"/>
    <cellStyle name="Comma 44" xfId="134" xr:uid="{00000000-0005-0000-0000-000097000000}"/>
    <cellStyle name="Comma 45" xfId="135" xr:uid="{00000000-0005-0000-0000-000098000000}"/>
    <cellStyle name="Comma 46" xfId="136" xr:uid="{00000000-0005-0000-0000-000099000000}"/>
    <cellStyle name="Comma 47" xfId="137" xr:uid="{00000000-0005-0000-0000-00009A000000}"/>
    <cellStyle name="Comma 48" xfId="138" xr:uid="{00000000-0005-0000-0000-00009B000000}"/>
    <cellStyle name="Comma 49" xfId="139" xr:uid="{00000000-0005-0000-0000-00009C000000}"/>
    <cellStyle name="Comma 5" xfId="140" xr:uid="{00000000-0005-0000-0000-00009D000000}"/>
    <cellStyle name="Comma 50" xfId="141" xr:uid="{00000000-0005-0000-0000-00009E000000}"/>
    <cellStyle name="Comma 51" xfId="142" xr:uid="{00000000-0005-0000-0000-00009F000000}"/>
    <cellStyle name="Comma 52" xfId="143" xr:uid="{00000000-0005-0000-0000-0000A0000000}"/>
    <cellStyle name="Comma 53" xfId="144" xr:uid="{00000000-0005-0000-0000-0000A1000000}"/>
    <cellStyle name="Comma 54" xfId="145" xr:uid="{00000000-0005-0000-0000-0000A2000000}"/>
    <cellStyle name="Comma 55" xfId="146" xr:uid="{00000000-0005-0000-0000-0000A3000000}"/>
    <cellStyle name="Comma 56" xfId="686" xr:uid="{00000000-0005-0000-0000-0000A4000000}"/>
    <cellStyle name="Comma 57" xfId="690" xr:uid="{00000000-0005-0000-0000-0000A5000000}"/>
    <cellStyle name="Comma 58" xfId="693" xr:uid="{00000000-0005-0000-0000-0000A6000000}"/>
    <cellStyle name="Comma 6" xfId="147" xr:uid="{00000000-0005-0000-0000-0000A7000000}"/>
    <cellStyle name="Comma 7" xfId="148" xr:uid="{00000000-0005-0000-0000-0000A8000000}"/>
    <cellStyle name="Comma 7 2" xfId="149" xr:uid="{00000000-0005-0000-0000-0000A9000000}"/>
    <cellStyle name="Comma 7 2 2" xfId="150" xr:uid="{00000000-0005-0000-0000-0000AA000000}"/>
    <cellStyle name="Comma 8" xfId="151" xr:uid="{00000000-0005-0000-0000-0000AB000000}"/>
    <cellStyle name="Comma 8 2" xfId="152" xr:uid="{00000000-0005-0000-0000-0000AC000000}"/>
    <cellStyle name="Comma 8 2 2" xfId="153" xr:uid="{00000000-0005-0000-0000-0000AD000000}"/>
    <cellStyle name="Comma 9" xfId="154" xr:uid="{00000000-0005-0000-0000-0000AE000000}"/>
    <cellStyle name="Comma 9 2" xfId="155" xr:uid="{00000000-0005-0000-0000-0000AF000000}"/>
    <cellStyle name="Comma 9 2 2" xfId="156" xr:uid="{00000000-0005-0000-0000-0000B0000000}"/>
    <cellStyle name="Comma[1]" xfId="157" xr:uid="{00000000-0005-0000-0000-0000B1000000}"/>
    <cellStyle name="Comma[2]" xfId="158" xr:uid="{00000000-0005-0000-0000-0000B2000000}"/>
    <cellStyle name="Comma0" xfId="159" xr:uid="{00000000-0005-0000-0000-0000B3000000}"/>
    <cellStyle name="Comma0 - Style1" xfId="160" xr:uid="{00000000-0005-0000-0000-0000B4000000}"/>
    <cellStyle name="Comma0 - Style5" xfId="161" xr:uid="{00000000-0005-0000-0000-0000B5000000}"/>
    <cellStyle name="Comma1 - Style1" xfId="162" xr:uid="{00000000-0005-0000-0000-0000B6000000}"/>
    <cellStyle name="Copied" xfId="163" xr:uid="{00000000-0005-0000-0000-0000B7000000}"/>
    <cellStyle name="Currency" xfId="804" builtinId="4"/>
    <cellStyle name="Currency ($)" xfId="164" xr:uid="{00000000-0005-0000-0000-0000B9000000}"/>
    <cellStyle name="Currency (3)" xfId="165" xr:uid="{00000000-0005-0000-0000-0000BA000000}"/>
    <cellStyle name="Currency [0] 2" xfId="166" xr:uid="{00000000-0005-0000-0000-0000BB000000}"/>
    <cellStyle name="Currency [0] 2 2" xfId="167" xr:uid="{00000000-0005-0000-0000-0000BC000000}"/>
    <cellStyle name="Currency [00]" xfId="168" xr:uid="{00000000-0005-0000-0000-0000BD000000}"/>
    <cellStyle name="Currency [00] 2" xfId="711" xr:uid="{00000000-0005-0000-0000-0000BE000000}"/>
    <cellStyle name="Currency [1]" xfId="169" xr:uid="{00000000-0005-0000-0000-0000BF000000}"/>
    <cellStyle name="Currency [2]" xfId="170" xr:uid="{00000000-0005-0000-0000-0000C0000000}"/>
    <cellStyle name="Currency [2] 2" xfId="712" xr:uid="{00000000-0005-0000-0000-0000C1000000}"/>
    <cellStyle name="Currency [2] 3" xfId="774" xr:uid="{00000000-0005-0000-0000-0000C2000000}"/>
    <cellStyle name="Currency [2] 4" xfId="710" xr:uid="{00000000-0005-0000-0000-0000C3000000}"/>
    <cellStyle name="Currency [2] 5" xfId="775" xr:uid="{00000000-0005-0000-0000-0000C4000000}"/>
    <cellStyle name="Currency [2] 6" xfId="810" xr:uid="{00000000-0005-0000-0000-0000C5000000}"/>
    <cellStyle name="Currency 0" xfId="171" xr:uid="{00000000-0005-0000-0000-0000C6000000}"/>
    <cellStyle name="Currency 10" xfId="172" xr:uid="{00000000-0005-0000-0000-0000C7000000}"/>
    <cellStyle name="Currency 10 2" xfId="173" xr:uid="{00000000-0005-0000-0000-0000C8000000}"/>
    <cellStyle name="Currency 10 2 2" xfId="174" xr:uid="{00000000-0005-0000-0000-0000C9000000}"/>
    <cellStyle name="Currency 11" xfId="175" xr:uid="{00000000-0005-0000-0000-0000CA000000}"/>
    <cellStyle name="Currency 11 2" xfId="176" xr:uid="{00000000-0005-0000-0000-0000CB000000}"/>
    <cellStyle name="Currency 11 2 2" xfId="177" xr:uid="{00000000-0005-0000-0000-0000CC000000}"/>
    <cellStyle name="Currency 12" xfId="178" xr:uid="{00000000-0005-0000-0000-0000CD000000}"/>
    <cellStyle name="Currency 12 2" xfId="179" xr:uid="{00000000-0005-0000-0000-0000CE000000}"/>
    <cellStyle name="Currency 13" xfId="180" xr:uid="{00000000-0005-0000-0000-0000CF000000}"/>
    <cellStyle name="Currency 13 2" xfId="181" xr:uid="{00000000-0005-0000-0000-0000D0000000}"/>
    <cellStyle name="Currency 14" xfId="685" xr:uid="{00000000-0005-0000-0000-0000D1000000}"/>
    <cellStyle name="Currency 15" xfId="694" xr:uid="{00000000-0005-0000-0000-0000D2000000}"/>
    <cellStyle name="Currency 16" xfId="687" xr:uid="{00000000-0005-0000-0000-0000D3000000}"/>
    <cellStyle name="Currency 17" xfId="792" xr:uid="{00000000-0005-0000-0000-0000D4000000}"/>
    <cellStyle name="Currency 18" xfId="796" xr:uid="{00000000-0005-0000-0000-0000D5000000}"/>
    <cellStyle name="Currency 19" xfId="799" xr:uid="{00000000-0005-0000-0000-0000D6000000}"/>
    <cellStyle name="Currency 2" xfId="182" xr:uid="{00000000-0005-0000-0000-0000D7000000}"/>
    <cellStyle name="Currency 2 2" xfId="183" xr:uid="{00000000-0005-0000-0000-0000D8000000}"/>
    <cellStyle name="Currency 2 3" xfId="184" xr:uid="{00000000-0005-0000-0000-0000D9000000}"/>
    <cellStyle name="Currency 2 3 2" xfId="185" xr:uid="{00000000-0005-0000-0000-0000DA000000}"/>
    <cellStyle name="Currency 20" xfId="802" xr:uid="{00000000-0005-0000-0000-0000DB000000}"/>
    <cellStyle name="Currency 21" xfId="803" xr:uid="{00000000-0005-0000-0000-0000DC000000}"/>
    <cellStyle name="Currency 22" xfId="830" xr:uid="{00000000-0005-0000-0000-0000DD000000}"/>
    <cellStyle name="Currency 3" xfId="186" xr:uid="{00000000-0005-0000-0000-0000DE000000}"/>
    <cellStyle name="Currency 3 2" xfId="187" xr:uid="{00000000-0005-0000-0000-0000DF000000}"/>
    <cellStyle name="Currency 3 2 2" xfId="188" xr:uid="{00000000-0005-0000-0000-0000E0000000}"/>
    <cellStyle name="Currency 4" xfId="189" xr:uid="{00000000-0005-0000-0000-0000E1000000}"/>
    <cellStyle name="Currency 4 2" xfId="190" xr:uid="{00000000-0005-0000-0000-0000E2000000}"/>
    <cellStyle name="Currency 4 2 2" xfId="191" xr:uid="{00000000-0005-0000-0000-0000E3000000}"/>
    <cellStyle name="Currency 5" xfId="192" xr:uid="{00000000-0005-0000-0000-0000E4000000}"/>
    <cellStyle name="Currency 5 2" xfId="193" xr:uid="{00000000-0005-0000-0000-0000E5000000}"/>
    <cellStyle name="Currency 5 2 2" xfId="194" xr:uid="{00000000-0005-0000-0000-0000E6000000}"/>
    <cellStyle name="Currency 6" xfId="195" xr:uid="{00000000-0005-0000-0000-0000E7000000}"/>
    <cellStyle name="Currency 6 2" xfId="196" xr:uid="{00000000-0005-0000-0000-0000E8000000}"/>
    <cellStyle name="Currency 6 2 2" xfId="197" xr:uid="{00000000-0005-0000-0000-0000E9000000}"/>
    <cellStyle name="Currency 7" xfId="198" xr:uid="{00000000-0005-0000-0000-0000EA000000}"/>
    <cellStyle name="Currency 7 2" xfId="199" xr:uid="{00000000-0005-0000-0000-0000EB000000}"/>
    <cellStyle name="Currency 7 2 2" xfId="200" xr:uid="{00000000-0005-0000-0000-0000EC000000}"/>
    <cellStyle name="Currency 8" xfId="201" xr:uid="{00000000-0005-0000-0000-0000ED000000}"/>
    <cellStyle name="Currency 8 2" xfId="202" xr:uid="{00000000-0005-0000-0000-0000EE000000}"/>
    <cellStyle name="Currency 8 2 2" xfId="203" xr:uid="{00000000-0005-0000-0000-0000EF000000}"/>
    <cellStyle name="Currency 9" xfId="204" xr:uid="{00000000-0005-0000-0000-0000F0000000}"/>
    <cellStyle name="Currency 9 2" xfId="205" xr:uid="{00000000-0005-0000-0000-0000F1000000}"/>
    <cellStyle name="Currency 9 2 2" xfId="206" xr:uid="{00000000-0005-0000-0000-0000F2000000}"/>
    <cellStyle name="Currency[1]" xfId="207" xr:uid="{00000000-0005-0000-0000-0000F3000000}"/>
    <cellStyle name="Currency[2]" xfId="208" xr:uid="{00000000-0005-0000-0000-0000F4000000}"/>
    <cellStyle name="Currency0" xfId="209" xr:uid="{00000000-0005-0000-0000-0000F5000000}"/>
    <cellStyle name="Currency1" xfId="210" xr:uid="{00000000-0005-0000-0000-0000F6000000}"/>
    <cellStyle name="Currency2" xfId="211" xr:uid="{00000000-0005-0000-0000-0000F7000000}"/>
    <cellStyle name="Date" xfId="212" xr:uid="{00000000-0005-0000-0000-0000F8000000}"/>
    <cellStyle name="Date 2" xfId="213" xr:uid="{00000000-0005-0000-0000-0000F9000000}"/>
    <cellStyle name="Date 3" xfId="214" xr:uid="{00000000-0005-0000-0000-0000FA000000}"/>
    <cellStyle name="Date Aligned" xfId="215" xr:uid="{00000000-0005-0000-0000-0000FB000000}"/>
    <cellStyle name="Date Short" xfId="216" xr:uid="{00000000-0005-0000-0000-0000FC000000}"/>
    <cellStyle name="Date_LCOE ProForma" xfId="217" xr:uid="{00000000-0005-0000-0000-0000FD000000}"/>
    <cellStyle name="Date1" xfId="218" xr:uid="{00000000-0005-0000-0000-0000FE000000}"/>
    <cellStyle name="Dates" xfId="219" xr:uid="{00000000-0005-0000-0000-0000FF000000}"/>
    <cellStyle name="DateYear" xfId="220" xr:uid="{00000000-0005-0000-0000-000000010000}"/>
    <cellStyle name="Decimal  .0" xfId="221" xr:uid="{00000000-0005-0000-0000-000001010000}"/>
    <cellStyle name="DELTA" xfId="222" xr:uid="{00000000-0005-0000-0000-000002010000}"/>
    <cellStyle name="Dollar" xfId="223" xr:uid="{00000000-0005-0000-0000-000003010000}"/>
    <cellStyle name="Dollar1" xfId="224" xr:uid="{00000000-0005-0000-0000-000004010000}"/>
    <cellStyle name="Dollar1Blue" xfId="225" xr:uid="{00000000-0005-0000-0000-000005010000}"/>
    <cellStyle name="Dollar2" xfId="226" xr:uid="{00000000-0005-0000-0000-000006010000}"/>
    <cellStyle name="Dollars" xfId="227" xr:uid="{00000000-0005-0000-0000-000007010000}"/>
    <cellStyle name="Dollars &amp; Cents" xfId="228" xr:uid="{00000000-0005-0000-0000-000008010000}"/>
    <cellStyle name="DollarWhole" xfId="229" xr:uid="{00000000-0005-0000-0000-000009010000}"/>
    <cellStyle name="Dotted Line" xfId="230" xr:uid="{00000000-0005-0000-0000-00000A010000}"/>
    <cellStyle name="Double Accounting" xfId="231" xr:uid="{00000000-0005-0000-0000-00000B010000}"/>
    <cellStyle name="Edge" xfId="232" xr:uid="{00000000-0005-0000-0000-00000C010000}"/>
    <cellStyle name="Enter Currency (0)" xfId="233" xr:uid="{00000000-0005-0000-0000-00000D010000}"/>
    <cellStyle name="Enter Currency (2)" xfId="234" xr:uid="{00000000-0005-0000-0000-00000E010000}"/>
    <cellStyle name="Enter Units (0)" xfId="235" xr:uid="{00000000-0005-0000-0000-00000F010000}"/>
    <cellStyle name="Enter Units (1)" xfId="236" xr:uid="{00000000-0005-0000-0000-000010010000}"/>
    <cellStyle name="Enter Units (2)" xfId="237" xr:uid="{00000000-0005-0000-0000-000011010000}"/>
    <cellStyle name="Entered" xfId="238" xr:uid="{00000000-0005-0000-0000-000012010000}"/>
    <cellStyle name="Euro" xfId="239" xr:uid="{00000000-0005-0000-0000-000013010000}"/>
    <cellStyle name="Explanatory Text 2" xfId="240" xr:uid="{00000000-0005-0000-0000-000014010000}"/>
    <cellStyle name="Fixed" xfId="241" xr:uid="{00000000-0005-0000-0000-000015010000}"/>
    <cellStyle name="Fixed 2" xfId="242" xr:uid="{00000000-0005-0000-0000-000016010000}"/>
    <cellStyle name="Fixed 3" xfId="243" xr:uid="{00000000-0005-0000-0000-000017010000}"/>
    <cellStyle name="Fixed1 - Style1" xfId="244" xr:uid="{00000000-0005-0000-0000-000018010000}"/>
    <cellStyle name="Footnote" xfId="245" xr:uid="{00000000-0005-0000-0000-000019010000}"/>
    <cellStyle name="Full Date" xfId="246" xr:uid="{00000000-0005-0000-0000-00001A010000}"/>
    <cellStyle name="GENERAL" xfId="247" xr:uid="{00000000-0005-0000-0000-00001B010000}"/>
    <cellStyle name="Good 2" xfId="248" xr:uid="{00000000-0005-0000-0000-00001C010000}"/>
    <cellStyle name="Gray Border" xfId="249" xr:uid="{00000000-0005-0000-0000-00001D010000}"/>
    <cellStyle name="Green" xfId="250" xr:uid="{00000000-0005-0000-0000-00001E010000}"/>
    <cellStyle name="Green 2" xfId="725" xr:uid="{00000000-0005-0000-0000-00001F010000}"/>
    <cellStyle name="Green 3" xfId="764" xr:uid="{00000000-0005-0000-0000-000020010000}"/>
    <cellStyle name="Green 4" xfId="717" xr:uid="{00000000-0005-0000-0000-000021010000}"/>
    <cellStyle name="Green 5" xfId="771" xr:uid="{00000000-0005-0000-0000-000022010000}"/>
    <cellStyle name="Green 6" xfId="811" xr:uid="{00000000-0005-0000-0000-000023010000}"/>
    <cellStyle name="Grey" xfId="251" xr:uid="{00000000-0005-0000-0000-000024010000}"/>
    <cellStyle name="GrowthRate" xfId="252" xr:uid="{00000000-0005-0000-0000-000025010000}"/>
    <cellStyle name="hard no." xfId="253" xr:uid="{00000000-0005-0000-0000-000026010000}"/>
    <cellStyle name="hard no. 2" xfId="727" xr:uid="{00000000-0005-0000-0000-000027010000}"/>
    <cellStyle name="hard no. 3" xfId="762" xr:uid="{00000000-0005-0000-0000-000028010000}"/>
    <cellStyle name="hard no. 4" xfId="768" xr:uid="{00000000-0005-0000-0000-000029010000}"/>
    <cellStyle name="hard no. 5" xfId="812" xr:uid="{00000000-0005-0000-0000-00002A010000}"/>
    <cellStyle name="Hard Percent" xfId="254" xr:uid="{00000000-0005-0000-0000-00002B010000}"/>
    <cellStyle name="HEADER" xfId="255" xr:uid="{00000000-0005-0000-0000-00002C010000}"/>
    <cellStyle name="Header1" xfId="256" xr:uid="{00000000-0005-0000-0000-00002D010000}"/>
    <cellStyle name="Header2" xfId="257" xr:uid="{00000000-0005-0000-0000-00002E010000}"/>
    <cellStyle name="Header2 2" xfId="730" xr:uid="{00000000-0005-0000-0000-00002F010000}"/>
    <cellStyle name="Header2 3" xfId="756" xr:uid="{00000000-0005-0000-0000-000030010000}"/>
    <cellStyle name="Header2 4" xfId="728" xr:uid="{00000000-0005-0000-0000-000031010000}"/>
    <cellStyle name="Header2 5" xfId="761" xr:uid="{00000000-0005-0000-0000-000032010000}"/>
    <cellStyle name="Header2 6" xfId="729" xr:uid="{00000000-0005-0000-0000-000033010000}"/>
    <cellStyle name="HEADING" xfId="258" xr:uid="{00000000-0005-0000-0000-000034010000}"/>
    <cellStyle name="Heading 1 10" xfId="259" xr:uid="{00000000-0005-0000-0000-000035010000}"/>
    <cellStyle name="Heading 1 11" xfId="260" xr:uid="{00000000-0005-0000-0000-000036010000}"/>
    <cellStyle name="Heading 1 12" xfId="261" xr:uid="{00000000-0005-0000-0000-000037010000}"/>
    <cellStyle name="Heading 1 13" xfId="262" xr:uid="{00000000-0005-0000-0000-000038010000}"/>
    <cellStyle name="Heading 1 14" xfId="263" xr:uid="{00000000-0005-0000-0000-000039010000}"/>
    <cellStyle name="Heading 1 2" xfId="264" xr:uid="{00000000-0005-0000-0000-00003A010000}"/>
    <cellStyle name="Heading 1 3" xfId="265" xr:uid="{00000000-0005-0000-0000-00003B010000}"/>
    <cellStyle name="Heading 1 4" xfId="266" xr:uid="{00000000-0005-0000-0000-00003C010000}"/>
    <cellStyle name="Heading 1 5" xfId="267" xr:uid="{00000000-0005-0000-0000-00003D010000}"/>
    <cellStyle name="Heading 1 6" xfId="268" xr:uid="{00000000-0005-0000-0000-00003E010000}"/>
    <cellStyle name="Heading 1 7" xfId="269" xr:uid="{00000000-0005-0000-0000-00003F010000}"/>
    <cellStyle name="Heading 1 8" xfId="270" xr:uid="{00000000-0005-0000-0000-000040010000}"/>
    <cellStyle name="Heading 1 9" xfId="271" xr:uid="{00000000-0005-0000-0000-000041010000}"/>
    <cellStyle name="Heading 2 10" xfId="272" xr:uid="{00000000-0005-0000-0000-000042010000}"/>
    <cellStyle name="Heading 2 11" xfId="273" xr:uid="{00000000-0005-0000-0000-000043010000}"/>
    <cellStyle name="Heading 2 12" xfId="274" xr:uid="{00000000-0005-0000-0000-000044010000}"/>
    <cellStyle name="Heading 2 13" xfId="275" xr:uid="{00000000-0005-0000-0000-000045010000}"/>
    <cellStyle name="Heading 2 14" xfId="276" xr:uid="{00000000-0005-0000-0000-000046010000}"/>
    <cellStyle name="Heading 2 15" xfId="277" xr:uid="{00000000-0005-0000-0000-000047010000}"/>
    <cellStyle name="Heading 2 2" xfId="278" xr:uid="{00000000-0005-0000-0000-000048010000}"/>
    <cellStyle name="Heading 2 3" xfId="279" xr:uid="{00000000-0005-0000-0000-000049010000}"/>
    <cellStyle name="Heading 2 4" xfId="280" xr:uid="{00000000-0005-0000-0000-00004A010000}"/>
    <cellStyle name="Heading 2 5" xfId="281" xr:uid="{00000000-0005-0000-0000-00004B010000}"/>
    <cellStyle name="Heading 2 6" xfId="282" xr:uid="{00000000-0005-0000-0000-00004C010000}"/>
    <cellStyle name="Heading 2 7" xfId="283" xr:uid="{00000000-0005-0000-0000-00004D010000}"/>
    <cellStyle name="Heading 2 8" xfId="284" xr:uid="{00000000-0005-0000-0000-00004E010000}"/>
    <cellStyle name="Heading 2 9" xfId="285" xr:uid="{00000000-0005-0000-0000-00004F010000}"/>
    <cellStyle name="Heading 3 2" xfId="286" xr:uid="{00000000-0005-0000-0000-000050010000}"/>
    <cellStyle name="Heading 4 2" xfId="287" xr:uid="{00000000-0005-0000-0000-000051010000}"/>
    <cellStyle name="Heading Left" xfId="288" xr:uid="{00000000-0005-0000-0000-000052010000}"/>
    <cellStyle name="Heading Right" xfId="289" xr:uid="{00000000-0005-0000-0000-000053010000}"/>
    <cellStyle name="Heading1" xfId="290" xr:uid="{00000000-0005-0000-0000-000054010000}"/>
    <cellStyle name="Heading2" xfId="291" xr:uid="{00000000-0005-0000-0000-000055010000}"/>
    <cellStyle name="HeadingS" xfId="292" xr:uid="{00000000-0005-0000-0000-000056010000}"/>
    <cellStyle name="HIGHLIGHT" xfId="293" xr:uid="{00000000-0005-0000-0000-000057010000}"/>
    <cellStyle name="hilite" xfId="294" xr:uid="{00000000-0005-0000-0000-000058010000}"/>
    <cellStyle name="Hyperlink 2" xfId="295" xr:uid="{00000000-0005-0000-0000-000059010000}"/>
    <cellStyle name="IncomeStatement" xfId="296" xr:uid="{00000000-0005-0000-0000-00005A010000}"/>
    <cellStyle name="Input [0]" xfId="299" xr:uid="{00000000-0005-0000-0000-00005D010000}"/>
    <cellStyle name="Input [yellow]" xfId="300" xr:uid="{00000000-0005-0000-0000-00005E010000}"/>
    <cellStyle name="Input [yellow] 2" xfId="734" xr:uid="{00000000-0005-0000-0000-00005F010000}"/>
    <cellStyle name="Input [yellow] 3" xfId="750" xr:uid="{00000000-0005-0000-0000-000060010000}"/>
    <cellStyle name="Input [yellow] 4" xfId="755" xr:uid="{00000000-0005-0000-0000-000061010000}"/>
    <cellStyle name="Input [yellow] 5" xfId="813" xr:uid="{00000000-0005-0000-0000-000062010000}"/>
    <cellStyle name="Input % [1]" xfId="297" xr:uid="{00000000-0005-0000-0000-00005B010000}"/>
    <cellStyle name="Input % [2]" xfId="298" xr:uid="{00000000-0005-0000-0000-00005C010000}"/>
    <cellStyle name="Input 2" xfId="301" xr:uid="{00000000-0005-0000-0000-000063010000}"/>
    <cellStyle name="Input 2 2" xfId="735" xr:uid="{00000000-0005-0000-0000-000064010000}"/>
    <cellStyle name="Input 2 3" xfId="749" xr:uid="{00000000-0005-0000-0000-000065010000}"/>
    <cellStyle name="Input 2 4" xfId="793" xr:uid="{00000000-0005-0000-0000-000066010000}"/>
    <cellStyle name="Input 2 5" xfId="754" xr:uid="{00000000-0005-0000-0000-000067010000}"/>
    <cellStyle name="Input 2 6" xfId="814" xr:uid="{00000000-0005-0000-0000-000068010000}"/>
    <cellStyle name="Input 3" xfId="302" xr:uid="{00000000-0005-0000-0000-000069010000}"/>
    <cellStyle name="Input 3 2" xfId="736" xr:uid="{00000000-0005-0000-0000-00006A010000}"/>
    <cellStyle name="Input 3 3" xfId="748" xr:uid="{00000000-0005-0000-0000-00006B010000}"/>
    <cellStyle name="Input 3 4" xfId="731" xr:uid="{00000000-0005-0000-0000-00006C010000}"/>
    <cellStyle name="Input 3 5" xfId="797" xr:uid="{00000000-0005-0000-0000-00006D010000}"/>
    <cellStyle name="Input 3 6" xfId="815" xr:uid="{00000000-0005-0000-0000-00006E010000}"/>
    <cellStyle name="Input 4" xfId="303" xr:uid="{00000000-0005-0000-0000-00006F010000}"/>
    <cellStyle name="Input 4 2" xfId="737" xr:uid="{00000000-0005-0000-0000-000070010000}"/>
    <cellStyle name="Input 4 3" xfId="747" xr:uid="{00000000-0005-0000-0000-000071010000}"/>
    <cellStyle name="Input 4 4" xfId="732" xr:uid="{00000000-0005-0000-0000-000072010000}"/>
    <cellStyle name="Input 4 5" xfId="753" xr:uid="{00000000-0005-0000-0000-000073010000}"/>
    <cellStyle name="Input 4 6" xfId="816" xr:uid="{00000000-0005-0000-0000-000074010000}"/>
    <cellStyle name="Input 5" xfId="304" xr:uid="{00000000-0005-0000-0000-000075010000}"/>
    <cellStyle name="Input 5 2" xfId="738" xr:uid="{00000000-0005-0000-0000-000076010000}"/>
    <cellStyle name="Input 5 3" xfId="746" xr:uid="{00000000-0005-0000-0000-000077010000}"/>
    <cellStyle name="Input 5 4" xfId="733" xr:uid="{00000000-0005-0000-0000-000078010000}"/>
    <cellStyle name="Input 5 5" xfId="752" xr:uid="{00000000-0005-0000-0000-000079010000}"/>
    <cellStyle name="Input 5 6" xfId="817" xr:uid="{00000000-0005-0000-0000-00007A010000}"/>
    <cellStyle name="Input 6" xfId="305" xr:uid="{00000000-0005-0000-0000-00007B010000}"/>
    <cellStyle name="Input 6 2" xfId="739" xr:uid="{00000000-0005-0000-0000-00007C010000}"/>
    <cellStyle name="Input 6 3" xfId="745" xr:uid="{00000000-0005-0000-0000-00007D010000}"/>
    <cellStyle name="Input 6 4" xfId="741" xr:uid="{00000000-0005-0000-0000-00007E010000}"/>
    <cellStyle name="Input 6 5" xfId="751" xr:uid="{00000000-0005-0000-0000-00007F010000}"/>
    <cellStyle name="Input 6 6" xfId="818" xr:uid="{00000000-0005-0000-0000-000080010000}"/>
    <cellStyle name="Input 7" xfId="306" xr:uid="{00000000-0005-0000-0000-000081010000}"/>
    <cellStyle name="Input 7 2" xfId="740" xr:uid="{00000000-0005-0000-0000-000082010000}"/>
    <cellStyle name="Input 7 3" xfId="744" xr:uid="{00000000-0005-0000-0000-000083010000}"/>
    <cellStyle name="Input 7 4" xfId="742" xr:uid="{00000000-0005-0000-0000-000084010000}"/>
    <cellStyle name="Input 7 5" xfId="743" xr:uid="{00000000-0005-0000-0000-000085010000}"/>
    <cellStyle name="Input 7 6" xfId="819" xr:uid="{00000000-0005-0000-0000-000086010000}"/>
    <cellStyle name="Input no $ [0]" xfId="307" xr:uid="{00000000-0005-0000-0000-000087010000}"/>
    <cellStyle name="input.title" xfId="308" xr:uid="{00000000-0005-0000-0000-000088010000}"/>
    <cellStyle name="Lable8Left_Def" xfId="309" xr:uid="{00000000-0005-0000-0000-000089010000}"/>
    <cellStyle name="LeapYears" xfId="310" xr:uid="{00000000-0005-0000-0000-00008A010000}"/>
    <cellStyle name="Link Currency (0)" xfId="311" xr:uid="{00000000-0005-0000-0000-00008B010000}"/>
    <cellStyle name="Link Currency (2)" xfId="312" xr:uid="{00000000-0005-0000-0000-00008C010000}"/>
    <cellStyle name="Link Units (0)" xfId="313" xr:uid="{00000000-0005-0000-0000-00008D010000}"/>
    <cellStyle name="Link Units (1)" xfId="314" xr:uid="{00000000-0005-0000-0000-00008E010000}"/>
    <cellStyle name="Link Units (2)" xfId="315" xr:uid="{00000000-0005-0000-0000-00008F010000}"/>
    <cellStyle name="Linked Cell 2" xfId="316" xr:uid="{00000000-0005-0000-0000-000090010000}"/>
    <cellStyle name="list" xfId="317" xr:uid="{00000000-0005-0000-0000-000091010000}"/>
    <cellStyle name="locked" xfId="318" xr:uid="{00000000-0005-0000-0000-000092010000}"/>
    <cellStyle name="Maintenance" xfId="319" xr:uid="{00000000-0005-0000-0000-000093010000}"/>
    <cellStyle name="Margins" xfId="320" xr:uid="{00000000-0005-0000-0000-000094010000}"/>
    <cellStyle name="Moneda [0]_Mex-Braz-Arg" xfId="321" xr:uid="{00000000-0005-0000-0000-000095010000}"/>
    <cellStyle name="Moneda_Mex-Braz-Arg" xfId="322" xr:uid="{00000000-0005-0000-0000-000096010000}"/>
    <cellStyle name="Month Date" xfId="323" xr:uid="{00000000-0005-0000-0000-000097010000}"/>
    <cellStyle name="MS_Hebrew" xfId="324" xr:uid="{00000000-0005-0000-0000-000098010000}"/>
    <cellStyle name="Multiple" xfId="325" xr:uid="{00000000-0005-0000-0000-000099010000}"/>
    <cellStyle name="Multiple [0]" xfId="326" xr:uid="{00000000-0005-0000-0000-00009A010000}"/>
    <cellStyle name="Multiple [1]" xfId="327" xr:uid="{00000000-0005-0000-0000-00009B010000}"/>
    <cellStyle name="Multiple_~0055150" xfId="328" xr:uid="{00000000-0005-0000-0000-00009C010000}"/>
    <cellStyle name="Neutral 2" xfId="329" xr:uid="{00000000-0005-0000-0000-00009D010000}"/>
    <cellStyle name="NEWMULTIPLE" xfId="330" xr:uid="{00000000-0005-0000-0000-00009E010000}"/>
    <cellStyle name="NIS" xfId="331" xr:uid="{00000000-0005-0000-0000-00009F010000}"/>
    <cellStyle name="no dec" xfId="332" xr:uid="{00000000-0005-0000-0000-0000A0010000}"/>
    <cellStyle name="Normal" xfId="0" builtinId="0"/>
    <cellStyle name="Normal - Style1" xfId="333" xr:uid="{00000000-0005-0000-0000-0000A2010000}"/>
    <cellStyle name="Normal - Style1 2" xfId="334" xr:uid="{00000000-0005-0000-0000-0000A3010000}"/>
    <cellStyle name="Normal - Style1 3" xfId="335" xr:uid="{00000000-0005-0000-0000-0000A4010000}"/>
    <cellStyle name="Normal 10" xfId="336" xr:uid="{00000000-0005-0000-0000-0000A5010000}"/>
    <cellStyle name="Normal 10 6" xfId="337" xr:uid="{00000000-0005-0000-0000-0000A6010000}"/>
    <cellStyle name="Normal 1077" xfId="338" xr:uid="{00000000-0005-0000-0000-0000A7010000}"/>
    <cellStyle name="Normal 11" xfId="339" xr:uid="{00000000-0005-0000-0000-0000A8010000}"/>
    <cellStyle name="Normal 12" xfId="340" xr:uid="{00000000-0005-0000-0000-0000A9010000}"/>
    <cellStyle name="Normal 13" xfId="341" xr:uid="{00000000-0005-0000-0000-0000AA010000}"/>
    <cellStyle name="Normal 14" xfId="342" xr:uid="{00000000-0005-0000-0000-0000AB010000}"/>
    <cellStyle name="Normal 15" xfId="343" xr:uid="{00000000-0005-0000-0000-0000AC010000}"/>
    <cellStyle name="Normal 16" xfId="344" xr:uid="{00000000-0005-0000-0000-0000AD010000}"/>
    <cellStyle name="Normal 17" xfId="345" xr:uid="{00000000-0005-0000-0000-0000AE010000}"/>
    <cellStyle name="Normal 18" xfId="346" xr:uid="{00000000-0005-0000-0000-0000AF010000}"/>
    <cellStyle name="Normal 19" xfId="347" xr:uid="{00000000-0005-0000-0000-0000B0010000}"/>
    <cellStyle name="Normal 2" xfId="348" xr:uid="{00000000-0005-0000-0000-0000B1010000}"/>
    <cellStyle name="Normal 2 2" xfId="349" xr:uid="{00000000-0005-0000-0000-0000B2010000}"/>
    <cellStyle name="Normal 2 2 2" xfId="350" xr:uid="{00000000-0005-0000-0000-0000B3010000}"/>
    <cellStyle name="Normal 2 3" xfId="4" xr:uid="{00000000-0005-0000-0000-0000B4010000}"/>
    <cellStyle name="Normal 2 4" xfId="351" xr:uid="{00000000-0005-0000-0000-0000B5010000}"/>
    <cellStyle name="Normal 2 5" xfId="352" xr:uid="{00000000-0005-0000-0000-0000B6010000}"/>
    <cellStyle name="Normal 2 6" xfId="695" xr:uid="{00000000-0005-0000-0000-0000B7010000}"/>
    <cellStyle name="Normal 2_Bid List Projects" xfId="353" xr:uid="{00000000-0005-0000-0000-0000B8010000}"/>
    <cellStyle name="Normal 20" xfId="354" xr:uid="{00000000-0005-0000-0000-0000B9010000}"/>
    <cellStyle name="Normal 21" xfId="355" xr:uid="{00000000-0005-0000-0000-0000BA010000}"/>
    <cellStyle name="Normal 22" xfId="356" xr:uid="{00000000-0005-0000-0000-0000BB010000}"/>
    <cellStyle name="Normal 23" xfId="357" xr:uid="{00000000-0005-0000-0000-0000BC010000}"/>
    <cellStyle name="Normal 24" xfId="358" xr:uid="{00000000-0005-0000-0000-0000BD010000}"/>
    <cellStyle name="Normal 25" xfId="359" xr:uid="{00000000-0005-0000-0000-0000BE010000}"/>
    <cellStyle name="Normal 26" xfId="360" xr:uid="{00000000-0005-0000-0000-0000BF010000}"/>
    <cellStyle name="Normal 27" xfId="361" xr:uid="{00000000-0005-0000-0000-0000C0010000}"/>
    <cellStyle name="Normal 28" xfId="362" xr:uid="{00000000-0005-0000-0000-0000C1010000}"/>
    <cellStyle name="Normal 29" xfId="363" xr:uid="{00000000-0005-0000-0000-0000C2010000}"/>
    <cellStyle name="Normal 3" xfId="364" xr:uid="{00000000-0005-0000-0000-0000C3010000}"/>
    <cellStyle name="Normal 3 2" xfId="365" xr:uid="{00000000-0005-0000-0000-0000C4010000}"/>
    <cellStyle name="Normal 3 2 2" xfId="366" xr:uid="{00000000-0005-0000-0000-0000C5010000}"/>
    <cellStyle name="Normal 3 3" xfId="367" xr:uid="{00000000-0005-0000-0000-0000C6010000}"/>
    <cellStyle name="Normal 3 4" xfId="368" xr:uid="{00000000-0005-0000-0000-0000C7010000}"/>
    <cellStyle name="Normal 3 5" xfId="369" xr:uid="{00000000-0005-0000-0000-0000C8010000}"/>
    <cellStyle name="Normal 3 6" xfId="370" xr:uid="{00000000-0005-0000-0000-0000C9010000}"/>
    <cellStyle name="Normal 30" xfId="371" xr:uid="{00000000-0005-0000-0000-0000CA010000}"/>
    <cellStyle name="Normal 31" xfId="372" xr:uid="{00000000-0005-0000-0000-0000CB010000}"/>
    <cellStyle name="Normal 32" xfId="373" xr:uid="{00000000-0005-0000-0000-0000CC010000}"/>
    <cellStyle name="Normal 33" xfId="374" xr:uid="{00000000-0005-0000-0000-0000CD010000}"/>
    <cellStyle name="Normal 34" xfId="375" xr:uid="{00000000-0005-0000-0000-0000CE010000}"/>
    <cellStyle name="Normal 35" xfId="376" xr:uid="{00000000-0005-0000-0000-0000CF010000}"/>
    <cellStyle name="Normal 36" xfId="377" xr:uid="{00000000-0005-0000-0000-0000D0010000}"/>
    <cellStyle name="Normal 37" xfId="378" xr:uid="{00000000-0005-0000-0000-0000D1010000}"/>
    <cellStyle name="Normal 38" xfId="379" xr:uid="{00000000-0005-0000-0000-0000D2010000}"/>
    <cellStyle name="Normal 39" xfId="380" xr:uid="{00000000-0005-0000-0000-0000D3010000}"/>
    <cellStyle name="Normal 4" xfId="381" xr:uid="{00000000-0005-0000-0000-0000D4010000}"/>
    <cellStyle name="Normal 40" xfId="382" xr:uid="{00000000-0005-0000-0000-0000D5010000}"/>
    <cellStyle name="Normal 41" xfId="383" xr:uid="{00000000-0005-0000-0000-0000D6010000}"/>
    <cellStyle name="Normal 42" xfId="384" xr:uid="{00000000-0005-0000-0000-0000D7010000}"/>
    <cellStyle name="Normal 43" xfId="385" xr:uid="{00000000-0005-0000-0000-0000D8010000}"/>
    <cellStyle name="Normal 44" xfId="386" xr:uid="{00000000-0005-0000-0000-0000D9010000}"/>
    <cellStyle name="Normal 45" xfId="387" xr:uid="{00000000-0005-0000-0000-0000DA010000}"/>
    <cellStyle name="Normal 46" xfId="388" xr:uid="{00000000-0005-0000-0000-0000DB010000}"/>
    <cellStyle name="Normal 47" xfId="389" xr:uid="{00000000-0005-0000-0000-0000DC010000}"/>
    <cellStyle name="Normal 48" xfId="390" xr:uid="{00000000-0005-0000-0000-0000DD010000}"/>
    <cellStyle name="Normal 49" xfId="391" xr:uid="{00000000-0005-0000-0000-0000DE010000}"/>
    <cellStyle name="Normal 5" xfId="392" xr:uid="{00000000-0005-0000-0000-0000DF010000}"/>
    <cellStyle name="Normal 5 2" xfId="393" xr:uid="{00000000-0005-0000-0000-0000E0010000}"/>
    <cellStyle name="Normal 50" xfId="394" xr:uid="{00000000-0005-0000-0000-0000E1010000}"/>
    <cellStyle name="Normal 51" xfId="395" xr:uid="{00000000-0005-0000-0000-0000E2010000}"/>
    <cellStyle name="Normal 52" xfId="396" xr:uid="{00000000-0005-0000-0000-0000E3010000}"/>
    <cellStyle name="Normal 53" xfId="397" xr:uid="{00000000-0005-0000-0000-0000E4010000}"/>
    <cellStyle name="Normal 54" xfId="398" xr:uid="{00000000-0005-0000-0000-0000E5010000}"/>
    <cellStyle name="Normal 55" xfId="399" xr:uid="{00000000-0005-0000-0000-0000E6010000}"/>
    <cellStyle name="Normal 56" xfId="400" xr:uid="{00000000-0005-0000-0000-0000E7010000}"/>
    <cellStyle name="Normal 57" xfId="401" xr:uid="{00000000-0005-0000-0000-0000E8010000}"/>
    <cellStyle name="Normal 58" xfId="402" xr:uid="{00000000-0005-0000-0000-0000E9010000}"/>
    <cellStyle name="Normal 59" xfId="403" xr:uid="{00000000-0005-0000-0000-0000EA010000}"/>
    <cellStyle name="Normal 6" xfId="404" xr:uid="{00000000-0005-0000-0000-0000EB010000}"/>
    <cellStyle name="Normal 6 2" xfId="405" xr:uid="{00000000-0005-0000-0000-0000EC010000}"/>
    <cellStyle name="Normal 6 3" xfId="406" xr:uid="{00000000-0005-0000-0000-0000ED010000}"/>
    <cellStyle name="Normal 60" xfId="407" xr:uid="{00000000-0005-0000-0000-0000EE010000}"/>
    <cellStyle name="Normal 61" xfId="408" xr:uid="{00000000-0005-0000-0000-0000EF010000}"/>
    <cellStyle name="Normal 62" xfId="409" xr:uid="{00000000-0005-0000-0000-0000F0010000}"/>
    <cellStyle name="Normal 63" xfId="410" xr:uid="{00000000-0005-0000-0000-0000F1010000}"/>
    <cellStyle name="Normal 64" xfId="411" xr:uid="{00000000-0005-0000-0000-0000F2010000}"/>
    <cellStyle name="Normal 65" xfId="412" xr:uid="{00000000-0005-0000-0000-0000F3010000}"/>
    <cellStyle name="Normal 66" xfId="413" xr:uid="{00000000-0005-0000-0000-0000F4010000}"/>
    <cellStyle name="Normal 67" xfId="414" xr:uid="{00000000-0005-0000-0000-0000F5010000}"/>
    <cellStyle name="Normal 68" xfId="415" xr:uid="{00000000-0005-0000-0000-0000F6010000}"/>
    <cellStyle name="Normal 69" xfId="416" xr:uid="{00000000-0005-0000-0000-0000F7010000}"/>
    <cellStyle name="Normal 7" xfId="417" xr:uid="{00000000-0005-0000-0000-0000F8010000}"/>
    <cellStyle name="Normal 7 2" xfId="418" xr:uid="{00000000-0005-0000-0000-0000F9010000}"/>
    <cellStyle name="Normal 7 3" xfId="419" xr:uid="{00000000-0005-0000-0000-0000FA010000}"/>
    <cellStyle name="Normal 70" xfId="688" xr:uid="{00000000-0005-0000-0000-0000FB010000}"/>
    <cellStyle name="Normal 71" xfId="691" xr:uid="{00000000-0005-0000-0000-0000FC010000}"/>
    <cellStyle name="Normal 72" xfId="420" xr:uid="{00000000-0005-0000-0000-0000FD010000}"/>
    <cellStyle name="Normal 73" xfId="2" xr:uid="{00000000-0005-0000-0000-0000FE010000}"/>
    <cellStyle name="Normal 74" xfId="3" xr:uid="{00000000-0005-0000-0000-0000FF010000}"/>
    <cellStyle name="Normal 75" xfId="791" xr:uid="{00000000-0005-0000-0000-000000020000}"/>
    <cellStyle name="Normal 76" xfId="795" xr:uid="{00000000-0005-0000-0000-000001020000}"/>
    <cellStyle name="Normal 77" xfId="798" xr:uid="{00000000-0005-0000-0000-000002020000}"/>
    <cellStyle name="Normal 78" xfId="801" xr:uid="{00000000-0005-0000-0000-000003020000}"/>
    <cellStyle name="Normal 79" xfId="805" xr:uid="{00000000-0005-0000-0000-000004020000}"/>
    <cellStyle name="Normal 8" xfId="421" xr:uid="{00000000-0005-0000-0000-000005020000}"/>
    <cellStyle name="Normal 9" xfId="422" xr:uid="{00000000-0005-0000-0000-000006020000}"/>
    <cellStyle name="NormalGB" xfId="423" xr:uid="{00000000-0005-0000-0000-000007020000}"/>
    <cellStyle name="Note 2" xfId="424" xr:uid="{00000000-0005-0000-0000-000008020000}"/>
    <cellStyle name="Note 2 2" xfId="425" xr:uid="{00000000-0005-0000-0000-000009020000}"/>
    <cellStyle name="Note 2 2 2" xfId="758" xr:uid="{00000000-0005-0000-0000-00000A020000}"/>
    <cellStyle name="Note 2 2 3" xfId="724" xr:uid="{00000000-0005-0000-0000-00000B020000}"/>
    <cellStyle name="Note 2 2 4" xfId="765" xr:uid="{00000000-0005-0000-0000-00000C020000}"/>
    <cellStyle name="Note 2 2 5" xfId="720" xr:uid="{00000000-0005-0000-0000-00000D020000}"/>
    <cellStyle name="Note 2 2 6" xfId="821" xr:uid="{00000000-0005-0000-0000-00000E020000}"/>
    <cellStyle name="Note 2 3" xfId="426" xr:uid="{00000000-0005-0000-0000-00000F020000}"/>
    <cellStyle name="Note 2 3 2" xfId="759" xr:uid="{00000000-0005-0000-0000-000010020000}"/>
    <cellStyle name="Note 2 3 3" xfId="723" xr:uid="{00000000-0005-0000-0000-000011020000}"/>
    <cellStyle name="Note 2 3 4" xfId="766" xr:uid="{00000000-0005-0000-0000-000012020000}"/>
    <cellStyle name="Note 2 3 5" xfId="719" xr:uid="{00000000-0005-0000-0000-000013020000}"/>
    <cellStyle name="Note 2 3 6" xfId="822" xr:uid="{00000000-0005-0000-0000-000014020000}"/>
    <cellStyle name="Note 2 4" xfId="427" xr:uid="{00000000-0005-0000-0000-000015020000}"/>
    <cellStyle name="Note 2 4 2" xfId="760" xr:uid="{00000000-0005-0000-0000-000016020000}"/>
    <cellStyle name="Note 2 4 3" xfId="722" xr:uid="{00000000-0005-0000-0000-000017020000}"/>
    <cellStyle name="Note 2 4 4" xfId="767" xr:uid="{00000000-0005-0000-0000-000018020000}"/>
    <cellStyle name="Note 2 4 5" xfId="718" xr:uid="{00000000-0005-0000-0000-000019020000}"/>
    <cellStyle name="Note 2 4 6" xfId="823" xr:uid="{00000000-0005-0000-0000-00001A020000}"/>
    <cellStyle name="Note 2 5" xfId="757" xr:uid="{00000000-0005-0000-0000-00001B020000}"/>
    <cellStyle name="Note 2 6" xfId="726" xr:uid="{00000000-0005-0000-0000-00001C020000}"/>
    <cellStyle name="Note 2 7" xfId="763" xr:uid="{00000000-0005-0000-0000-00001D020000}"/>
    <cellStyle name="Note 2 8" xfId="721" xr:uid="{00000000-0005-0000-0000-00001E020000}"/>
    <cellStyle name="Note 2 9" xfId="820" xr:uid="{00000000-0005-0000-0000-00001F020000}"/>
    <cellStyle name="Num0Un" xfId="428" xr:uid="{00000000-0005-0000-0000-000020020000}"/>
    <cellStyle name="Num1" xfId="429" xr:uid="{00000000-0005-0000-0000-000021020000}"/>
    <cellStyle name="Num1Blue" xfId="430" xr:uid="{00000000-0005-0000-0000-000022020000}"/>
    <cellStyle name="Num2" xfId="431" xr:uid="{00000000-0005-0000-0000-000023020000}"/>
    <cellStyle name="Num2Un" xfId="432" xr:uid="{00000000-0005-0000-0000-000024020000}"/>
    <cellStyle name="Number no Dec" xfId="433" xr:uid="{00000000-0005-0000-0000-000025020000}"/>
    <cellStyle name="Number no Dec 2" xfId="434" xr:uid="{00000000-0005-0000-0000-000026020000}"/>
    <cellStyle name="Number no Dec 3" xfId="435" xr:uid="{00000000-0005-0000-0000-000027020000}"/>
    <cellStyle name="Number no Dec 4" xfId="436" xr:uid="{00000000-0005-0000-0000-000028020000}"/>
    <cellStyle name="Number no Dec_Controls" xfId="437" xr:uid="{00000000-0005-0000-0000-000029020000}"/>
    <cellStyle name="Number0" xfId="438" xr:uid="{00000000-0005-0000-0000-00002A020000}"/>
    <cellStyle name="Number1" xfId="439" xr:uid="{00000000-0005-0000-0000-00002B020000}"/>
    <cellStyle name="Number2" xfId="440" xr:uid="{00000000-0005-0000-0000-00002C020000}"/>
    <cellStyle name="Outline" xfId="441" xr:uid="{00000000-0005-0000-0000-00002D020000}"/>
    <cellStyle name="Outline 2" xfId="769" xr:uid="{00000000-0005-0000-0000-00002E020000}"/>
    <cellStyle name="Outline 3" xfId="716" xr:uid="{00000000-0005-0000-0000-00002F020000}"/>
    <cellStyle name="Outline 4" xfId="772" xr:uid="{00000000-0005-0000-0000-000030020000}"/>
    <cellStyle name="Outline 5" xfId="714" xr:uid="{00000000-0005-0000-0000-000031020000}"/>
    <cellStyle name="Outline 6" xfId="824" xr:uid="{00000000-0005-0000-0000-000032020000}"/>
    <cellStyle name="Output 2" xfId="442" xr:uid="{00000000-0005-0000-0000-000033020000}"/>
    <cellStyle name="Output 2 2" xfId="770" xr:uid="{00000000-0005-0000-0000-000034020000}"/>
    <cellStyle name="Output 2 3" xfId="715" xr:uid="{00000000-0005-0000-0000-000035020000}"/>
    <cellStyle name="Output 2 4" xfId="773" xr:uid="{00000000-0005-0000-0000-000036020000}"/>
    <cellStyle name="Output 2 5" xfId="713" xr:uid="{00000000-0005-0000-0000-000037020000}"/>
    <cellStyle name="Output 2 6" xfId="825" xr:uid="{00000000-0005-0000-0000-000038020000}"/>
    <cellStyle name="Output Amounts" xfId="443" xr:uid="{00000000-0005-0000-0000-000039020000}"/>
    <cellStyle name="Output Amounts 2" xfId="444" xr:uid="{00000000-0005-0000-0000-00003A020000}"/>
    <cellStyle name="Output Column Headings" xfId="445" xr:uid="{00000000-0005-0000-0000-00003B020000}"/>
    <cellStyle name="Output Column Headings 2" xfId="446" xr:uid="{00000000-0005-0000-0000-00003C020000}"/>
    <cellStyle name="Output Line Items" xfId="447" xr:uid="{00000000-0005-0000-0000-00003D020000}"/>
    <cellStyle name="Output Line Items 2" xfId="448" xr:uid="{00000000-0005-0000-0000-00003E020000}"/>
    <cellStyle name="Output Report Heading" xfId="449" xr:uid="{00000000-0005-0000-0000-00003F020000}"/>
    <cellStyle name="Output Report Heading 2" xfId="450" xr:uid="{00000000-0005-0000-0000-000040020000}"/>
    <cellStyle name="Output Report Title" xfId="451" xr:uid="{00000000-0005-0000-0000-000041020000}"/>
    <cellStyle name="Output Report Title 2" xfId="452" xr:uid="{00000000-0005-0000-0000-000042020000}"/>
    <cellStyle name="Page Number" xfId="453" xr:uid="{00000000-0005-0000-0000-000043020000}"/>
    <cellStyle name="Paragraph text" xfId="454" xr:uid="{00000000-0005-0000-0000-000044020000}"/>
    <cellStyle name="Parens (1)" xfId="455" xr:uid="{00000000-0005-0000-0000-000045020000}"/>
    <cellStyle name="Perc1" xfId="456" xr:uid="{00000000-0005-0000-0000-000046020000}"/>
    <cellStyle name="Percen - Style2" xfId="457" xr:uid="{00000000-0005-0000-0000-000047020000}"/>
    <cellStyle name="Percent" xfId="831" builtinId="5"/>
    <cellStyle name="Percent (0)" xfId="458" xr:uid="{00000000-0005-0000-0000-000048020000}"/>
    <cellStyle name="Percent [0]" xfId="459" xr:uid="{00000000-0005-0000-0000-000049020000}"/>
    <cellStyle name="Percent [00]" xfId="460" xr:uid="{00000000-0005-0000-0000-00004A020000}"/>
    <cellStyle name="Percent [1]" xfId="461" xr:uid="{00000000-0005-0000-0000-00004B020000}"/>
    <cellStyle name="Percent [2]" xfId="462" xr:uid="{00000000-0005-0000-0000-00004C020000}"/>
    <cellStyle name="Percent 0%" xfId="463" xr:uid="{00000000-0005-0000-0000-00004D020000}"/>
    <cellStyle name="Percent 10" xfId="464" xr:uid="{00000000-0005-0000-0000-00004E020000}"/>
    <cellStyle name="Percent 11" xfId="465" xr:uid="{00000000-0005-0000-0000-00004F020000}"/>
    <cellStyle name="Percent 12" xfId="466" xr:uid="{00000000-0005-0000-0000-000050020000}"/>
    <cellStyle name="Percent 13" xfId="467" xr:uid="{00000000-0005-0000-0000-000051020000}"/>
    <cellStyle name="Percent 14" xfId="468" xr:uid="{00000000-0005-0000-0000-000052020000}"/>
    <cellStyle name="Percent 15" xfId="469" xr:uid="{00000000-0005-0000-0000-000053020000}"/>
    <cellStyle name="Percent 16" xfId="470" xr:uid="{00000000-0005-0000-0000-000054020000}"/>
    <cellStyle name="Percent 17" xfId="471" xr:uid="{00000000-0005-0000-0000-000055020000}"/>
    <cellStyle name="Percent 18" xfId="472" xr:uid="{00000000-0005-0000-0000-000056020000}"/>
    <cellStyle name="Percent 19" xfId="473" xr:uid="{00000000-0005-0000-0000-000057020000}"/>
    <cellStyle name="Percent 2" xfId="474" xr:uid="{00000000-0005-0000-0000-000058020000}"/>
    <cellStyle name="Percent 20" xfId="475" xr:uid="{00000000-0005-0000-0000-000059020000}"/>
    <cellStyle name="Percent 21" xfId="476" xr:uid="{00000000-0005-0000-0000-00005A020000}"/>
    <cellStyle name="Percent 22" xfId="477" xr:uid="{00000000-0005-0000-0000-00005B020000}"/>
    <cellStyle name="Percent 23" xfId="478" xr:uid="{00000000-0005-0000-0000-00005C020000}"/>
    <cellStyle name="Percent 24" xfId="479" xr:uid="{00000000-0005-0000-0000-00005D020000}"/>
    <cellStyle name="Percent 25" xfId="480" xr:uid="{00000000-0005-0000-0000-00005E020000}"/>
    <cellStyle name="Percent 26" xfId="481" xr:uid="{00000000-0005-0000-0000-00005F020000}"/>
    <cellStyle name="Percent 27" xfId="482" xr:uid="{00000000-0005-0000-0000-000060020000}"/>
    <cellStyle name="Percent 28" xfId="483" xr:uid="{00000000-0005-0000-0000-000061020000}"/>
    <cellStyle name="Percent 29" xfId="484" xr:uid="{00000000-0005-0000-0000-000062020000}"/>
    <cellStyle name="Percent 3" xfId="485" xr:uid="{00000000-0005-0000-0000-000063020000}"/>
    <cellStyle name="Percent 3 2" xfId="486" xr:uid="{00000000-0005-0000-0000-000064020000}"/>
    <cellStyle name="Percent 3 2 2" xfId="487" xr:uid="{00000000-0005-0000-0000-000065020000}"/>
    <cellStyle name="Percent 30" xfId="488" xr:uid="{00000000-0005-0000-0000-000066020000}"/>
    <cellStyle name="Percent 31" xfId="489" xr:uid="{00000000-0005-0000-0000-000067020000}"/>
    <cellStyle name="Percent 32" xfId="490" xr:uid="{00000000-0005-0000-0000-000068020000}"/>
    <cellStyle name="Percent 33" xfId="491" xr:uid="{00000000-0005-0000-0000-000069020000}"/>
    <cellStyle name="Percent 34" xfId="492" xr:uid="{00000000-0005-0000-0000-00006A020000}"/>
    <cellStyle name="Percent 35" xfId="493" xr:uid="{00000000-0005-0000-0000-00006B020000}"/>
    <cellStyle name="Percent 36" xfId="494" xr:uid="{00000000-0005-0000-0000-00006C020000}"/>
    <cellStyle name="Percent 37" xfId="495" xr:uid="{00000000-0005-0000-0000-00006D020000}"/>
    <cellStyle name="Percent 38" xfId="496" xr:uid="{00000000-0005-0000-0000-00006E020000}"/>
    <cellStyle name="Percent 39" xfId="497" xr:uid="{00000000-0005-0000-0000-00006F020000}"/>
    <cellStyle name="Percent 4" xfId="498" xr:uid="{00000000-0005-0000-0000-000070020000}"/>
    <cellStyle name="Percent 40" xfId="499" xr:uid="{00000000-0005-0000-0000-000071020000}"/>
    <cellStyle name="Percent 41" xfId="500" xr:uid="{00000000-0005-0000-0000-000072020000}"/>
    <cellStyle name="Percent 42" xfId="501" xr:uid="{00000000-0005-0000-0000-000073020000}"/>
    <cellStyle name="Percent 43" xfId="684" xr:uid="{00000000-0005-0000-0000-000074020000}"/>
    <cellStyle name="Percent 44" xfId="689" xr:uid="{00000000-0005-0000-0000-000075020000}"/>
    <cellStyle name="Percent 45" xfId="692" xr:uid="{00000000-0005-0000-0000-000076020000}"/>
    <cellStyle name="Percent 5" xfId="502" xr:uid="{00000000-0005-0000-0000-000077020000}"/>
    <cellStyle name="Percent 6" xfId="503" xr:uid="{00000000-0005-0000-0000-000078020000}"/>
    <cellStyle name="Percent 7" xfId="504" xr:uid="{00000000-0005-0000-0000-000079020000}"/>
    <cellStyle name="Percent 8" xfId="505" xr:uid="{00000000-0005-0000-0000-00007A020000}"/>
    <cellStyle name="Percent 9" xfId="506" xr:uid="{00000000-0005-0000-0000-00007B020000}"/>
    <cellStyle name="Percent[0]" xfId="507" xr:uid="{00000000-0005-0000-0000-00007C020000}"/>
    <cellStyle name="Percent[1]" xfId="508" xr:uid="{00000000-0005-0000-0000-00007D020000}"/>
    <cellStyle name="Percent[2]" xfId="509" xr:uid="{00000000-0005-0000-0000-00007E020000}"/>
    <cellStyle name="Percent[3]" xfId="510" xr:uid="{00000000-0005-0000-0000-00007F020000}"/>
    <cellStyle name="Percent1" xfId="511" xr:uid="{00000000-0005-0000-0000-000080020000}"/>
    <cellStyle name="Percent1Blue" xfId="512" xr:uid="{00000000-0005-0000-0000-000081020000}"/>
    <cellStyle name="Percent2" xfId="513" xr:uid="{00000000-0005-0000-0000-000082020000}"/>
    <cellStyle name="Percent2Blue" xfId="514" xr:uid="{00000000-0005-0000-0000-000083020000}"/>
    <cellStyle name="PercentPresentation" xfId="515" xr:uid="{00000000-0005-0000-0000-000084020000}"/>
    <cellStyle name="Pink" xfId="516" xr:uid="{00000000-0005-0000-0000-000085020000}"/>
    <cellStyle name="POPS" xfId="517" xr:uid="{00000000-0005-0000-0000-000086020000}"/>
    <cellStyle name="PrePop Currency (0)" xfId="518" xr:uid="{00000000-0005-0000-0000-000087020000}"/>
    <cellStyle name="PrePop Currency (2)" xfId="519" xr:uid="{00000000-0005-0000-0000-000088020000}"/>
    <cellStyle name="PrePop Units (0)" xfId="520" xr:uid="{00000000-0005-0000-0000-000089020000}"/>
    <cellStyle name="PrePop Units (1)" xfId="521" xr:uid="{00000000-0005-0000-0000-00008A020000}"/>
    <cellStyle name="PrePop Units (2)" xfId="522" xr:uid="{00000000-0005-0000-0000-00008B020000}"/>
    <cellStyle name="PresentationZero" xfId="523" xr:uid="{00000000-0005-0000-0000-00008C020000}"/>
    <cellStyle name="Price" xfId="524" xr:uid="{00000000-0005-0000-0000-00008D020000}"/>
    <cellStyle name="PriceUn" xfId="525" xr:uid="{00000000-0005-0000-0000-00008E020000}"/>
    <cellStyle name="PSChar" xfId="526" xr:uid="{00000000-0005-0000-0000-00008F020000}"/>
    <cellStyle name="PSDate" xfId="527" xr:uid="{00000000-0005-0000-0000-000090020000}"/>
    <cellStyle name="PSDec" xfId="528" xr:uid="{00000000-0005-0000-0000-000091020000}"/>
    <cellStyle name="PSHeading" xfId="529" xr:uid="{00000000-0005-0000-0000-000092020000}"/>
    <cellStyle name="PSInt" xfId="530" xr:uid="{00000000-0005-0000-0000-000093020000}"/>
    <cellStyle name="PSSpacer" xfId="531" xr:uid="{00000000-0005-0000-0000-000094020000}"/>
    <cellStyle name="Red" xfId="532" xr:uid="{00000000-0005-0000-0000-000095020000}"/>
    <cellStyle name="Red 2" xfId="533" xr:uid="{00000000-0005-0000-0000-000096020000}"/>
    <cellStyle name="Revenue" xfId="534" xr:uid="{00000000-0005-0000-0000-000097020000}"/>
    <cellStyle name="RevList" xfId="535" xr:uid="{00000000-0005-0000-0000-000098020000}"/>
    <cellStyle name="RMB" xfId="536" xr:uid="{00000000-0005-0000-0000-000099020000}"/>
    <cellStyle name="Rmb [0]" xfId="537" xr:uid="{00000000-0005-0000-0000-00009A020000}"/>
    <cellStyle name="RMB 0.00" xfId="538" xr:uid="{00000000-0005-0000-0000-00009B020000}"/>
    <cellStyle name="Salomon Logo" xfId="539" xr:uid="{00000000-0005-0000-0000-00009C020000}"/>
    <cellStyle name="ScotchRule" xfId="540" xr:uid="{00000000-0005-0000-0000-00009D020000}"/>
    <cellStyle name="ScotchRule 2" xfId="541" xr:uid="{00000000-0005-0000-0000-00009E020000}"/>
    <cellStyle name="Shares" xfId="542" xr:uid="{00000000-0005-0000-0000-00009F020000}"/>
    <cellStyle name="Single Accounting" xfId="543" xr:uid="{00000000-0005-0000-0000-0000A0020000}"/>
    <cellStyle name="small" xfId="544" xr:uid="{00000000-0005-0000-0000-0000A1020000}"/>
    <cellStyle name="small 2" xfId="776" xr:uid="{00000000-0005-0000-0000-0000A2020000}"/>
    <cellStyle name="small 3" xfId="708" xr:uid="{00000000-0005-0000-0000-0000A3020000}"/>
    <cellStyle name="small 4" xfId="777" xr:uid="{00000000-0005-0000-0000-0000A4020000}"/>
    <cellStyle name="small 5" xfId="709" xr:uid="{00000000-0005-0000-0000-0000A5020000}"/>
    <cellStyle name="small 6" xfId="826" xr:uid="{00000000-0005-0000-0000-0000A6020000}"/>
    <cellStyle name="Special" xfId="545" xr:uid="{00000000-0005-0000-0000-0000A7020000}"/>
    <cellStyle name="STOCK" xfId="546" xr:uid="{00000000-0005-0000-0000-0000A8020000}"/>
    <cellStyle name="STOCK 2" xfId="547" xr:uid="{00000000-0005-0000-0000-0000A9020000}"/>
    <cellStyle name="Strikethru" xfId="548" xr:uid="{00000000-0005-0000-0000-0000AA020000}"/>
    <cellStyle name="Style 1" xfId="549" xr:uid="{00000000-0005-0000-0000-0000AB020000}"/>
    <cellStyle name="Style 21" xfId="550" xr:uid="{00000000-0005-0000-0000-0000AC020000}"/>
    <cellStyle name="Style 22" xfId="551" xr:uid="{00000000-0005-0000-0000-0000AD020000}"/>
    <cellStyle name="Style 23" xfId="552" xr:uid="{00000000-0005-0000-0000-0000AE020000}"/>
    <cellStyle name="Style 24" xfId="553" xr:uid="{00000000-0005-0000-0000-0000AF020000}"/>
    <cellStyle name="Style 25" xfId="554" xr:uid="{00000000-0005-0000-0000-0000B0020000}"/>
    <cellStyle name="Style 26" xfId="555" xr:uid="{00000000-0005-0000-0000-0000B1020000}"/>
    <cellStyle name="Style 27" xfId="556" xr:uid="{00000000-0005-0000-0000-0000B2020000}"/>
    <cellStyle name="Style 28" xfId="557" xr:uid="{00000000-0005-0000-0000-0000B3020000}"/>
    <cellStyle name="Style 29" xfId="558" xr:uid="{00000000-0005-0000-0000-0000B4020000}"/>
    <cellStyle name="Style 30" xfId="559" xr:uid="{00000000-0005-0000-0000-0000B5020000}"/>
    <cellStyle name="Style 31" xfId="560" xr:uid="{00000000-0005-0000-0000-0000B6020000}"/>
    <cellStyle name="Style 32" xfId="561" xr:uid="{00000000-0005-0000-0000-0000B7020000}"/>
    <cellStyle name="Style 33" xfId="562" xr:uid="{00000000-0005-0000-0000-0000B8020000}"/>
    <cellStyle name="Style 34" xfId="563" xr:uid="{00000000-0005-0000-0000-0000B9020000}"/>
    <cellStyle name="Style 35" xfId="564" xr:uid="{00000000-0005-0000-0000-0000BA020000}"/>
    <cellStyle name="Style 36" xfId="565" xr:uid="{00000000-0005-0000-0000-0000BB020000}"/>
    <cellStyle name="Style 37" xfId="566" xr:uid="{00000000-0005-0000-0000-0000BC020000}"/>
    <cellStyle name="Style 38" xfId="567" xr:uid="{00000000-0005-0000-0000-0000BD020000}"/>
    <cellStyle name="Style 39" xfId="568" xr:uid="{00000000-0005-0000-0000-0000BE020000}"/>
    <cellStyle name="Style 40" xfId="569" xr:uid="{00000000-0005-0000-0000-0000BF020000}"/>
    <cellStyle name="Style 41" xfId="570" xr:uid="{00000000-0005-0000-0000-0000C0020000}"/>
    <cellStyle name="Style 42" xfId="571" xr:uid="{00000000-0005-0000-0000-0000C1020000}"/>
    <cellStyle name="Style 43" xfId="572" xr:uid="{00000000-0005-0000-0000-0000C2020000}"/>
    <cellStyle name="Style 44" xfId="573" xr:uid="{00000000-0005-0000-0000-0000C3020000}"/>
    <cellStyle name="Style 45" xfId="574" xr:uid="{00000000-0005-0000-0000-0000C4020000}"/>
    <cellStyle name="Style 46" xfId="575" xr:uid="{00000000-0005-0000-0000-0000C5020000}"/>
    <cellStyle name="Style 47" xfId="576" xr:uid="{00000000-0005-0000-0000-0000C6020000}"/>
    <cellStyle name="Style 48" xfId="577" xr:uid="{00000000-0005-0000-0000-0000C7020000}"/>
    <cellStyle name="Style 49" xfId="578" xr:uid="{00000000-0005-0000-0000-0000C8020000}"/>
    <cellStyle name="Style 50" xfId="579" xr:uid="{00000000-0005-0000-0000-0000C9020000}"/>
    <cellStyle name="Style 51" xfId="580" xr:uid="{00000000-0005-0000-0000-0000CA020000}"/>
    <cellStyle name="Style 52" xfId="581" xr:uid="{00000000-0005-0000-0000-0000CB020000}"/>
    <cellStyle name="Style 53" xfId="582" xr:uid="{00000000-0005-0000-0000-0000CC020000}"/>
    <cellStyle name="Style 54" xfId="583" xr:uid="{00000000-0005-0000-0000-0000CD020000}"/>
    <cellStyle name="Style 55" xfId="584" xr:uid="{00000000-0005-0000-0000-0000CE020000}"/>
    <cellStyle name="Style 56" xfId="585" xr:uid="{00000000-0005-0000-0000-0000CF020000}"/>
    <cellStyle name="Style 57" xfId="586" xr:uid="{00000000-0005-0000-0000-0000D0020000}"/>
    <cellStyle name="Style 58" xfId="587" xr:uid="{00000000-0005-0000-0000-0000D1020000}"/>
    <cellStyle name="Style 59" xfId="588" xr:uid="{00000000-0005-0000-0000-0000D2020000}"/>
    <cellStyle name="Style 60" xfId="589" xr:uid="{00000000-0005-0000-0000-0000D3020000}"/>
    <cellStyle name="Style 61" xfId="590" xr:uid="{00000000-0005-0000-0000-0000D4020000}"/>
    <cellStyle name="Style 62" xfId="591" xr:uid="{00000000-0005-0000-0000-0000D5020000}"/>
    <cellStyle name="Style 63" xfId="592" xr:uid="{00000000-0005-0000-0000-0000D6020000}"/>
    <cellStyle name="Style 64" xfId="593" xr:uid="{00000000-0005-0000-0000-0000D7020000}"/>
    <cellStyle name="Style 65" xfId="594" xr:uid="{00000000-0005-0000-0000-0000D8020000}"/>
    <cellStyle name="Style 66" xfId="595" xr:uid="{00000000-0005-0000-0000-0000D9020000}"/>
    <cellStyle name="Style 67" xfId="596" xr:uid="{00000000-0005-0000-0000-0000DA020000}"/>
    <cellStyle name="Style 68" xfId="597" xr:uid="{00000000-0005-0000-0000-0000DB020000}"/>
    <cellStyle name="Style 69" xfId="598" xr:uid="{00000000-0005-0000-0000-0000DC020000}"/>
    <cellStyle name="Style 70" xfId="599" xr:uid="{00000000-0005-0000-0000-0000DD020000}"/>
    <cellStyle name="Style 71" xfId="600" xr:uid="{00000000-0005-0000-0000-0000DE020000}"/>
    <cellStyle name="Style 72" xfId="601" xr:uid="{00000000-0005-0000-0000-0000DF020000}"/>
    <cellStyle name="Style 73" xfId="602" xr:uid="{00000000-0005-0000-0000-0000E0020000}"/>
    <cellStyle name="Style 74" xfId="603" xr:uid="{00000000-0005-0000-0000-0000E1020000}"/>
    <cellStyle name="Style 75" xfId="604" xr:uid="{00000000-0005-0000-0000-0000E2020000}"/>
    <cellStyle name="Style 76" xfId="605" xr:uid="{00000000-0005-0000-0000-0000E3020000}"/>
    <cellStyle name="Style 77" xfId="606" xr:uid="{00000000-0005-0000-0000-0000E4020000}"/>
    <cellStyle name="Style 78" xfId="607" xr:uid="{00000000-0005-0000-0000-0000E5020000}"/>
    <cellStyle name="Style 79" xfId="608" xr:uid="{00000000-0005-0000-0000-0000E6020000}"/>
    <cellStyle name="Style 80" xfId="609" xr:uid="{00000000-0005-0000-0000-0000E7020000}"/>
    <cellStyle name="Style 81" xfId="610" xr:uid="{00000000-0005-0000-0000-0000E8020000}"/>
    <cellStyle name="Style 82" xfId="611" xr:uid="{00000000-0005-0000-0000-0000E9020000}"/>
    <cellStyle name="Style 83" xfId="612" xr:uid="{00000000-0005-0000-0000-0000EA020000}"/>
    <cellStyle name="Style 84" xfId="613" xr:uid="{00000000-0005-0000-0000-0000EB020000}"/>
    <cellStyle name="Style 85" xfId="614" xr:uid="{00000000-0005-0000-0000-0000EC020000}"/>
    <cellStyle name="Style 86" xfId="615" xr:uid="{00000000-0005-0000-0000-0000ED020000}"/>
    <cellStyle name="Style 87" xfId="616" xr:uid="{00000000-0005-0000-0000-0000EE020000}"/>
    <cellStyle name="Style 88" xfId="617" xr:uid="{00000000-0005-0000-0000-0000EF020000}"/>
    <cellStyle name="Style 89" xfId="618" xr:uid="{00000000-0005-0000-0000-0000F0020000}"/>
    <cellStyle name="Style 90" xfId="619" xr:uid="{00000000-0005-0000-0000-0000F1020000}"/>
    <cellStyle name="Subtitle" xfId="620" xr:uid="{00000000-0005-0000-0000-0000F2020000}"/>
    <cellStyle name="Subtotal" xfId="621" xr:uid="{00000000-0005-0000-0000-0000F3020000}"/>
    <cellStyle name="Table Head" xfId="622" xr:uid="{00000000-0005-0000-0000-0000F4020000}"/>
    <cellStyle name="Table Head Aligned" xfId="623" xr:uid="{00000000-0005-0000-0000-0000F5020000}"/>
    <cellStyle name="Table Head Blue" xfId="624" xr:uid="{00000000-0005-0000-0000-0000F6020000}"/>
    <cellStyle name="Table Head Green" xfId="625" xr:uid="{00000000-0005-0000-0000-0000F7020000}"/>
    <cellStyle name="Table Head_Val_Sum_Graph" xfId="626" xr:uid="{00000000-0005-0000-0000-0000F8020000}"/>
    <cellStyle name="Table Text" xfId="627" xr:uid="{00000000-0005-0000-0000-0000F9020000}"/>
    <cellStyle name="Table Title" xfId="628" xr:uid="{00000000-0005-0000-0000-0000FA020000}"/>
    <cellStyle name="Table Units" xfId="629" xr:uid="{00000000-0005-0000-0000-0000FB020000}"/>
    <cellStyle name="Table_Header" xfId="630" xr:uid="{00000000-0005-0000-0000-0000FC020000}"/>
    <cellStyle name="taples Plaza" xfId="631" xr:uid="{00000000-0005-0000-0000-0000FD020000}"/>
    <cellStyle name="Text 1" xfId="632" xr:uid="{00000000-0005-0000-0000-0000FE020000}"/>
    <cellStyle name="Text 8" xfId="633" xr:uid="{00000000-0005-0000-0000-0000FF020000}"/>
    <cellStyle name="Text Head 1" xfId="634" xr:uid="{00000000-0005-0000-0000-000000030000}"/>
    <cellStyle name="Text Indent A" xfId="635" xr:uid="{00000000-0005-0000-0000-000001030000}"/>
    <cellStyle name="Text Indent B" xfId="636" xr:uid="{00000000-0005-0000-0000-000002030000}"/>
    <cellStyle name="Text Indent C" xfId="637" xr:uid="{00000000-0005-0000-0000-000003030000}"/>
    <cellStyle name="Thick Border" xfId="638" xr:uid="{00000000-0005-0000-0000-000004030000}"/>
    <cellStyle name="Thin Border" xfId="639" xr:uid="{00000000-0005-0000-0000-000005030000}"/>
    <cellStyle name="Times 10" xfId="640" xr:uid="{00000000-0005-0000-0000-000006030000}"/>
    <cellStyle name="Times 12" xfId="641" xr:uid="{00000000-0005-0000-0000-000007030000}"/>
    <cellStyle name="Times New Roman" xfId="642" xr:uid="{00000000-0005-0000-0000-000008030000}"/>
    <cellStyle name="Title 2" xfId="643" xr:uid="{00000000-0005-0000-0000-000009030000}"/>
    <cellStyle name="Title10" xfId="644" xr:uid="{00000000-0005-0000-0000-00000A030000}"/>
    <cellStyle name="Title2" xfId="645" xr:uid="{00000000-0005-0000-0000-00000B030000}"/>
    <cellStyle name="Title2 2" xfId="784" xr:uid="{00000000-0005-0000-0000-00000C030000}"/>
    <cellStyle name="Title2 3" xfId="699" xr:uid="{00000000-0005-0000-0000-00000D030000}"/>
    <cellStyle name="Title2 4" xfId="787" xr:uid="{00000000-0005-0000-0000-00000E030000}"/>
    <cellStyle name="Title2 5" xfId="698" xr:uid="{00000000-0005-0000-0000-00000F030000}"/>
    <cellStyle name="Title2 6" xfId="827" xr:uid="{00000000-0005-0000-0000-000010030000}"/>
    <cellStyle name="Title8" xfId="646" xr:uid="{00000000-0005-0000-0000-000011030000}"/>
    <cellStyle name="Title8Left" xfId="647" xr:uid="{00000000-0005-0000-0000-000012030000}"/>
    <cellStyle name="TitleCenter" xfId="648" xr:uid="{00000000-0005-0000-0000-000013030000}"/>
    <cellStyle name="TitleII" xfId="649" xr:uid="{00000000-0005-0000-0000-000014030000}"/>
    <cellStyle name="TitleLeft" xfId="650" xr:uid="{00000000-0005-0000-0000-000015030000}"/>
    <cellStyle name="topline" xfId="651" xr:uid="{00000000-0005-0000-0000-000016030000}"/>
    <cellStyle name="Total 10" xfId="652" xr:uid="{00000000-0005-0000-0000-000017030000}"/>
    <cellStyle name="Total 11" xfId="653" xr:uid="{00000000-0005-0000-0000-000018030000}"/>
    <cellStyle name="Total 12" xfId="654" xr:uid="{00000000-0005-0000-0000-000019030000}"/>
    <cellStyle name="Total 13" xfId="655" xr:uid="{00000000-0005-0000-0000-00001A030000}"/>
    <cellStyle name="Total 14" xfId="656" xr:uid="{00000000-0005-0000-0000-00001B030000}"/>
    <cellStyle name="Total 15" xfId="657" xr:uid="{00000000-0005-0000-0000-00001C030000}"/>
    <cellStyle name="Total 2" xfId="658" xr:uid="{00000000-0005-0000-0000-00001D030000}"/>
    <cellStyle name="Total 2 2" xfId="788" xr:uid="{00000000-0005-0000-0000-00001E030000}"/>
    <cellStyle name="Total 2 3" xfId="697" xr:uid="{00000000-0005-0000-0000-00001F030000}"/>
    <cellStyle name="Total 2 4" xfId="789" xr:uid="{00000000-0005-0000-0000-000020030000}"/>
    <cellStyle name="Total 2 5" xfId="696" xr:uid="{00000000-0005-0000-0000-000021030000}"/>
    <cellStyle name="Total 2 6" xfId="828" xr:uid="{00000000-0005-0000-0000-000022030000}"/>
    <cellStyle name="Total 3" xfId="659" xr:uid="{00000000-0005-0000-0000-000023030000}"/>
    <cellStyle name="Total 4" xfId="660" xr:uid="{00000000-0005-0000-0000-000024030000}"/>
    <cellStyle name="Total 5" xfId="661" xr:uid="{00000000-0005-0000-0000-000025030000}"/>
    <cellStyle name="Total 6" xfId="662" xr:uid="{00000000-0005-0000-0000-000026030000}"/>
    <cellStyle name="Total 7" xfId="663" xr:uid="{00000000-0005-0000-0000-000027030000}"/>
    <cellStyle name="Total 8" xfId="664" xr:uid="{00000000-0005-0000-0000-000028030000}"/>
    <cellStyle name="Total 9" xfId="665" xr:uid="{00000000-0005-0000-0000-000029030000}"/>
    <cellStyle name="TransVal" xfId="666" xr:uid="{00000000-0005-0000-0000-00002A030000}"/>
    <cellStyle name="Underline_Single" xfId="667" xr:uid="{00000000-0005-0000-0000-00002B030000}"/>
    <cellStyle name="Unprot" xfId="668" xr:uid="{00000000-0005-0000-0000-00002C030000}"/>
    <cellStyle name="Unprot$" xfId="669" xr:uid="{00000000-0005-0000-0000-00002D030000}"/>
    <cellStyle name="Unprotect" xfId="670" xr:uid="{00000000-0005-0000-0000-00002F030000}"/>
    <cellStyle name="Unprotected" xfId="671" xr:uid="{00000000-0005-0000-0000-000030030000}"/>
    <cellStyle name="User_Defined_A" xfId="672" xr:uid="{00000000-0005-0000-0000-000031030000}"/>
    <cellStyle name="Warning Text 2" xfId="673" xr:uid="{00000000-0005-0000-0000-000032030000}"/>
    <cellStyle name="WholeNumber" xfId="674" xr:uid="{00000000-0005-0000-0000-000033030000}"/>
    <cellStyle name="Year" xfId="675" xr:uid="{00000000-0005-0000-0000-000034030000}"/>
    <cellStyle name="Yellow" xfId="676" xr:uid="{00000000-0005-0000-0000-000035030000}"/>
    <cellStyle name="Yellow 2" xfId="790" xr:uid="{00000000-0005-0000-0000-000036030000}"/>
    <cellStyle name="Yellow 3" xfId="794" xr:uid="{00000000-0005-0000-0000-000037030000}"/>
    <cellStyle name="Yellow 4" xfId="800" xr:uid="{00000000-0005-0000-0000-000038030000}"/>
    <cellStyle name="Yellow 5" xfId="829" xr:uid="{00000000-0005-0000-0000-000039030000}"/>
    <cellStyle name="Yen" xfId="677" xr:uid="{00000000-0005-0000-0000-00003A030000}"/>
    <cellStyle name="Yes No" xfId="678" xr:uid="{00000000-0005-0000-0000-00003B030000}"/>
    <cellStyle name="桁区切り [0.00]_PERSONAL" xfId="679" xr:uid="{00000000-0005-0000-0000-00003C030000}"/>
    <cellStyle name="桁区切り_PERSONAL" xfId="680" xr:uid="{00000000-0005-0000-0000-00003D030000}"/>
    <cellStyle name="標準_PERSONAL" xfId="681" xr:uid="{00000000-0005-0000-0000-00003E030000}"/>
    <cellStyle name="通貨 [0.00]_PERSONAL" xfId="682" xr:uid="{00000000-0005-0000-0000-00003F030000}"/>
    <cellStyle name="通貨_PERSONAL" xfId="683" xr:uid="{00000000-0005-0000-0000-000040030000}"/>
  </cellStyles>
  <dxfs count="29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FF99"/>
      <color rgb="FFCCECFF"/>
      <color rgb="FFCCFFCC"/>
      <color rgb="FF00507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5"/>
          <c:order val="1"/>
          <c:tx>
            <c:v>Dispatchable</c:v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val>
            <c:numRef>
              <c:f>[1]Data!$W$23173:$W$23508</c:f>
              <c:numCache>
                <c:formatCode>General</c:formatCode>
                <c:ptCount val="336"/>
                <c:pt idx="0">
                  <c:v>3800</c:v>
                </c:pt>
                <c:pt idx="1">
                  <c:v>3800</c:v>
                </c:pt>
                <c:pt idx="2">
                  <c:v>3800</c:v>
                </c:pt>
                <c:pt idx="3">
                  <c:v>3800</c:v>
                </c:pt>
                <c:pt idx="4">
                  <c:v>3800</c:v>
                </c:pt>
                <c:pt idx="5">
                  <c:v>3800</c:v>
                </c:pt>
                <c:pt idx="6">
                  <c:v>3800</c:v>
                </c:pt>
                <c:pt idx="7">
                  <c:v>3800</c:v>
                </c:pt>
                <c:pt idx="8">
                  <c:v>3800</c:v>
                </c:pt>
                <c:pt idx="9">
                  <c:v>3800</c:v>
                </c:pt>
                <c:pt idx="10">
                  <c:v>3800</c:v>
                </c:pt>
                <c:pt idx="11">
                  <c:v>3800</c:v>
                </c:pt>
                <c:pt idx="12">
                  <c:v>3800</c:v>
                </c:pt>
                <c:pt idx="13">
                  <c:v>3800</c:v>
                </c:pt>
                <c:pt idx="14">
                  <c:v>3800</c:v>
                </c:pt>
                <c:pt idx="15">
                  <c:v>3800</c:v>
                </c:pt>
                <c:pt idx="16">
                  <c:v>3800</c:v>
                </c:pt>
                <c:pt idx="17">
                  <c:v>3800</c:v>
                </c:pt>
                <c:pt idx="18">
                  <c:v>3800</c:v>
                </c:pt>
                <c:pt idx="19">
                  <c:v>3800</c:v>
                </c:pt>
                <c:pt idx="20">
                  <c:v>3800</c:v>
                </c:pt>
                <c:pt idx="21">
                  <c:v>3800</c:v>
                </c:pt>
                <c:pt idx="22">
                  <c:v>3800</c:v>
                </c:pt>
                <c:pt idx="23">
                  <c:v>3800</c:v>
                </c:pt>
                <c:pt idx="24">
                  <c:v>3800</c:v>
                </c:pt>
                <c:pt idx="25">
                  <c:v>3800</c:v>
                </c:pt>
                <c:pt idx="26">
                  <c:v>3800</c:v>
                </c:pt>
                <c:pt idx="27">
                  <c:v>3800</c:v>
                </c:pt>
                <c:pt idx="28">
                  <c:v>3800</c:v>
                </c:pt>
                <c:pt idx="29">
                  <c:v>3800</c:v>
                </c:pt>
                <c:pt idx="30">
                  <c:v>3800</c:v>
                </c:pt>
                <c:pt idx="31">
                  <c:v>3800</c:v>
                </c:pt>
                <c:pt idx="32">
                  <c:v>3800</c:v>
                </c:pt>
                <c:pt idx="33">
                  <c:v>3800</c:v>
                </c:pt>
                <c:pt idx="34">
                  <c:v>3800</c:v>
                </c:pt>
                <c:pt idx="35">
                  <c:v>3800</c:v>
                </c:pt>
                <c:pt idx="36">
                  <c:v>3800</c:v>
                </c:pt>
                <c:pt idx="37">
                  <c:v>3800</c:v>
                </c:pt>
                <c:pt idx="38">
                  <c:v>3800</c:v>
                </c:pt>
                <c:pt idx="39">
                  <c:v>3800</c:v>
                </c:pt>
                <c:pt idx="40">
                  <c:v>3800</c:v>
                </c:pt>
                <c:pt idx="41">
                  <c:v>3800</c:v>
                </c:pt>
                <c:pt idx="42">
                  <c:v>3800</c:v>
                </c:pt>
                <c:pt idx="43">
                  <c:v>3800</c:v>
                </c:pt>
                <c:pt idx="44">
                  <c:v>3800</c:v>
                </c:pt>
                <c:pt idx="45">
                  <c:v>3800</c:v>
                </c:pt>
                <c:pt idx="46">
                  <c:v>3800</c:v>
                </c:pt>
                <c:pt idx="47">
                  <c:v>3800</c:v>
                </c:pt>
                <c:pt idx="48">
                  <c:v>3800</c:v>
                </c:pt>
                <c:pt idx="49">
                  <c:v>3800</c:v>
                </c:pt>
                <c:pt idx="50">
                  <c:v>3800</c:v>
                </c:pt>
                <c:pt idx="51">
                  <c:v>3800</c:v>
                </c:pt>
                <c:pt idx="52">
                  <c:v>3800</c:v>
                </c:pt>
                <c:pt idx="53">
                  <c:v>3800</c:v>
                </c:pt>
                <c:pt idx="54">
                  <c:v>3800</c:v>
                </c:pt>
                <c:pt idx="55">
                  <c:v>3800</c:v>
                </c:pt>
                <c:pt idx="56">
                  <c:v>3800</c:v>
                </c:pt>
                <c:pt idx="57">
                  <c:v>3800</c:v>
                </c:pt>
                <c:pt idx="58">
                  <c:v>3800</c:v>
                </c:pt>
                <c:pt idx="59">
                  <c:v>3800</c:v>
                </c:pt>
                <c:pt idx="60">
                  <c:v>3800</c:v>
                </c:pt>
                <c:pt idx="61">
                  <c:v>3800</c:v>
                </c:pt>
                <c:pt idx="62">
                  <c:v>3800</c:v>
                </c:pt>
                <c:pt idx="63">
                  <c:v>3800</c:v>
                </c:pt>
                <c:pt idx="64">
                  <c:v>3800</c:v>
                </c:pt>
                <c:pt idx="65">
                  <c:v>3800</c:v>
                </c:pt>
                <c:pt idx="66">
                  <c:v>3800</c:v>
                </c:pt>
                <c:pt idx="67">
                  <c:v>3800</c:v>
                </c:pt>
                <c:pt idx="68">
                  <c:v>3800</c:v>
                </c:pt>
                <c:pt idx="69">
                  <c:v>3800</c:v>
                </c:pt>
                <c:pt idx="70">
                  <c:v>3800</c:v>
                </c:pt>
                <c:pt idx="71">
                  <c:v>3800</c:v>
                </c:pt>
                <c:pt idx="72">
                  <c:v>3800</c:v>
                </c:pt>
                <c:pt idx="73">
                  <c:v>3800</c:v>
                </c:pt>
                <c:pt idx="74">
                  <c:v>3800</c:v>
                </c:pt>
                <c:pt idx="75">
                  <c:v>3800</c:v>
                </c:pt>
                <c:pt idx="76">
                  <c:v>3800</c:v>
                </c:pt>
                <c:pt idx="77">
                  <c:v>3800</c:v>
                </c:pt>
                <c:pt idx="78">
                  <c:v>3800</c:v>
                </c:pt>
                <c:pt idx="79">
                  <c:v>3800</c:v>
                </c:pt>
                <c:pt idx="80">
                  <c:v>3800</c:v>
                </c:pt>
                <c:pt idx="81">
                  <c:v>3800</c:v>
                </c:pt>
                <c:pt idx="82">
                  <c:v>3800</c:v>
                </c:pt>
                <c:pt idx="83">
                  <c:v>3800</c:v>
                </c:pt>
                <c:pt idx="84">
                  <c:v>3800</c:v>
                </c:pt>
                <c:pt idx="85">
                  <c:v>3800</c:v>
                </c:pt>
                <c:pt idx="86">
                  <c:v>3800</c:v>
                </c:pt>
                <c:pt idx="87">
                  <c:v>3800</c:v>
                </c:pt>
                <c:pt idx="88">
                  <c:v>3800</c:v>
                </c:pt>
                <c:pt idx="89">
                  <c:v>3800</c:v>
                </c:pt>
                <c:pt idx="90">
                  <c:v>3800</c:v>
                </c:pt>
                <c:pt idx="91">
                  <c:v>3800</c:v>
                </c:pt>
                <c:pt idx="92">
                  <c:v>3800</c:v>
                </c:pt>
                <c:pt idx="93">
                  <c:v>3800</c:v>
                </c:pt>
                <c:pt idx="94">
                  <c:v>3800</c:v>
                </c:pt>
                <c:pt idx="95">
                  <c:v>3800</c:v>
                </c:pt>
                <c:pt idx="96">
                  <c:v>3680</c:v>
                </c:pt>
                <c:pt idx="97">
                  <c:v>3680</c:v>
                </c:pt>
                <c:pt idx="98">
                  <c:v>3680</c:v>
                </c:pt>
                <c:pt idx="99">
                  <c:v>3680</c:v>
                </c:pt>
                <c:pt idx="100">
                  <c:v>3680</c:v>
                </c:pt>
                <c:pt idx="101">
                  <c:v>3680</c:v>
                </c:pt>
                <c:pt idx="102">
                  <c:v>3680</c:v>
                </c:pt>
                <c:pt idx="103">
                  <c:v>3680</c:v>
                </c:pt>
                <c:pt idx="104">
                  <c:v>3680</c:v>
                </c:pt>
                <c:pt idx="105">
                  <c:v>3680</c:v>
                </c:pt>
                <c:pt idx="106">
                  <c:v>3680</c:v>
                </c:pt>
                <c:pt idx="107">
                  <c:v>3680</c:v>
                </c:pt>
                <c:pt idx="108">
                  <c:v>3680</c:v>
                </c:pt>
                <c:pt idx="109">
                  <c:v>3680</c:v>
                </c:pt>
                <c:pt idx="110">
                  <c:v>3680</c:v>
                </c:pt>
                <c:pt idx="111">
                  <c:v>3680</c:v>
                </c:pt>
                <c:pt idx="112">
                  <c:v>3680</c:v>
                </c:pt>
                <c:pt idx="113">
                  <c:v>3680</c:v>
                </c:pt>
                <c:pt idx="114">
                  <c:v>3680</c:v>
                </c:pt>
                <c:pt idx="115">
                  <c:v>3680</c:v>
                </c:pt>
                <c:pt idx="116">
                  <c:v>3680</c:v>
                </c:pt>
                <c:pt idx="117">
                  <c:v>3680</c:v>
                </c:pt>
                <c:pt idx="118">
                  <c:v>3680</c:v>
                </c:pt>
                <c:pt idx="119">
                  <c:v>3680</c:v>
                </c:pt>
                <c:pt idx="120">
                  <c:v>3680</c:v>
                </c:pt>
                <c:pt idx="121">
                  <c:v>3680</c:v>
                </c:pt>
                <c:pt idx="122">
                  <c:v>3680</c:v>
                </c:pt>
                <c:pt idx="123">
                  <c:v>3680</c:v>
                </c:pt>
                <c:pt idx="124">
                  <c:v>3680</c:v>
                </c:pt>
                <c:pt idx="125">
                  <c:v>3680</c:v>
                </c:pt>
                <c:pt idx="126">
                  <c:v>3680</c:v>
                </c:pt>
                <c:pt idx="127">
                  <c:v>3680</c:v>
                </c:pt>
                <c:pt idx="128">
                  <c:v>3680</c:v>
                </c:pt>
                <c:pt idx="129">
                  <c:v>3680</c:v>
                </c:pt>
                <c:pt idx="130">
                  <c:v>3680</c:v>
                </c:pt>
                <c:pt idx="131">
                  <c:v>3680</c:v>
                </c:pt>
                <c:pt idx="132">
                  <c:v>3680</c:v>
                </c:pt>
                <c:pt idx="133">
                  <c:v>3680</c:v>
                </c:pt>
                <c:pt idx="134">
                  <c:v>3680</c:v>
                </c:pt>
                <c:pt idx="135">
                  <c:v>3680</c:v>
                </c:pt>
                <c:pt idx="136">
                  <c:v>3680</c:v>
                </c:pt>
                <c:pt idx="137">
                  <c:v>3680</c:v>
                </c:pt>
                <c:pt idx="138">
                  <c:v>3680</c:v>
                </c:pt>
                <c:pt idx="139">
                  <c:v>3680</c:v>
                </c:pt>
                <c:pt idx="140">
                  <c:v>3680</c:v>
                </c:pt>
                <c:pt idx="141">
                  <c:v>3680</c:v>
                </c:pt>
                <c:pt idx="142">
                  <c:v>3680</c:v>
                </c:pt>
                <c:pt idx="143">
                  <c:v>3680</c:v>
                </c:pt>
                <c:pt idx="144">
                  <c:v>3680</c:v>
                </c:pt>
                <c:pt idx="145">
                  <c:v>3680</c:v>
                </c:pt>
                <c:pt idx="146">
                  <c:v>3680</c:v>
                </c:pt>
                <c:pt idx="147">
                  <c:v>3680</c:v>
                </c:pt>
                <c:pt idx="148">
                  <c:v>3680</c:v>
                </c:pt>
                <c:pt idx="149">
                  <c:v>3680</c:v>
                </c:pt>
                <c:pt idx="150">
                  <c:v>3680</c:v>
                </c:pt>
                <c:pt idx="151">
                  <c:v>3680</c:v>
                </c:pt>
                <c:pt idx="152">
                  <c:v>3680</c:v>
                </c:pt>
                <c:pt idx="153">
                  <c:v>3680</c:v>
                </c:pt>
                <c:pt idx="154">
                  <c:v>3680</c:v>
                </c:pt>
                <c:pt idx="155">
                  <c:v>3680</c:v>
                </c:pt>
                <c:pt idx="156">
                  <c:v>3680</c:v>
                </c:pt>
                <c:pt idx="157">
                  <c:v>3680</c:v>
                </c:pt>
                <c:pt idx="158">
                  <c:v>3680</c:v>
                </c:pt>
                <c:pt idx="159">
                  <c:v>3680</c:v>
                </c:pt>
                <c:pt idx="160">
                  <c:v>3680</c:v>
                </c:pt>
                <c:pt idx="161">
                  <c:v>3680</c:v>
                </c:pt>
                <c:pt idx="162">
                  <c:v>3680</c:v>
                </c:pt>
                <c:pt idx="163">
                  <c:v>3680</c:v>
                </c:pt>
                <c:pt idx="164">
                  <c:v>3680</c:v>
                </c:pt>
                <c:pt idx="165">
                  <c:v>3680</c:v>
                </c:pt>
                <c:pt idx="166">
                  <c:v>3680</c:v>
                </c:pt>
                <c:pt idx="167">
                  <c:v>3680</c:v>
                </c:pt>
                <c:pt idx="168">
                  <c:v>3680</c:v>
                </c:pt>
                <c:pt idx="169">
                  <c:v>3680</c:v>
                </c:pt>
                <c:pt idx="170">
                  <c:v>3680</c:v>
                </c:pt>
                <c:pt idx="171">
                  <c:v>3680</c:v>
                </c:pt>
                <c:pt idx="172">
                  <c:v>3680</c:v>
                </c:pt>
                <c:pt idx="173">
                  <c:v>3680</c:v>
                </c:pt>
                <c:pt idx="174">
                  <c:v>3680</c:v>
                </c:pt>
                <c:pt idx="175">
                  <c:v>3680</c:v>
                </c:pt>
                <c:pt idx="176">
                  <c:v>3680</c:v>
                </c:pt>
                <c:pt idx="177">
                  <c:v>3680</c:v>
                </c:pt>
                <c:pt idx="178">
                  <c:v>3680</c:v>
                </c:pt>
                <c:pt idx="179">
                  <c:v>3680</c:v>
                </c:pt>
                <c:pt idx="180">
                  <c:v>3680</c:v>
                </c:pt>
                <c:pt idx="181">
                  <c:v>3680</c:v>
                </c:pt>
                <c:pt idx="182">
                  <c:v>3680</c:v>
                </c:pt>
                <c:pt idx="183">
                  <c:v>3680</c:v>
                </c:pt>
                <c:pt idx="184">
                  <c:v>3680</c:v>
                </c:pt>
                <c:pt idx="185">
                  <c:v>3680</c:v>
                </c:pt>
                <c:pt idx="186">
                  <c:v>3680</c:v>
                </c:pt>
                <c:pt idx="187">
                  <c:v>3680</c:v>
                </c:pt>
                <c:pt idx="188">
                  <c:v>3680</c:v>
                </c:pt>
                <c:pt idx="189">
                  <c:v>3680</c:v>
                </c:pt>
                <c:pt idx="190">
                  <c:v>3680</c:v>
                </c:pt>
                <c:pt idx="191">
                  <c:v>3680</c:v>
                </c:pt>
                <c:pt idx="192">
                  <c:v>3680</c:v>
                </c:pt>
                <c:pt idx="193">
                  <c:v>3680</c:v>
                </c:pt>
                <c:pt idx="194">
                  <c:v>3680</c:v>
                </c:pt>
                <c:pt idx="195">
                  <c:v>3680</c:v>
                </c:pt>
                <c:pt idx="196">
                  <c:v>3680</c:v>
                </c:pt>
                <c:pt idx="197">
                  <c:v>3680</c:v>
                </c:pt>
                <c:pt idx="198">
                  <c:v>3680</c:v>
                </c:pt>
                <c:pt idx="199">
                  <c:v>3680</c:v>
                </c:pt>
                <c:pt idx="200">
                  <c:v>3680</c:v>
                </c:pt>
                <c:pt idx="201">
                  <c:v>3680</c:v>
                </c:pt>
                <c:pt idx="202">
                  <c:v>3680</c:v>
                </c:pt>
                <c:pt idx="203">
                  <c:v>3680</c:v>
                </c:pt>
                <c:pt idx="204">
                  <c:v>3680</c:v>
                </c:pt>
                <c:pt idx="205">
                  <c:v>3680</c:v>
                </c:pt>
                <c:pt idx="206">
                  <c:v>3680</c:v>
                </c:pt>
                <c:pt idx="207">
                  <c:v>3680</c:v>
                </c:pt>
                <c:pt idx="208">
                  <c:v>3680</c:v>
                </c:pt>
                <c:pt idx="209">
                  <c:v>3680</c:v>
                </c:pt>
                <c:pt idx="210">
                  <c:v>3680</c:v>
                </c:pt>
                <c:pt idx="211">
                  <c:v>3680</c:v>
                </c:pt>
                <c:pt idx="212">
                  <c:v>3680</c:v>
                </c:pt>
                <c:pt idx="213">
                  <c:v>3680</c:v>
                </c:pt>
                <c:pt idx="214">
                  <c:v>3680</c:v>
                </c:pt>
                <c:pt idx="215">
                  <c:v>3680</c:v>
                </c:pt>
                <c:pt idx="216">
                  <c:v>3920</c:v>
                </c:pt>
                <c:pt idx="217">
                  <c:v>3920</c:v>
                </c:pt>
                <c:pt idx="218">
                  <c:v>3920</c:v>
                </c:pt>
                <c:pt idx="219">
                  <c:v>3920</c:v>
                </c:pt>
                <c:pt idx="220">
                  <c:v>3920</c:v>
                </c:pt>
                <c:pt idx="221">
                  <c:v>3920</c:v>
                </c:pt>
                <c:pt idx="222">
                  <c:v>3920</c:v>
                </c:pt>
                <c:pt idx="223">
                  <c:v>3920</c:v>
                </c:pt>
                <c:pt idx="224">
                  <c:v>3920</c:v>
                </c:pt>
                <c:pt idx="225">
                  <c:v>3920</c:v>
                </c:pt>
                <c:pt idx="226">
                  <c:v>3920</c:v>
                </c:pt>
                <c:pt idx="227">
                  <c:v>3920</c:v>
                </c:pt>
                <c:pt idx="228">
                  <c:v>3920</c:v>
                </c:pt>
                <c:pt idx="229">
                  <c:v>3920</c:v>
                </c:pt>
                <c:pt idx="230">
                  <c:v>3920</c:v>
                </c:pt>
                <c:pt idx="231">
                  <c:v>3920</c:v>
                </c:pt>
                <c:pt idx="232">
                  <c:v>3920</c:v>
                </c:pt>
                <c:pt idx="233">
                  <c:v>3920</c:v>
                </c:pt>
                <c:pt idx="234">
                  <c:v>3920</c:v>
                </c:pt>
                <c:pt idx="235">
                  <c:v>3920</c:v>
                </c:pt>
                <c:pt idx="236">
                  <c:v>3920</c:v>
                </c:pt>
                <c:pt idx="237">
                  <c:v>3920</c:v>
                </c:pt>
                <c:pt idx="238">
                  <c:v>3920</c:v>
                </c:pt>
                <c:pt idx="239">
                  <c:v>3920</c:v>
                </c:pt>
                <c:pt idx="240">
                  <c:v>3920</c:v>
                </c:pt>
                <c:pt idx="241">
                  <c:v>3920</c:v>
                </c:pt>
                <c:pt idx="242">
                  <c:v>3920</c:v>
                </c:pt>
                <c:pt idx="243">
                  <c:v>3920</c:v>
                </c:pt>
                <c:pt idx="244">
                  <c:v>3920</c:v>
                </c:pt>
                <c:pt idx="245">
                  <c:v>3920</c:v>
                </c:pt>
                <c:pt idx="246">
                  <c:v>3920</c:v>
                </c:pt>
                <c:pt idx="247">
                  <c:v>3920</c:v>
                </c:pt>
                <c:pt idx="248">
                  <c:v>3920</c:v>
                </c:pt>
                <c:pt idx="249">
                  <c:v>3920</c:v>
                </c:pt>
                <c:pt idx="250">
                  <c:v>3920</c:v>
                </c:pt>
                <c:pt idx="251">
                  <c:v>3920</c:v>
                </c:pt>
                <c:pt idx="252">
                  <c:v>3920</c:v>
                </c:pt>
                <c:pt idx="253">
                  <c:v>3920</c:v>
                </c:pt>
                <c:pt idx="254">
                  <c:v>3920</c:v>
                </c:pt>
                <c:pt idx="255">
                  <c:v>3920</c:v>
                </c:pt>
                <c:pt idx="256">
                  <c:v>3920</c:v>
                </c:pt>
                <c:pt idx="257">
                  <c:v>3920</c:v>
                </c:pt>
                <c:pt idx="258">
                  <c:v>3920</c:v>
                </c:pt>
                <c:pt idx="259">
                  <c:v>3920</c:v>
                </c:pt>
                <c:pt idx="260">
                  <c:v>3920</c:v>
                </c:pt>
                <c:pt idx="261">
                  <c:v>3920</c:v>
                </c:pt>
                <c:pt idx="262">
                  <c:v>3920</c:v>
                </c:pt>
                <c:pt idx="263">
                  <c:v>3920</c:v>
                </c:pt>
                <c:pt idx="264">
                  <c:v>3920</c:v>
                </c:pt>
                <c:pt idx="265">
                  <c:v>3920</c:v>
                </c:pt>
                <c:pt idx="266">
                  <c:v>3920</c:v>
                </c:pt>
                <c:pt idx="267">
                  <c:v>3920</c:v>
                </c:pt>
                <c:pt idx="268">
                  <c:v>3920</c:v>
                </c:pt>
                <c:pt idx="269">
                  <c:v>3920</c:v>
                </c:pt>
                <c:pt idx="270">
                  <c:v>3920</c:v>
                </c:pt>
                <c:pt idx="271">
                  <c:v>3920</c:v>
                </c:pt>
                <c:pt idx="272">
                  <c:v>3920</c:v>
                </c:pt>
                <c:pt idx="273">
                  <c:v>3920</c:v>
                </c:pt>
                <c:pt idx="274">
                  <c:v>3920</c:v>
                </c:pt>
                <c:pt idx="275">
                  <c:v>3920</c:v>
                </c:pt>
                <c:pt idx="276">
                  <c:v>3920</c:v>
                </c:pt>
                <c:pt idx="277">
                  <c:v>3920</c:v>
                </c:pt>
                <c:pt idx="278">
                  <c:v>3920</c:v>
                </c:pt>
                <c:pt idx="279">
                  <c:v>3920</c:v>
                </c:pt>
                <c:pt idx="280">
                  <c:v>3920</c:v>
                </c:pt>
                <c:pt idx="281">
                  <c:v>3920</c:v>
                </c:pt>
                <c:pt idx="282">
                  <c:v>3920</c:v>
                </c:pt>
                <c:pt idx="283">
                  <c:v>3920</c:v>
                </c:pt>
                <c:pt idx="284">
                  <c:v>3920</c:v>
                </c:pt>
                <c:pt idx="285">
                  <c:v>3920</c:v>
                </c:pt>
                <c:pt idx="286">
                  <c:v>3920</c:v>
                </c:pt>
                <c:pt idx="287">
                  <c:v>3920</c:v>
                </c:pt>
                <c:pt idx="288">
                  <c:v>3920</c:v>
                </c:pt>
                <c:pt idx="289">
                  <c:v>3920</c:v>
                </c:pt>
                <c:pt idx="290">
                  <c:v>3920</c:v>
                </c:pt>
                <c:pt idx="291">
                  <c:v>3920</c:v>
                </c:pt>
                <c:pt idx="292">
                  <c:v>3920</c:v>
                </c:pt>
                <c:pt idx="293">
                  <c:v>3920</c:v>
                </c:pt>
                <c:pt idx="294">
                  <c:v>3920</c:v>
                </c:pt>
                <c:pt idx="295">
                  <c:v>3920</c:v>
                </c:pt>
                <c:pt idx="296">
                  <c:v>3920</c:v>
                </c:pt>
                <c:pt idx="297">
                  <c:v>3920</c:v>
                </c:pt>
                <c:pt idx="298">
                  <c:v>3920</c:v>
                </c:pt>
                <c:pt idx="299">
                  <c:v>3920</c:v>
                </c:pt>
                <c:pt idx="300">
                  <c:v>3920</c:v>
                </c:pt>
                <c:pt idx="301">
                  <c:v>3920</c:v>
                </c:pt>
                <c:pt idx="302">
                  <c:v>3920</c:v>
                </c:pt>
                <c:pt idx="303">
                  <c:v>3920</c:v>
                </c:pt>
                <c:pt idx="304">
                  <c:v>3920</c:v>
                </c:pt>
                <c:pt idx="305">
                  <c:v>3920</c:v>
                </c:pt>
                <c:pt idx="306">
                  <c:v>3920</c:v>
                </c:pt>
                <c:pt idx="307">
                  <c:v>3920</c:v>
                </c:pt>
                <c:pt idx="308">
                  <c:v>3920</c:v>
                </c:pt>
                <c:pt idx="309">
                  <c:v>3920</c:v>
                </c:pt>
                <c:pt idx="310">
                  <c:v>3920</c:v>
                </c:pt>
                <c:pt idx="311">
                  <c:v>3920</c:v>
                </c:pt>
                <c:pt idx="312">
                  <c:v>3920</c:v>
                </c:pt>
                <c:pt idx="313">
                  <c:v>3920</c:v>
                </c:pt>
                <c:pt idx="314">
                  <c:v>3920</c:v>
                </c:pt>
                <c:pt idx="315">
                  <c:v>3920</c:v>
                </c:pt>
                <c:pt idx="316">
                  <c:v>3920</c:v>
                </c:pt>
                <c:pt idx="317">
                  <c:v>3920</c:v>
                </c:pt>
                <c:pt idx="318">
                  <c:v>3920</c:v>
                </c:pt>
                <c:pt idx="319">
                  <c:v>3920</c:v>
                </c:pt>
                <c:pt idx="320">
                  <c:v>3920</c:v>
                </c:pt>
                <c:pt idx="321">
                  <c:v>3920</c:v>
                </c:pt>
                <c:pt idx="322">
                  <c:v>3920</c:v>
                </c:pt>
                <c:pt idx="323">
                  <c:v>3920</c:v>
                </c:pt>
                <c:pt idx="324">
                  <c:v>3920</c:v>
                </c:pt>
                <c:pt idx="325">
                  <c:v>3920</c:v>
                </c:pt>
                <c:pt idx="326">
                  <c:v>3920</c:v>
                </c:pt>
                <c:pt idx="327">
                  <c:v>3920</c:v>
                </c:pt>
                <c:pt idx="328">
                  <c:v>3920</c:v>
                </c:pt>
                <c:pt idx="329">
                  <c:v>3920</c:v>
                </c:pt>
                <c:pt idx="330">
                  <c:v>3920</c:v>
                </c:pt>
                <c:pt idx="331">
                  <c:v>3920</c:v>
                </c:pt>
                <c:pt idx="332">
                  <c:v>3920</c:v>
                </c:pt>
                <c:pt idx="333">
                  <c:v>3920</c:v>
                </c:pt>
                <c:pt idx="334">
                  <c:v>3920</c:v>
                </c:pt>
                <c:pt idx="335">
                  <c:v>39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99-6744-9394-FA1D1F36034A}"/>
            </c:ext>
          </c:extLst>
        </c:ser>
        <c:ser>
          <c:idx val="3"/>
          <c:order val="2"/>
          <c:tx>
            <c:v>Wind Farm 1</c:v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val>
            <c:numRef>
              <c:f>[1]Data!$U$23173:$U$23508</c:f>
              <c:numCache>
                <c:formatCode>General</c:formatCode>
                <c:ptCount val="3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99-6744-9394-FA1D1F36034A}"/>
            </c:ext>
          </c:extLst>
        </c:ser>
        <c:ser>
          <c:idx val="4"/>
          <c:order val="3"/>
          <c:tx>
            <c:v>Wind Farm 2</c:v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[1]Data!$V$23173:$V$23508</c:f>
              <c:numCache>
                <c:formatCode>General</c:formatCode>
                <c:ptCount val="3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99-6744-9394-FA1D1F36034A}"/>
            </c:ext>
          </c:extLst>
        </c:ser>
        <c:ser>
          <c:idx val="1"/>
          <c:order val="4"/>
          <c:tx>
            <c:v>Solar Farm 1</c:v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val>
            <c:numRef>
              <c:f>[1]Data!$S$23173:$S$23508</c:f>
              <c:numCache>
                <c:formatCode>General</c:formatCode>
                <c:ptCount val="3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299-6744-9394-FA1D1F36034A}"/>
            </c:ext>
          </c:extLst>
        </c:ser>
        <c:ser>
          <c:idx val="2"/>
          <c:order val="5"/>
          <c:tx>
            <c:v>Solar Farm 2</c:v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[1]Data!$T$23173:$T$23508</c:f>
              <c:numCache>
                <c:formatCode>General</c:formatCode>
                <c:ptCount val="3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299-6744-9394-FA1D1F36034A}"/>
            </c:ext>
          </c:extLst>
        </c:ser>
        <c:ser>
          <c:idx val="7"/>
          <c:order val="6"/>
          <c:tx>
            <c:v>Storage</c:v>
          </c:tx>
          <c:spPr>
            <a:solidFill>
              <a:srgbClr val="9933FF"/>
            </a:solidFill>
            <a:ln>
              <a:noFill/>
            </a:ln>
            <a:effectLst/>
          </c:spPr>
          <c:val>
            <c:numRef>
              <c:f>[1]Data!$Y$23173:$Y$23508</c:f>
              <c:numCache>
                <c:formatCode>General</c:formatCode>
                <c:ptCount val="3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299-6744-9394-FA1D1F36034A}"/>
            </c:ext>
          </c:extLst>
        </c:ser>
        <c:ser>
          <c:idx val="6"/>
          <c:order val="7"/>
          <c:tx>
            <c:v>Loss of Load</c:v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val>
            <c:numRef>
              <c:f>[1]Data!$Z$23173:$Z$23508</c:f>
              <c:numCache>
                <c:formatCode>General</c:formatCode>
                <c:ptCount val="3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48</c:v>
                </c:pt>
                <c:pt idx="88">
                  <c:v>68</c:v>
                </c:pt>
                <c:pt idx="89">
                  <c:v>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21</c:v>
                </c:pt>
                <c:pt idx="110">
                  <c:v>255</c:v>
                </c:pt>
                <c:pt idx="111">
                  <c:v>319</c:v>
                </c:pt>
                <c:pt idx="112">
                  <c:v>319</c:v>
                </c:pt>
                <c:pt idx="113">
                  <c:v>199</c:v>
                </c:pt>
                <c:pt idx="114">
                  <c:v>19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16</c:v>
                </c:pt>
                <c:pt idx="255">
                  <c:v>219</c:v>
                </c:pt>
                <c:pt idx="256">
                  <c:v>200</c:v>
                </c:pt>
                <c:pt idx="257">
                  <c:v>83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299-6744-9394-FA1D1F360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4910272"/>
        <c:axId val="2084907976"/>
      </c:areaChart>
      <c:lineChart>
        <c:grouping val="standard"/>
        <c:varyColors val="0"/>
        <c:ser>
          <c:idx val="0"/>
          <c:order val="0"/>
          <c:tx>
            <c:v>Load</c:v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val>
            <c:numRef>
              <c:f>[1]Data!$R$23173:$R$23508</c:f>
              <c:numCache>
                <c:formatCode>General</c:formatCode>
                <c:ptCount val="336"/>
                <c:pt idx="0">
                  <c:v>2132</c:v>
                </c:pt>
                <c:pt idx="1">
                  <c:v>2040</c:v>
                </c:pt>
                <c:pt idx="2">
                  <c:v>1989</c:v>
                </c:pt>
                <c:pt idx="3">
                  <c:v>1981</c:v>
                </c:pt>
                <c:pt idx="4">
                  <c:v>2009</c:v>
                </c:pt>
                <c:pt idx="5">
                  <c:v>2098</c:v>
                </c:pt>
                <c:pt idx="6">
                  <c:v>2241</c:v>
                </c:pt>
                <c:pt idx="7">
                  <c:v>2349</c:v>
                </c:pt>
                <c:pt idx="8">
                  <c:v>2460</c:v>
                </c:pt>
                <c:pt idx="9">
                  <c:v>2555</c:v>
                </c:pt>
                <c:pt idx="10">
                  <c:v>2651</c:v>
                </c:pt>
                <c:pt idx="11">
                  <c:v>2756</c:v>
                </c:pt>
                <c:pt idx="12">
                  <c:v>2875</c:v>
                </c:pt>
                <c:pt idx="13">
                  <c:v>2989</c:v>
                </c:pt>
                <c:pt idx="14">
                  <c:v>3112</c:v>
                </c:pt>
                <c:pt idx="15">
                  <c:v>3197</c:v>
                </c:pt>
                <c:pt idx="16">
                  <c:v>3260</c:v>
                </c:pt>
                <c:pt idx="17">
                  <c:v>3238</c:v>
                </c:pt>
                <c:pt idx="18">
                  <c:v>3156</c:v>
                </c:pt>
                <c:pt idx="19">
                  <c:v>3089</c:v>
                </c:pt>
                <c:pt idx="20">
                  <c:v>3027</c:v>
                </c:pt>
                <c:pt idx="21">
                  <c:v>2806</c:v>
                </c:pt>
                <c:pt idx="22">
                  <c:v>2546</c:v>
                </c:pt>
                <c:pt idx="23">
                  <c:v>2322</c:v>
                </c:pt>
                <c:pt idx="24">
                  <c:v>2301</c:v>
                </c:pt>
                <c:pt idx="25">
                  <c:v>2177</c:v>
                </c:pt>
                <c:pt idx="26">
                  <c:v>2090</c:v>
                </c:pt>
                <c:pt idx="27">
                  <c:v>2057</c:v>
                </c:pt>
                <c:pt idx="28">
                  <c:v>2106</c:v>
                </c:pt>
                <c:pt idx="29">
                  <c:v>2233</c:v>
                </c:pt>
                <c:pt idx="30">
                  <c:v>2405</c:v>
                </c:pt>
                <c:pt idx="31">
                  <c:v>2527</c:v>
                </c:pt>
                <c:pt idx="32">
                  <c:v>2657</c:v>
                </c:pt>
                <c:pt idx="33">
                  <c:v>2784</c:v>
                </c:pt>
                <c:pt idx="34">
                  <c:v>2915</c:v>
                </c:pt>
                <c:pt idx="35">
                  <c:v>2987</c:v>
                </c:pt>
                <c:pt idx="36">
                  <c:v>3052</c:v>
                </c:pt>
                <c:pt idx="37">
                  <c:v>3173</c:v>
                </c:pt>
                <c:pt idx="38">
                  <c:v>3287</c:v>
                </c:pt>
                <c:pt idx="39">
                  <c:v>3382</c:v>
                </c:pt>
                <c:pt idx="40">
                  <c:v>3430</c:v>
                </c:pt>
                <c:pt idx="41">
                  <c:v>3420</c:v>
                </c:pt>
                <c:pt idx="42">
                  <c:v>3365</c:v>
                </c:pt>
                <c:pt idx="43">
                  <c:v>3325</c:v>
                </c:pt>
                <c:pt idx="44">
                  <c:v>3281</c:v>
                </c:pt>
                <c:pt idx="45">
                  <c:v>3059</c:v>
                </c:pt>
                <c:pt idx="46">
                  <c:v>2762</c:v>
                </c:pt>
                <c:pt idx="47">
                  <c:v>2504</c:v>
                </c:pt>
                <c:pt idx="48">
                  <c:v>2195</c:v>
                </c:pt>
                <c:pt idx="49">
                  <c:v>2087</c:v>
                </c:pt>
                <c:pt idx="50">
                  <c:v>2023</c:v>
                </c:pt>
                <c:pt idx="51">
                  <c:v>2008</c:v>
                </c:pt>
                <c:pt idx="52">
                  <c:v>2065</c:v>
                </c:pt>
                <c:pt idx="53">
                  <c:v>2220</c:v>
                </c:pt>
                <c:pt idx="54">
                  <c:v>2408</c:v>
                </c:pt>
                <c:pt idx="55">
                  <c:v>2548</c:v>
                </c:pt>
                <c:pt idx="56">
                  <c:v>2669</c:v>
                </c:pt>
                <c:pt idx="57">
                  <c:v>2794</c:v>
                </c:pt>
                <c:pt idx="58">
                  <c:v>2922</c:v>
                </c:pt>
                <c:pt idx="59">
                  <c:v>3062</c:v>
                </c:pt>
                <c:pt idx="60">
                  <c:v>3202</c:v>
                </c:pt>
                <c:pt idx="61">
                  <c:v>3376</c:v>
                </c:pt>
                <c:pt idx="62">
                  <c:v>3519</c:v>
                </c:pt>
                <c:pt idx="63">
                  <c:v>3637</c:v>
                </c:pt>
                <c:pt idx="64">
                  <c:v>3709</c:v>
                </c:pt>
                <c:pt idx="65">
                  <c:v>3667</c:v>
                </c:pt>
                <c:pt idx="66">
                  <c:v>3572</c:v>
                </c:pt>
                <c:pt idx="67">
                  <c:v>3482</c:v>
                </c:pt>
                <c:pt idx="68">
                  <c:v>3339</c:v>
                </c:pt>
                <c:pt idx="69">
                  <c:v>3083</c:v>
                </c:pt>
                <c:pt idx="70">
                  <c:v>2771</c:v>
                </c:pt>
                <c:pt idx="71">
                  <c:v>2500</c:v>
                </c:pt>
                <c:pt idx="72">
                  <c:v>2346</c:v>
                </c:pt>
                <c:pt idx="73">
                  <c:v>2218</c:v>
                </c:pt>
                <c:pt idx="74">
                  <c:v>2129</c:v>
                </c:pt>
                <c:pt idx="75">
                  <c:v>2095</c:v>
                </c:pt>
                <c:pt idx="76">
                  <c:v>2136</c:v>
                </c:pt>
                <c:pt idx="77">
                  <c:v>2261</c:v>
                </c:pt>
                <c:pt idx="78">
                  <c:v>2430</c:v>
                </c:pt>
                <c:pt idx="79">
                  <c:v>2567</c:v>
                </c:pt>
                <c:pt idx="80">
                  <c:v>2701</c:v>
                </c:pt>
                <c:pt idx="81">
                  <c:v>2864</c:v>
                </c:pt>
                <c:pt idx="82">
                  <c:v>3049</c:v>
                </c:pt>
                <c:pt idx="83">
                  <c:v>3225</c:v>
                </c:pt>
                <c:pt idx="84">
                  <c:v>3392</c:v>
                </c:pt>
                <c:pt idx="85">
                  <c:v>3584</c:v>
                </c:pt>
                <c:pt idx="86">
                  <c:v>3739</c:v>
                </c:pt>
                <c:pt idx="87">
                  <c:v>3848</c:v>
                </c:pt>
                <c:pt idx="88">
                  <c:v>3868</c:v>
                </c:pt>
                <c:pt idx="89">
                  <c:v>3807</c:v>
                </c:pt>
                <c:pt idx="90">
                  <c:v>3681</c:v>
                </c:pt>
                <c:pt idx="91">
                  <c:v>3615</c:v>
                </c:pt>
                <c:pt idx="92">
                  <c:v>3532</c:v>
                </c:pt>
                <c:pt idx="93">
                  <c:v>3262</c:v>
                </c:pt>
                <c:pt idx="94">
                  <c:v>2922</c:v>
                </c:pt>
                <c:pt idx="95">
                  <c:v>2618</c:v>
                </c:pt>
                <c:pt idx="96">
                  <c:v>2535</c:v>
                </c:pt>
                <c:pt idx="97">
                  <c:v>2370</c:v>
                </c:pt>
                <c:pt idx="98">
                  <c:v>2264</c:v>
                </c:pt>
                <c:pt idx="99">
                  <c:v>2213</c:v>
                </c:pt>
                <c:pt idx="100">
                  <c:v>2231</c:v>
                </c:pt>
                <c:pt idx="101">
                  <c:v>2345</c:v>
                </c:pt>
                <c:pt idx="102">
                  <c:v>2537</c:v>
                </c:pt>
                <c:pt idx="103">
                  <c:v>2698</c:v>
                </c:pt>
                <c:pt idx="104">
                  <c:v>2888</c:v>
                </c:pt>
                <c:pt idx="105">
                  <c:v>3090</c:v>
                </c:pt>
                <c:pt idx="106">
                  <c:v>3299</c:v>
                </c:pt>
                <c:pt idx="107">
                  <c:v>3491</c:v>
                </c:pt>
                <c:pt idx="108">
                  <c:v>3652</c:v>
                </c:pt>
                <c:pt idx="109">
                  <c:v>3801</c:v>
                </c:pt>
                <c:pt idx="110">
                  <c:v>3935</c:v>
                </c:pt>
                <c:pt idx="111">
                  <c:v>3999</c:v>
                </c:pt>
                <c:pt idx="112">
                  <c:v>3999</c:v>
                </c:pt>
                <c:pt idx="113">
                  <c:v>3879</c:v>
                </c:pt>
                <c:pt idx="114">
                  <c:v>3699</c:v>
                </c:pt>
                <c:pt idx="115">
                  <c:v>3609</c:v>
                </c:pt>
                <c:pt idx="116">
                  <c:v>3460</c:v>
                </c:pt>
                <c:pt idx="117">
                  <c:v>3223</c:v>
                </c:pt>
                <c:pt idx="118">
                  <c:v>2929</c:v>
                </c:pt>
                <c:pt idx="119">
                  <c:v>2667</c:v>
                </c:pt>
                <c:pt idx="120">
                  <c:v>2741</c:v>
                </c:pt>
                <c:pt idx="121">
                  <c:v>2572</c:v>
                </c:pt>
                <c:pt idx="122">
                  <c:v>2447</c:v>
                </c:pt>
                <c:pt idx="123">
                  <c:v>2364</c:v>
                </c:pt>
                <c:pt idx="124">
                  <c:v>2318</c:v>
                </c:pt>
                <c:pt idx="125">
                  <c:v>2307</c:v>
                </c:pt>
                <c:pt idx="126">
                  <c:v>2330</c:v>
                </c:pt>
                <c:pt idx="127">
                  <c:v>2411</c:v>
                </c:pt>
                <c:pt idx="128">
                  <c:v>2605</c:v>
                </c:pt>
                <c:pt idx="129">
                  <c:v>2829</c:v>
                </c:pt>
                <c:pt idx="130">
                  <c:v>3033</c:v>
                </c:pt>
                <c:pt idx="131">
                  <c:v>3214</c:v>
                </c:pt>
                <c:pt idx="132">
                  <c:v>3367</c:v>
                </c:pt>
                <c:pt idx="133">
                  <c:v>3486</c:v>
                </c:pt>
                <c:pt idx="134">
                  <c:v>3563</c:v>
                </c:pt>
                <c:pt idx="135">
                  <c:v>3591</c:v>
                </c:pt>
                <c:pt idx="136">
                  <c:v>3580</c:v>
                </c:pt>
                <c:pt idx="137">
                  <c:v>3510</c:v>
                </c:pt>
                <c:pt idx="138">
                  <c:v>3395</c:v>
                </c:pt>
                <c:pt idx="139">
                  <c:v>3317</c:v>
                </c:pt>
                <c:pt idx="140">
                  <c:v>3211</c:v>
                </c:pt>
                <c:pt idx="141">
                  <c:v>3027</c:v>
                </c:pt>
                <c:pt idx="142">
                  <c:v>2792</c:v>
                </c:pt>
                <c:pt idx="143">
                  <c:v>2569</c:v>
                </c:pt>
                <c:pt idx="144">
                  <c:v>2272</c:v>
                </c:pt>
                <c:pt idx="145">
                  <c:v>2125</c:v>
                </c:pt>
                <c:pt idx="146">
                  <c:v>2024</c:v>
                </c:pt>
                <c:pt idx="147">
                  <c:v>1959</c:v>
                </c:pt>
                <c:pt idx="148">
                  <c:v>1933</c:v>
                </c:pt>
                <c:pt idx="149">
                  <c:v>1951</c:v>
                </c:pt>
                <c:pt idx="150">
                  <c:v>1943</c:v>
                </c:pt>
                <c:pt idx="151">
                  <c:v>1993</c:v>
                </c:pt>
                <c:pt idx="152">
                  <c:v>2116</c:v>
                </c:pt>
                <c:pt idx="153">
                  <c:v>2273</c:v>
                </c:pt>
                <c:pt idx="154">
                  <c:v>2429</c:v>
                </c:pt>
                <c:pt idx="155">
                  <c:v>2595</c:v>
                </c:pt>
                <c:pt idx="156">
                  <c:v>2773</c:v>
                </c:pt>
                <c:pt idx="157">
                  <c:v>2949</c:v>
                </c:pt>
                <c:pt idx="158">
                  <c:v>3109</c:v>
                </c:pt>
                <c:pt idx="159">
                  <c:v>3245</c:v>
                </c:pt>
                <c:pt idx="160">
                  <c:v>3320</c:v>
                </c:pt>
                <c:pt idx="161">
                  <c:v>3337</c:v>
                </c:pt>
                <c:pt idx="162">
                  <c:v>3270</c:v>
                </c:pt>
                <c:pt idx="163">
                  <c:v>3152</c:v>
                </c:pt>
                <c:pt idx="164">
                  <c:v>3106</c:v>
                </c:pt>
                <c:pt idx="165">
                  <c:v>2916</c:v>
                </c:pt>
                <c:pt idx="166">
                  <c:v>2648</c:v>
                </c:pt>
                <c:pt idx="167">
                  <c:v>2380</c:v>
                </c:pt>
                <c:pt idx="168">
                  <c:v>2261</c:v>
                </c:pt>
                <c:pt idx="169">
                  <c:v>2151</c:v>
                </c:pt>
                <c:pt idx="170">
                  <c:v>2081</c:v>
                </c:pt>
                <c:pt idx="171">
                  <c:v>2049</c:v>
                </c:pt>
                <c:pt idx="172">
                  <c:v>2086</c:v>
                </c:pt>
                <c:pt idx="173">
                  <c:v>2164</c:v>
                </c:pt>
                <c:pt idx="174">
                  <c:v>2285</c:v>
                </c:pt>
                <c:pt idx="175">
                  <c:v>2426</c:v>
                </c:pt>
                <c:pt idx="176">
                  <c:v>2554</c:v>
                </c:pt>
                <c:pt idx="177">
                  <c:v>2661</c:v>
                </c:pt>
                <c:pt idx="178">
                  <c:v>2777</c:v>
                </c:pt>
                <c:pt idx="179">
                  <c:v>2903</c:v>
                </c:pt>
                <c:pt idx="180">
                  <c:v>3038</c:v>
                </c:pt>
                <c:pt idx="181">
                  <c:v>3165</c:v>
                </c:pt>
                <c:pt idx="182">
                  <c:v>3303</c:v>
                </c:pt>
                <c:pt idx="183">
                  <c:v>3404</c:v>
                </c:pt>
                <c:pt idx="184">
                  <c:v>3451</c:v>
                </c:pt>
                <c:pt idx="185">
                  <c:v>3410</c:v>
                </c:pt>
                <c:pt idx="186">
                  <c:v>3290</c:v>
                </c:pt>
                <c:pt idx="187">
                  <c:v>3169</c:v>
                </c:pt>
                <c:pt idx="188">
                  <c:v>3085</c:v>
                </c:pt>
                <c:pt idx="189">
                  <c:v>2897</c:v>
                </c:pt>
                <c:pt idx="190">
                  <c:v>2667</c:v>
                </c:pt>
                <c:pt idx="191">
                  <c:v>2441</c:v>
                </c:pt>
                <c:pt idx="192">
                  <c:v>2418</c:v>
                </c:pt>
                <c:pt idx="193">
                  <c:v>2288</c:v>
                </c:pt>
                <c:pt idx="194">
                  <c:v>2191</c:v>
                </c:pt>
                <c:pt idx="195">
                  <c:v>2143</c:v>
                </c:pt>
                <c:pt idx="196">
                  <c:v>2178</c:v>
                </c:pt>
                <c:pt idx="197">
                  <c:v>2298</c:v>
                </c:pt>
                <c:pt idx="198">
                  <c:v>2447</c:v>
                </c:pt>
                <c:pt idx="199">
                  <c:v>2570</c:v>
                </c:pt>
                <c:pt idx="200">
                  <c:v>2699</c:v>
                </c:pt>
                <c:pt idx="201">
                  <c:v>2809</c:v>
                </c:pt>
                <c:pt idx="202">
                  <c:v>2948</c:v>
                </c:pt>
                <c:pt idx="203">
                  <c:v>3094</c:v>
                </c:pt>
                <c:pt idx="204">
                  <c:v>3223</c:v>
                </c:pt>
                <c:pt idx="205">
                  <c:v>3377</c:v>
                </c:pt>
                <c:pt idx="206">
                  <c:v>3515</c:v>
                </c:pt>
                <c:pt idx="207">
                  <c:v>3617</c:v>
                </c:pt>
                <c:pt idx="208">
                  <c:v>3660</c:v>
                </c:pt>
                <c:pt idx="209">
                  <c:v>3601</c:v>
                </c:pt>
                <c:pt idx="210">
                  <c:v>3473</c:v>
                </c:pt>
                <c:pt idx="211">
                  <c:v>3361</c:v>
                </c:pt>
                <c:pt idx="212">
                  <c:v>3295</c:v>
                </c:pt>
                <c:pt idx="213">
                  <c:v>3059</c:v>
                </c:pt>
                <c:pt idx="214">
                  <c:v>2751</c:v>
                </c:pt>
                <c:pt idx="215">
                  <c:v>2487</c:v>
                </c:pt>
                <c:pt idx="216">
                  <c:v>2476</c:v>
                </c:pt>
                <c:pt idx="217">
                  <c:v>2344</c:v>
                </c:pt>
                <c:pt idx="218">
                  <c:v>2252</c:v>
                </c:pt>
                <c:pt idx="219">
                  <c:v>2205</c:v>
                </c:pt>
                <c:pt idx="220">
                  <c:v>2222</c:v>
                </c:pt>
                <c:pt idx="221">
                  <c:v>2329</c:v>
                </c:pt>
                <c:pt idx="222">
                  <c:v>2513</c:v>
                </c:pt>
                <c:pt idx="223">
                  <c:v>2670</c:v>
                </c:pt>
                <c:pt idx="224">
                  <c:v>2861</c:v>
                </c:pt>
                <c:pt idx="225">
                  <c:v>3064</c:v>
                </c:pt>
                <c:pt idx="226">
                  <c:v>3260</c:v>
                </c:pt>
                <c:pt idx="227">
                  <c:v>3403</c:v>
                </c:pt>
                <c:pt idx="228">
                  <c:v>3533</c:v>
                </c:pt>
                <c:pt idx="229">
                  <c:v>3678</c:v>
                </c:pt>
                <c:pt idx="230">
                  <c:v>3760</c:v>
                </c:pt>
                <c:pt idx="231">
                  <c:v>3820</c:v>
                </c:pt>
                <c:pt idx="232">
                  <c:v>3818</c:v>
                </c:pt>
                <c:pt idx="233">
                  <c:v>3717</c:v>
                </c:pt>
                <c:pt idx="234">
                  <c:v>3555</c:v>
                </c:pt>
                <c:pt idx="235">
                  <c:v>3506</c:v>
                </c:pt>
                <c:pt idx="236">
                  <c:v>3366</c:v>
                </c:pt>
                <c:pt idx="237">
                  <c:v>3111</c:v>
                </c:pt>
                <c:pt idx="238">
                  <c:v>2793</c:v>
                </c:pt>
                <c:pt idx="239">
                  <c:v>2534</c:v>
                </c:pt>
                <c:pt idx="240">
                  <c:v>2472</c:v>
                </c:pt>
                <c:pt idx="241">
                  <c:v>2321</c:v>
                </c:pt>
                <c:pt idx="242">
                  <c:v>2217</c:v>
                </c:pt>
                <c:pt idx="243">
                  <c:v>2167</c:v>
                </c:pt>
                <c:pt idx="244">
                  <c:v>2191</c:v>
                </c:pt>
                <c:pt idx="245">
                  <c:v>2314</c:v>
                </c:pt>
                <c:pt idx="246">
                  <c:v>2465</c:v>
                </c:pt>
                <c:pt idx="247">
                  <c:v>2617</c:v>
                </c:pt>
                <c:pt idx="248">
                  <c:v>2823</c:v>
                </c:pt>
                <c:pt idx="249">
                  <c:v>3040</c:v>
                </c:pt>
                <c:pt idx="250">
                  <c:v>3274</c:v>
                </c:pt>
                <c:pt idx="251">
                  <c:v>3501</c:v>
                </c:pt>
                <c:pt idx="252">
                  <c:v>3701</c:v>
                </c:pt>
                <c:pt idx="253">
                  <c:v>3895</c:v>
                </c:pt>
                <c:pt idx="254">
                  <c:v>4036</c:v>
                </c:pt>
                <c:pt idx="255">
                  <c:v>4139</c:v>
                </c:pt>
                <c:pt idx="256">
                  <c:v>4120</c:v>
                </c:pt>
                <c:pt idx="257">
                  <c:v>4003</c:v>
                </c:pt>
                <c:pt idx="258">
                  <c:v>3818</c:v>
                </c:pt>
                <c:pt idx="259">
                  <c:v>3698</c:v>
                </c:pt>
                <c:pt idx="260">
                  <c:v>3574</c:v>
                </c:pt>
                <c:pt idx="261">
                  <c:v>3324</c:v>
                </c:pt>
                <c:pt idx="262">
                  <c:v>3023</c:v>
                </c:pt>
                <c:pt idx="263">
                  <c:v>2752</c:v>
                </c:pt>
                <c:pt idx="264">
                  <c:v>2220</c:v>
                </c:pt>
                <c:pt idx="265">
                  <c:v>2111</c:v>
                </c:pt>
                <c:pt idx="266">
                  <c:v>2046</c:v>
                </c:pt>
                <c:pt idx="267">
                  <c:v>2031</c:v>
                </c:pt>
                <c:pt idx="268">
                  <c:v>2089</c:v>
                </c:pt>
                <c:pt idx="269">
                  <c:v>2246</c:v>
                </c:pt>
                <c:pt idx="270">
                  <c:v>2436</c:v>
                </c:pt>
                <c:pt idx="271">
                  <c:v>2578</c:v>
                </c:pt>
                <c:pt idx="272">
                  <c:v>2700</c:v>
                </c:pt>
                <c:pt idx="273">
                  <c:v>2827</c:v>
                </c:pt>
                <c:pt idx="274">
                  <c:v>2955</c:v>
                </c:pt>
                <c:pt idx="275">
                  <c:v>3097</c:v>
                </c:pt>
                <c:pt idx="276">
                  <c:v>3239</c:v>
                </c:pt>
                <c:pt idx="277">
                  <c:v>3415</c:v>
                </c:pt>
                <c:pt idx="278">
                  <c:v>3559</c:v>
                </c:pt>
                <c:pt idx="279">
                  <c:v>3679</c:v>
                </c:pt>
                <c:pt idx="280">
                  <c:v>3752</c:v>
                </c:pt>
                <c:pt idx="281">
                  <c:v>3709</c:v>
                </c:pt>
                <c:pt idx="282">
                  <c:v>3613</c:v>
                </c:pt>
                <c:pt idx="283">
                  <c:v>3522</c:v>
                </c:pt>
                <c:pt idx="284">
                  <c:v>3377</c:v>
                </c:pt>
                <c:pt idx="285">
                  <c:v>3118</c:v>
                </c:pt>
                <c:pt idx="286">
                  <c:v>2803</c:v>
                </c:pt>
                <c:pt idx="287">
                  <c:v>2528</c:v>
                </c:pt>
                <c:pt idx="288">
                  <c:v>2108</c:v>
                </c:pt>
                <c:pt idx="289">
                  <c:v>1984</c:v>
                </c:pt>
                <c:pt idx="290">
                  <c:v>1900</c:v>
                </c:pt>
                <c:pt idx="291">
                  <c:v>1851</c:v>
                </c:pt>
                <c:pt idx="292">
                  <c:v>1845</c:v>
                </c:pt>
                <c:pt idx="293">
                  <c:v>1879</c:v>
                </c:pt>
                <c:pt idx="294">
                  <c:v>1922</c:v>
                </c:pt>
                <c:pt idx="295">
                  <c:v>1998</c:v>
                </c:pt>
                <c:pt idx="296">
                  <c:v>2115</c:v>
                </c:pt>
                <c:pt idx="297">
                  <c:v>2246</c:v>
                </c:pt>
                <c:pt idx="298">
                  <c:v>2402</c:v>
                </c:pt>
                <c:pt idx="299">
                  <c:v>2580</c:v>
                </c:pt>
                <c:pt idx="300">
                  <c:v>2776</c:v>
                </c:pt>
                <c:pt idx="301">
                  <c:v>2987</c:v>
                </c:pt>
                <c:pt idx="302">
                  <c:v>3181</c:v>
                </c:pt>
                <c:pt idx="303">
                  <c:v>3340</c:v>
                </c:pt>
                <c:pt idx="304">
                  <c:v>3439</c:v>
                </c:pt>
                <c:pt idx="305">
                  <c:v>3458</c:v>
                </c:pt>
                <c:pt idx="306">
                  <c:v>3389</c:v>
                </c:pt>
                <c:pt idx="307">
                  <c:v>3265</c:v>
                </c:pt>
                <c:pt idx="308">
                  <c:v>3123</c:v>
                </c:pt>
                <c:pt idx="309">
                  <c:v>2893</c:v>
                </c:pt>
                <c:pt idx="310">
                  <c:v>2649</c:v>
                </c:pt>
                <c:pt idx="311">
                  <c:v>2415</c:v>
                </c:pt>
                <c:pt idx="312">
                  <c:v>2113</c:v>
                </c:pt>
                <c:pt idx="313">
                  <c:v>2019</c:v>
                </c:pt>
                <c:pt idx="314">
                  <c:v>1953</c:v>
                </c:pt>
                <c:pt idx="315">
                  <c:v>1918</c:v>
                </c:pt>
                <c:pt idx="316">
                  <c:v>1924</c:v>
                </c:pt>
                <c:pt idx="317">
                  <c:v>1958</c:v>
                </c:pt>
                <c:pt idx="318">
                  <c:v>2006</c:v>
                </c:pt>
                <c:pt idx="319">
                  <c:v>2049</c:v>
                </c:pt>
                <c:pt idx="320">
                  <c:v>2173</c:v>
                </c:pt>
                <c:pt idx="321">
                  <c:v>2273</c:v>
                </c:pt>
                <c:pt idx="322">
                  <c:v>2276</c:v>
                </c:pt>
                <c:pt idx="323">
                  <c:v>2301</c:v>
                </c:pt>
                <c:pt idx="324">
                  <c:v>2334</c:v>
                </c:pt>
                <c:pt idx="325">
                  <c:v>2403</c:v>
                </c:pt>
                <c:pt idx="326">
                  <c:v>2501</c:v>
                </c:pt>
                <c:pt idx="327">
                  <c:v>2592</c:v>
                </c:pt>
                <c:pt idx="328">
                  <c:v>2660</c:v>
                </c:pt>
                <c:pt idx="329">
                  <c:v>2675</c:v>
                </c:pt>
                <c:pt idx="330">
                  <c:v>2659</c:v>
                </c:pt>
                <c:pt idx="331">
                  <c:v>2654</c:v>
                </c:pt>
                <c:pt idx="332">
                  <c:v>2645</c:v>
                </c:pt>
                <c:pt idx="333">
                  <c:v>2511</c:v>
                </c:pt>
                <c:pt idx="334">
                  <c:v>2348</c:v>
                </c:pt>
                <c:pt idx="335">
                  <c:v>2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299-6744-9394-FA1D1F360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4910272"/>
        <c:axId val="2084907976"/>
      </c:lineChart>
      <c:catAx>
        <c:axId val="2084910272"/>
        <c:scaling>
          <c:orientation val="minMax"/>
        </c:scaling>
        <c:delete val="1"/>
        <c:axPos val="b"/>
        <c:majorTickMark val="out"/>
        <c:minorTickMark val="none"/>
        <c:tickLblPos val="nextTo"/>
        <c:crossAx val="2084907976"/>
        <c:crosses val="autoZero"/>
        <c:auto val="1"/>
        <c:lblAlgn val="ctr"/>
        <c:lblOffset val="100"/>
        <c:noMultiLvlLbl val="0"/>
      </c:catAx>
      <c:valAx>
        <c:axId val="2084907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M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4910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baseline="0">
                <a:solidFill>
                  <a:schemeClr val="tx1"/>
                </a:solidFill>
                <a:latin typeface="Franklin Gothic Book" panose="020B0503020102020204" pitchFamily="34" charset="0"/>
                <a:ea typeface="+mn-ea"/>
                <a:cs typeface="+mn-cs"/>
              </a:defRPr>
            </a:pPr>
            <a:r>
              <a:rPr lang="en-US"/>
              <a:t>Generation in 2019 (MW)</a:t>
            </a:r>
          </a:p>
        </c:rich>
      </c:tx>
      <c:layout>
        <c:manualLayout>
          <c:xMode val="edge"/>
          <c:yMode val="edge"/>
          <c:x val="0.2532430008748906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baseline="0">
              <a:solidFill>
                <a:schemeClr val="tx1"/>
              </a:solidFill>
              <a:latin typeface="Franklin Gothic Book" panose="020B05030201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00000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2930-704E-821B-1C42D20B601D}"/>
              </c:ext>
            </c:extLst>
          </c:dPt>
          <c:dPt>
            <c:idx val="1"/>
            <c:bubble3D val="0"/>
            <c:spPr>
              <a:solidFill>
                <a:srgbClr val="947C30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2930-704E-821B-1C42D20B601D}"/>
              </c:ext>
            </c:extLst>
          </c:dPt>
          <c:dPt>
            <c:idx val="2"/>
            <c:bubble3D val="0"/>
            <c:spPr>
              <a:solidFill>
                <a:srgbClr val="00B050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930-704E-821B-1C42D20B601D}"/>
              </c:ext>
            </c:extLst>
          </c:dPt>
          <c:dPt>
            <c:idx val="3"/>
            <c:bubble3D val="0"/>
            <c:spPr>
              <a:pattFill prst="dkDnDiag">
                <a:fgClr>
                  <a:srgbClr val="FF0000"/>
                </a:fgClr>
                <a:bgClr>
                  <a:sysClr val="window" lastClr="FFFFFF"/>
                </a:bgClr>
              </a:patt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2930-704E-821B-1C42D20B601D}"/>
              </c:ext>
            </c:extLst>
          </c:dPt>
          <c:dPt>
            <c:idx val="4"/>
            <c:bubble3D val="0"/>
            <c:spPr>
              <a:pattFill prst="dkDnDiag">
                <a:fgClr>
                  <a:srgbClr val="00B0F0"/>
                </a:fgClr>
                <a:bgClr>
                  <a:sysClr val="window" lastClr="FFFFFF"/>
                </a:bgClr>
              </a:patt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930-704E-821B-1C42D20B601D}"/>
              </c:ext>
            </c:extLst>
          </c:dPt>
          <c:dPt>
            <c:idx val="5"/>
            <c:bubble3D val="0"/>
            <c:spPr>
              <a:pattFill prst="dkDnDiag">
                <a:fgClr>
                  <a:srgbClr val="FFC000"/>
                </a:fgClr>
                <a:bgClr>
                  <a:sysClr val="window" lastClr="FFFFFF"/>
                </a:bgClr>
              </a:patt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C-12FF-9546-889A-A828DC099C5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2930-704E-821B-1C42D20B601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4-2930-704E-821B-1C42D20B601D}"/>
                </c:ext>
              </c:extLst>
            </c:dLbl>
            <c:dLbl>
              <c:idx val="2"/>
              <c:layout>
                <c:manualLayout>
                  <c:x val="5.6831800719077966E-2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930-704E-821B-1C42D20B601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2-2930-704E-821B-1C42D20B601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2930-704E-821B-1C42D20B601D}"/>
                </c:ext>
              </c:extLst>
            </c:dLbl>
            <c:dLbl>
              <c:idx val="5"/>
              <c:layout>
                <c:manualLayout>
                  <c:x val="1.3888888888888838E-2"/>
                  <c:y val="2.395209580838322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2FF-9546-889A-A828DC099C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spc="0" baseline="0">
                    <a:solidFill>
                      <a:schemeClr val="tx1"/>
                    </a:solidFill>
                    <a:latin typeface="Franklin Gothic Book" panose="020B05030201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019 Calculations'!$B$4:$B$9</c:f>
              <c:strCache>
                <c:ptCount val="6"/>
                <c:pt idx="0">
                  <c:v>Coal</c:v>
                </c:pt>
                <c:pt idx="1">
                  <c:v>CT</c:v>
                </c:pt>
                <c:pt idx="2">
                  <c:v>CCGT</c:v>
                </c:pt>
                <c:pt idx="3">
                  <c:v>Geothermal</c:v>
                </c:pt>
                <c:pt idx="4">
                  <c:v>Wind</c:v>
                </c:pt>
                <c:pt idx="5">
                  <c:v>Solar PV</c:v>
                </c:pt>
              </c:strCache>
            </c:strRef>
          </c:cat>
          <c:val>
            <c:numRef>
              <c:f>'2019 Calculations'!$D$4:$D$9</c:f>
              <c:numCache>
                <c:formatCode>_(* #,##0_);_(* \(#,##0\);_(* "-"??_);_(@_)</c:formatCode>
                <c:ptCount val="6"/>
                <c:pt idx="0">
                  <c:v>8603874.745139312</c:v>
                </c:pt>
                <c:pt idx="1">
                  <c:v>406332.81060568598</c:v>
                </c:pt>
                <c:pt idx="2">
                  <c:v>16318298.861486133</c:v>
                </c:pt>
                <c:pt idx="3">
                  <c:v>7008000</c:v>
                </c:pt>
                <c:pt idx="4">
                  <c:v>2305118.187166099</c:v>
                </c:pt>
                <c:pt idx="5">
                  <c:v>1738162.469892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0-704E-821B-1C42D20B601D}"/>
            </c:ext>
          </c:extLst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Franklin Gothic Book" panose="020B05030201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baseline="0">
                <a:solidFill>
                  <a:schemeClr val="tx1"/>
                </a:solidFill>
                <a:latin typeface="Franklin Gothic Book" panose="020B0503020102020204" pitchFamily="34" charset="0"/>
                <a:ea typeface="+mn-ea"/>
                <a:cs typeface="+mn-cs"/>
              </a:defRPr>
            </a:pPr>
            <a:r>
              <a:rPr lang="en-US" cap="none" baseline="0">
                <a:solidFill>
                  <a:schemeClr val="tx1"/>
                </a:solidFill>
              </a:rPr>
              <a:t>Generation in 2025 (M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baseline="0">
              <a:solidFill>
                <a:schemeClr val="tx1"/>
              </a:solidFill>
              <a:latin typeface="Franklin Gothic Book" panose="020B05030201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020861540888356"/>
          <c:y val="0.22134362089565129"/>
          <c:w val="0.64629395449108096"/>
          <c:h val="0.70773323352862427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2930-704E-821B-1C42D20B601D}"/>
              </c:ext>
            </c:extLst>
          </c:dPt>
          <c:dPt>
            <c:idx val="1"/>
            <c:bubble3D val="0"/>
            <c:spPr>
              <a:solidFill>
                <a:srgbClr val="00B050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2930-704E-821B-1C42D20B601D}"/>
              </c:ext>
            </c:extLst>
          </c:dPt>
          <c:dPt>
            <c:idx val="2"/>
            <c:bubble3D val="0"/>
            <c:spPr>
              <a:pattFill prst="dkDnDiag">
                <a:fgClr>
                  <a:srgbClr val="FF0000"/>
                </a:fgClr>
                <a:bgClr>
                  <a:schemeClr val="bg1"/>
                </a:bgClr>
              </a:patt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930-704E-821B-1C42D20B601D}"/>
              </c:ext>
            </c:extLst>
          </c:dPt>
          <c:dPt>
            <c:idx val="3"/>
            <c:bubble3D val="0"/>
            <c:spPr>
              <a:pattFill prst="dkDnDiag">
                <a:fgClr>
                  <a:srgbClr val="00B0F0"/>
                </a:fgClr>
                <a:bgClr>
                  <a:schemeClr val="bg1"/>
                </a:bgClr>
              </a:patt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2930-704E-821B-1C42D20B601D}"/>
              </c:ext>
            </c:extLst>
          </c:dPt>
          <c:dPt>
            <c:idx val="4"/>
            <c:bubble3D val="0"/>
            <c:spPr>
              <a:pattFill prst="dkDnDiag">
                <a:fgClr>
                  <a:srgbClr val="FFC000"/>
                </a:fgClr>
                <a:bgClr>
                  <a:schemeClr val="bg1"/>
                </a:bgClr>
              </a:patt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930-704E-821B-1C42D20B601D}"/>
              </c:ext>
            </c:extLst>
          </c:dPt>
          <c:dLbls>
            <c:dLbl>
              <c:idx val="0"/>
              <c:layout>
                <c:manualLayout>
                  <c:x val="9.0150250417362146E-2"/>
                  <c:y val="1.82815356489944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930-704E-821B-1C42D20B601D}"/>
                </c:ext>
              </c:extLst>
            </c:dLbl>
            <c:dLbl>
              <c:idx val="1"/>
              <c:layout>
                <c:manualLayout>
                  <c:x val="-1.335559265442404E-2"/>
                  <c:y val="-3.6563071297989365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930-704E-821B-1C42D20B601D}"/>
                </c:ext>
              </c:extLst>
            </c:dLbl>
            <c:dLbl>
              <c:idx val="2"/>
              <c:layout>
                <c:manualLayout>
                  <c:x val="-9.6757588106161196E-2"/>
                  <c:y val="-1.096892138939670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930-704E-821B-1C42D20B601D}"/>
                </c:ext>
              </c:extLst>
            </c:dLbl>
            <c:dLbl>
              <c:idx val="3"/>
              <c:layout>
                <c:manualLayout>
                  <c:x val="0"/>
                  <c:y val="1.096892138939667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930-704E-821B-1C42D20B601D}"/>
                </c:ext>
              </c:extLst>
            </c:dLbl>
            <c:dLbl>
              <c:idx val="4"/>
              <c:layout>
                <c:manualLayout>
                  <c:x val="0"/>
                  <c:y val="1.828153564899451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spc="0" baseline="0">
                      <a:solidFill>
                        <a:schemeClr val="tx1"/>
                      </a:solidFill>
                      <a:latin typeface="Franklin Gothic Book" panose="020B05030201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930-704E-821B-1C42D20B601D}"/>
                </c:ext>
              </c:extLst>
            </c:dLbl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spc="0" baseline="0">
                    <a:solidFill>
                      <a:schemeClr val="tx1"/>
                    </a:solidFill>
                    <a:latin typeface="Franklin Gothic Book" panose="020B05030201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025 Calculations'!$B$5:$B$9</c:f>
              <c:strCache>
                <c:ptCount val="5"/>
                <c:pt idx="0">
                  <c:v>CT</c:v>
                </c:pt>
                <c:pt idx="1">
                  <c:v>CCGT</c:v>
                </c:pt>
                <c:pt idx="2">
                  <c:v>Geothermal</c:v>
                </c:pt>
                <c:pt idx="3">
                  <c:v>Wind</c:v>
                </c:pt>
                <c:pt idx="4">
                  <c:v>Solar PV</c:v>
                </c:pt>
              </c:strCache>
            </c:strRef>
          </c:cat>
          <c:val>
            <c:numRef>
              <c:f>'2025 Calculations'!$I$5:$I$9</c:f>
              <c:numCache>
                <c:formatCode>_(* #,##0_);_(* \(#,##0\);_(* "-"??_);_(@_)</c:formatCode>
                <c:ptCount val="5"/>
                <c:pt idx="0">
                  <c:v>252011.02536483205</c:v>
                </c:pt>
                <c:pt idx="1">
                  <c:v>12973335.348677685</c:v>
                </c:pt>
                <c:pt idx="2">
                  <c:v>20260086.207850203</c:v>
                </c:pt>
                <c:pt idx="3">
                  <c:v>6915354.5614982964</c:v>
                </c:pt>
                <c:pt idx="4">
                  <c:v>2172244.1563665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0-704E-821B-1C42D20B601D}"/>
            </c:ext>
          </c:extLst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Franklin Gothic Book" panose="020B05030201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chemeClr val="tx1"/>
                </a:solidFill>
                <a:latin typeface="Franklin Gothic Book" panose="020B0503020102020204" pitchFamily="34" charset="0"/>
                <a:ea typeface="+mn-ea"/>
                <a:cs typeface="+mn-cs"/>
              </a:defRPr>
            </a:pPr>
            <a:r>
              <a:rPr lang="en-US"/>
              <a:t>Emissions Redu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chemeClr val="tx1"/>
              </a:solidFill>
              <a:latin typeface="Franklin Gothic Book" panose="020B05030201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Presentation visuals'!$K$3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cat>
            <c:numRef>
              <c:f>'Presentation visuals'!$L$2:$M$2</c:f>
              <c:numCache>
                <c:formatCode>General</c:formatCode>
                <c:ptCount val="2"/>
                <c:pt idx="0">
                  <c:v>2019</c:v>
                </c:pt>
                <c:pt idx="1">
                  <c:v>2025</c:v>
                </c:pt>
              </c:numCache>
            </c:numRef>
          </c:cat>
          <c:val>
            <c:numRef>
              <c:f>'Presentation visuals'!$L$3:$M$3</c:f>
              <c:numCache>
                <c:formatCode>_(* #,##0.00_);_(* \(#,##0.00\);_(* "-"??_);_(@_)</c:formatCode>
                <c:ptCount val="2"/>
                <c:pt idx="0">
                  <c:v>9.0340684823962789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E6-6D45-B489-7A7DA9862213}"/>
            </c:ext>
          </c:extLst>
        </c:ser>
        <c:ser>
          <c:idx val="1"/>
          <c:order val="1"/>
          <c:tx>
            <c:strRef>
              <c:f>'Presentation visuals'!$K$4</c:f>
              <c:strCache>
                <c:ptCount val="1"/>
                <c:pt idx="0">
                  <c:v>C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Presentation visuals'!$L$2:$M$2</c:f>
              <c:numCache>
                <c:formatCode>General</c:formatCode>
                <c:ptCount val="2"/>
                <c:pt idx="0">
                  <c:v>2019</c:v>
                </c:pt>
                <c:pt idx="1">
                  <c:v>2025</c:v>
                </c:pt>
              </c:numCache>
            </c:numRef>
          </c:cat>
          <c:val>
            <c:numRef>
              <c:f>'Presentation visuals'!$L$4:$M$4</c:f>
              <c:numCache>
                <c:formatCode>_(* #,##0.00_);_(* \(#,##0.00\);_(* "-"??_);_(@_)</c:formatCode>
                <c:ptCount val="2"/>
                <c:pt idx="0">
                  <c:v>0.29255962363609395</c:v>
                </c:pt>
                <c:pt idx="1">
                  <c:v>0.18144793826267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E6-6D45-B489-7A7DA9862213}"/>
            </c:ext>
          </c:extLst>
        </c:ser>
        <c:ser>
          <c:idx val="2"/>
          <c:order val="2"/>
          <c:tx>
            <c:strRef>
              <c:f>'Presentation visuals'!$K$5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Presentation visuals'!$L$2:$M$2</c:f>
              <c:numCache>
                <c:formatCode>General</c:formatCode>
                <c:ptCount val="2"/>
                <c:pt idx="0">
                  <c:v>2019</c:v>
                </c:pt>
                <c:pt idx="1">
                  <c:v>2025</c:v>
                </c:pt>
              </c:numCache>
            </c:numRef>
          </c:cat>
          <c:val>
            <c:numRef>
              <c:f>'Presentation visuals'!$L$5:$M$5</c:f>
              <c:numCache>
                <c:formatCode>_(* #,##0.00_);_(* \(#,##0.00\);_(* "-"??_);_(@_)</c:formatCode>
                <c:ptCount val="2"/>
                <c:pt idx="0">
                  <c:v>6.8536855218241755</c:v>
                </c:pt>
                <c:pt idx="1">
                  <c:v>5.4488008464446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E6-6D45-B489-7A7DA9862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103289488"/>
        <c:axId val="1488073328"/>
      </c:barChart>
      <c:catAx>
        <c:axId val="11032894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/>
                    </a:solidFill>
                    <a:latin typeface="Franklin Gothic Book" panose="020B0503020102020204" pitchFamily="34" charset="0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/>
                  </a:solidFill>
                  <a:latin typeface="Franklin Gothic Book" panose="020B05030201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Franklin Gothic Book" panose="020B0503020102020204" pitchFamily="34" charset="0"/>
                <a:ea typeface="+mn-ea"/>
                <a:cs typeface="+mn-cs"/>
              </a:defRPr>
            </a:pPr>
            <a:endParaRPr lang="en-US"/>
          </a:p>
        </c:txPr>
        <c:crossAx val="1488073328"/>
        <c:crosses val="autoZero"/>
        <c:auto val="1"/>
        <c:lblAlgn val="ctr"/>
        <c:lblOffset val="100"/>
        <c:noMultiLvlLbl val="0"/>
      </c:catAx>
      <c:valAx>
        <c:axId val="148807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/>
                    </a:solidFill>
                    <a:latin typeface="Franklin Gothic Book" panose="020B0503020102020204" pitchFamily="34" charset="0"/>
                    <a:ea typeface="+mn-ea"/>
                    <a:cs typeface="+mn-cs"/>
                  </a:defRPr>
                </a:pPr>
                <a:r>
                  <a:rPr lang="en-US"/>
                  <a:t>GHG Emissions (M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/>
                  </a:solidFill>
                  <a:latin typeface="Franklin Gothic Book" panose="020B05030201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Franklin Gothic Book" panose="020B0503020102020204" pitchFamily="34" charset="0"/>
                <a:ea typeface="+mn-ea"/>
                <a:cs typeface="+mn-cs"/>
              </a:defRPr>
            </a:pPr>
            <a:endParaRPr lang="en-US"/>
          </a:p>
        </c:txPr>
        <c:crossAx val="1103289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/>
              </a:solidFill>
              <a:latin typeface="Franklin Gothic Book" panose="020B05030201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/>
          </a:solidFill>
          <a:latin typeface="Franklin Gothic Book" panose="020B05030201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85725</xdr:colOff>
      <xdr:row>20</xdr:row>
      <xdr:rowOff>76200</xdr:rowOff>
    </xdr:from>
    <xdr:to>
      <xdr:col>38</xdr:col>
      <xdr:colOff>123825</xdr:colOff>
      <xdr:row>39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740F42-E3BB-A04C-A127-1F0B7FC61C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63550</xdr:colOff>
      <xdr:row>9</xdr:row>
      <xdr:rowOff>25400</xdr:rowOff>
    </xdr:from>
    <xdr:to>
      <xdr:col>13</xdr:col>
      <xdr:colOff>254</xdr:colOff>
      <xdr:row>27</xdr:row>
      <xdr:rowOff>711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DCA2E3-39A5-4C41-BFEE-8B09D32F8C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552450</xdr:colOff>
      <xdr:row>0</xdr:row>
      <xdr:rowOff>0</xdr:rowOff>
    </xdr:from>
    <xdr:to>
      <xdr:col>25</xdr:col>
      <xdr:colOff>228600</xdr:colOff>
      <xdr:row>18</xdr:row>
      <xdr:rowOff>44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5E313A-9D58-3B4C-A822-430E09A97A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47700</xdr:colOff>
      <xdr:row>11</xdr:row>
      <xdr:rowOff>82550</xdr:rowOff>
    </xdr:from>
    <xdr:to>
      <xdr:col>13</xdr:col>
      <xdr:colOff>495300</xdr:colOff>
      <xdr:row>25</xdr:row>
      <xdr:rowOff>158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D09CF9A-88B3-7547-99C1-0B11CCD8EDC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lectricity%20Economics%20PS%20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 6"/>
      <sheetName val="Data"/>
    </sheetNames>
    <sheetDataSet>
      <sheetData sheetId="0">
        <row r="365">
          <cell r="E365">
            <v>0.2</v>
          </cell>
        </row>
        <row r="366">
          <cell r="E366">
            <v>10000</v>
          </cell>
        </row>
        <row r="368">
          <cell r="E368">
            <v>4</v>
          </cell>
        </row>
      </sheetData>
      <sheetData sheetId="1">
        <row r="13">
          <cell r="M13">
            <v>26.021718807717807</v>
          </cell>
          <cell r="N13">
            <v>1.5924984854041306</v>
          </cell>
          <cell r="O13">
            <v>0</v>
          </cell>
          <cell r="P13">
            <v>0</v>
          </cell>
          <cell r="AD13">
            <v>0.92249514476918837</v>
          </cell>
        </row>
        <row r="14">
          <cell r="M14">
            <v>25.882701889355669</v>
          </cell>
          <cell r="N14">
            <v>1.5839908140403314</v>
          </cell>
          <cell r="O14">
            <v>0</v>
          </cell>
          <cell r="P14">
            <v>0</v>
          </cell>
          <cell r="AD14">
            <v>0.89100538325216516</v>
          </cell>
        </row>
        <row r="15">
          <cell r="M15">
            <v>25.729448743644301</v>
          </cell>
          <cell r="N15">
            <v>1.5746119023615077</v>
          </cell>
          <cell r="O15">
            <v>0</v>
          </cell>
          <cell r="P15">
            <v>0</v>
          </cell>
          <cell r="AD15">
            <v>0.87035635930657618</v>
          </cell>
        </row>
        <row r="16">
          <cell r="M16">
            <v>25.735084136827734</v>
          </cell>
          <cell r="N16">
            <v>1.5749567817745698</v>
          </cell>
          <cell r="O16">
            <v>0</v>
          </cell>
          <cell r="P16">
            <v>0</v>
          </cell>
          <cell r="AD16">
            <v>0.86777523131337753</v>
          </cell>
        </row>
        <row r="17">
          <cell r="M17">
            <v>24.023908605164991</v>
          </cell>
          <cell r="N17">
            <v>1.4702348584239378</v>
          </cell>
          <cell r="O17">
            <v>0</v>
          </cell>
          <cell r="P17">
            <v>0</v>
          </cell>
          <cell r="AD17">
            <v>0.89203783444944462</v>
          </cell>
        </row>
        <row r="18">
          <cell r="M18">
            <v>26.896006792127931</v>
          </cell>
          <cell r="N18">
            <v>1.6460038783902085</v>
          </cell>
          <cell r="O18">
            <v>0</v>
          </cell>
          <cell r="P18">
            <v>0</v>
          </cell>
          <cell r="AD18">
            <v>0.9596633878712485</v>
          </cell>
        </row>
        <row r="19">
          <cell r="M19">
            <v>28.964860940206915</v>
          </cell>
          <cell r="N19">
            <v>1.7726153110047469</v>
          </cell>
          <cell r="O19">
            <v>0</v>
          </cell>
          <cell r="P19">
            <v>0</v>
          </cell>
          <cell r="AD19">
            <v>1.0742654707692676</v>
          </cell>
        </row>
        <row r="20">
          <cell r="M20">
            <v>29.158247794301456</v>
          </cell>
          <cell r="N20">
            <v>1.7844503582788449</v>
          </cell>
          <cell r="O20">
            <v>0</v>
          </cell>
          <cell r="P20">
            <v>0</v>
          </cell>
          <cell r="AD20">
            <v>0.93426702419107133</v>
          </cell>
        </row>
        <row r="21">
          <cell r="M21">
            <v>23.889302912178596</v>
          </cell>
          <cell r="N21">
            <v>1.4619971488478882</v>
          </cell>
          <cell r="O21">
            <v>0</v>
          </cell>
          <cell r="P21">
            <v>0</v>
          </cell>
          <cell r="AD21">
            <v>3.6922480177468797E-2</v>
          </cell>
        </row>
        <row r="22">
          <cell r="M22">
            <v>22.310305844228431</v>
          </cell>
          <cell r="N22">
            <v>1.3653643915058786</v>
          </cell>
          <cell r="O22">
            <v>0</v>
          </cell>
          <cell r="P22">
            <v>0</v>
          </cell>
          <cell r="AD22">
            <v>-1.0752407502102883</v>
          </cell>
        </row>
        <row r="23">
          <cell r="M23">
            <v>20.798817409601288</v>
          </cell>
          <cell r="N23">
            <v>1.2728630828630505</v>
          </cell>
          <cell r="O23">
            <v>0</v>
          </cell>
          <cell r="P23">
            <v>0</v>
          </cell>
          <cell r="AD23">
            <v>-1.4557981038021268</v>
          </cell>
        </row>
        <row r="24">
          <cell r="M24">
            <v>19.850235103072457</v>
          </cell>
          <cell r="N24">
            <v>1.214810965030608</v>
          </cell>
          <cell r="O24">
            <v>0</v>
          </cell>
          <cell r="P24">
            <v>0</v>
          </cell>
          <cell r="AD24">
            <v>-1.7539888109858037</v>
          </cell>
        </row>
        <row r="25">
          <cell r="M25">
            <v>19.111660894578062</v>
          </cell>
          <cell r="N25">
            <v>1.1696110949883174</v>
          </cell>
          <cell r="O25">
            <v>0</v>
          </cell>
          <cell r="P25">
            <v>0</v>
          </cell>
          <cell r="AD25">
            <v>-1.9396093229585982</v>
          </cell>
        </row>
        <row r="26">
          <cell r="M26">
            <v>19.009263478737449</v>
          </cell>
          <cell r="N26">
            <v>1.1633444939678226</v>
          </cell>
          <cell r="O26">
            <v>0</v>
          </cell>
          <cell r="P26">
            <v>0</v>
          </cell>
          <cell r="AD26">
            <v>-1.4679155789449958</v>
          </cell>
        </row>
        <row r="27">
          <cell r="M27">
            <v>18.829627406137334</v>
          </cell>
          <cell r="N27">
            <v>1.1523509782952612</v>
          </cell>
          <cell r="O27">
            <v>0</v>
          </cell>
          <cell r="P27">
            <v>0</v>
          </cell>
          <cell r="AD27">
            <v>-0.7149610973599585</v>
          </cell>
        </row>
        <row r="28">
          <cell r="M28">
            <v>21.710822426291518</v>
          </cell>
          <cell r="N28">
            <v>1.3286767137185729</v>
          </cell>
          <cell r="O28">
            <v>0</v>
          </cell>
          <cell r="P28">
            <v>0</v>
          </cell>
          <cell r="AD28">
            <v>-0.17776435978852412</v>
          </cell>
        </row>
        <row r="29">
          <cell r="M29">
            <v>30.706218540230413</v>
          </cell>
          <cell r="N29">
            <v>1.8791843413242166</v>
          </cell>
          <cell r="O29">
            <v>0</v>
          </cell>
          <cell r="P29">
            <v>0</v>
          </cell>
          <cell r="AD29">
            <v>1.101269176129859</v>
          </cell>
        </row>
        <row r="30">
          <cell r="M30">
            <v>43.277455324558197</v>
          </cell>
          <cell r="N30">
            <v>2.6485291984656687</v>
          </cell>
          <cell r="O30">
            <v>0</v>
          </cell>
          <cell r="P30">
            <v>0</v>
          </cell>
          <cell r="AD30">
            <v>1.2745610030414809</v>
          </cell>
        </row>
        <row r="31">
          <cell r="M31">
            <v>43.46272893370481</v>
          </cell>
          <cell r="N31">
            <v>2.6598677247225826</v>
          </cell>
          <cell r="O31">
            <v>0</v>
          </cell>
          <cell r="P31">
            <v>0</v>
          </cell>
          <cell r="AD31">
            <v>1.2988236061775478</v>
          </cell>
        </row>
        <row r="32">
          <cell r="M32">
            <v>38.652731417661919</v>
          </cell>
          <cell r="N32">
            <v>2.3655015525378276</v>
          </cell>
          <cell r="O32">
            <v>0</v>
          </cell>
          <cell r="P32">
            <v>0</v>
          </cell>
          <cell r="AD32">
            <v>1.2761096798373999</v>
          </cell>
        </row>
        <row r="33">
          <cell r="M33">
            <v>34.670565939771571</v>
          </cell>
          <cell r="N33">
            <v>2.1217977242462029</v>
          </cell>
          <cell r="O33">
            <v>0</v>
          </cell>
          <cell r="P33">
            <v>0</v>
          </cell>
          <cell r="AD33">
            <v>1.2394576623339795</v>
          </cell>
        </row>
        <row r="34">
          <cell r="M34">
            <v>35.315516882697935</v>
          </cell>
          <cell r="N34">
            <v>2.1612679609111836</v>
          </cell>
          <cell r="O34">
            <v>0</v>
          </cell>
          <cell r="P34">
            <v>0</v>
          </cell>
          <cell r="AD34">
            <v>1.1718321089121755</v>
          </cell>
        </row>
        <row r="35">
          <cell r="M35">
            <v>31.549248032862732</v>
          </cell>
          <cell r="N35">
            <v>1.930776751498513</v>
          </cell>
          <cell r="O35">
            <v>0</v>
          </cell>
          <cell r="P35">
            <v>0</v>
          </cell>
          <cell r="AD35">
            <v>1.0752979219665468</v>
          </cell>
        </row>
        <row r="36">
          <cell r="M36">
            <v>28.708883230361497</v>
          </cell>
          <cell r="N36">
            <v>1.7569497772159051</v>
          </cell>
          <cell r="O36">
            <v>0</v>
          </cell>
          <cell r="P36">
            <v>0</v>
          </cell>
          <cell r="AD36">
            <v>0.98908824699371278</v>
          </cell>
        </row>
        <row r="37">
          <cell r="M37">
            <v>25.617173559976504</v>
          </cell>
          <cell r="N37">
            <v>1.5677407936057552</v>
          </cell>
          <cell r="O37">
            <v>0</v>
          </cell>
          <cell r="P37">
            <v>0</v>
          </cell>
          <cell r="AD37">
            <v>0.94624152230661585</v>
          </cell>
        </row>
        <row r="38">
          <cell r="M38">
            <v>24.853999910451076</v>
          </cell>
          <cell r="N38">
            <v>1.5210354667997057</v>
          </cell>
          <cell r="O38">
            <v>0</v>
          </cell>
          <cell r="P38">
            <v>0</v>
          </cell>
          <cell r="AD38">
            <v>0.90804082800727615</v>
          </cell>
        </row>
        <row r="39">
          <cell r="M39">
            <v>23.232156969233635</v>
          </cell>
          <cell r="N39">
            <v>1.4217805925718694</v>
          </cell>
          <cell r="O39">
            <v>0</v>
          </cell>
          <cell r="P39">
            <v>0</v>
          </cell>
          <cell r="AD39">
            <v>0.88790802966032689</v>
          </cell>
        </row>
        <row r="40">
          <cell r="M40">
            <v>22.433936239629158</v>
          </cell>
          <cell r="N40">
            <v>1.3729304258205364</v>
          </cell>
          <cell r="O40">
            <v>0</v>
          </cell>
          <cell r="P40">
            <v>0</v>
          </cell>
          <cell r="AD40">
            <v>0.88842425525896662</v>
          </cell>
        </row>
        <row r="41">
          <cell r="M41">
            <v>23.731849604506543</v>
          </cell>
          <cell r="N41">
            <v>1.4523611922132615</v>
          </cell>
          <cell r="O41">
            <v>0</v>
          </cell>
          <cell r="P41">
            <v>0</v>
          </cell>
          <cell r="AD41">
            <v>0.91733288878279107</v>
          </cell>
        </row>
        <row r="42">
          <cell r="M42">
            <v>27.280121101286621</v>
          </cell>
          <cell r="N42">
            <v>1.6695112208558354</v>
          </cell>
          <cell r="O42">
            <v>0</v>
          </cell>
          <cell r="P42">
            <v>0</v>
          </cell>
          <cell r="AD42">
            <v>0.99270182618419101</v>
          </cell>
        </row>
        <row r="43">
          <cell r="M43">
            <v>28.910923684475559</v>
          </cell>
          <cell r="N43">
            <v>1.7693144145999498</v>
          </cell>
          <cell r="O43">
            <v>0</v>
          </cell>
          <cell r="P43">
            <v>0</v>
          </cell>
          <cell r="AD43">
            <v>1.1062714578849304</v>
          </cell>
        </row>
        <row r="44">
          <cell r="M44">
            <v>30.636134933243131</v>
          </cell>
          <cell r="N44">
            <v>1.8748953072752512</v>
          </cell>
          <cell r="O44">
            <v>0</v>
          </cell>
          <cell r="P44">
            <v>0</v>
          </cell>
          <cell r="AD44">
            <v>0.91106062253802089</v>
          </cell>
        </row>
        <row r="45">
          <cell r="M45">
            <v>31.123237635804696</v>
          </cell>
          <cell r="N45">
            <v>1.9047054178908298</v>
          </cell>
          <cell r="O45">
            <v>0</v>
          </cell>
          <cell r="P45">
            <v>0</v>
          </cell>
          <cell r="AD45">
            <v>0.27679288975570437</v>
          </cell>
        </row>
        <row r="46">
          <cell r="M46">
            <v>28.174407344278404</v>
          </cell>
          <cell r="N46">
            <v>1.7242404836691654</v>
          </cell>
          <cell r="O46">
            <v>0</v>
          </cell>
          <cell r="P46">
            <v>0</v>
          </cell>
          <cell r="AD46">
            <v>-1.0971121949653997</v>
          </cell>
        </row>
        <row r="47">
          <cell r="M47">
            <v>26.325702891330028</v>
          </cell>
          <cell r="N47">
            <v>1.6111019526199797</v>
          </cell>
          <cell r="O47">
            <v>0</v>
          </cell>
          <cell r="P47">
            <v>0</v>
          </cell>
          <cell r="AD47">
            <v>-1.6812083165164295</v>
          </cell>
        </row>
        <row r="48">
          <cell r="M48">
            <v>25.240520342542016</v>
          </cell>
          <cell r="N48">
            <v>1.5446900611495613</v>
          </cell>
          <cell r="O48">
            <v>0</v>
          </cell>
          <cell r="P48">
            <v>0</v>
          </cell>
          <cell r="AD48">
            <v>-2.0150478220470553</v>
          </cell>
        </row>
        <row r="49">
          <cell r="M49">
            <v>23.522443037205164</v>
          </cell>
          <cell r="N49">
            <v>1.4395457573941666</v>
          </cell>
          <cell r="O49">
            <v>0</v>
          </cell>
          <cell r="P49">
            <v>0</v>
          </cell>
          <cell r="AD49">
            <v>-1.6723309804280118</v>
          </cell>
        </row>
        <row r="50">
          <cell r="M50">
            <v>22.079476340293425</v>
          </cell>
          <cell r="N50">
            <v>1.3512378982438709</v>
          </cell>
          <cell r="O50">
            <v>0</v>
          </cell>
          <cell r="P50">
            <v>0</v>
          </cell>
          <cell r="AD50">
            <v>-1.1439306940538569</v>
          </cell>
        </row>
        <row r="51">
          <cell r="M51">
            <v>25.179069229232741</v>
          </cell>
          <cell r="N51">
            <v>1.5409293255273473</v>
          </cell>
          <cell r="O51">
            <v>0</v>
          </cell>
          <cell r="P51">
            <v>0</v>
          </cell>
          <cell r="AD51">
            <v>-0.13388392609466515</v>
          </cell>
        </row>
        <row r="52">
          <cell r="M52">
            <v>29.855063106116251</v>
          </cell>
          <cell r="N52">
            <v>1.8270946331198423</v>
          </cell>
          <cell r="O52">
            <v>0</v>
          </cell>
          <cell r="P52">
            <v>0</v>
          </cell>
          <cell r="AD52">
            <v>6.474070742915905E-2</v>
          </cell>
        </row>
        <row r="53">
          <cell r="M53">
            <v>35.596804082568731</v>
          </cell>
          <cell r="N53">
            <v>2.1784824056243806</v>
          </cell>
          <cell r="O53">
            <v>0</v>
          </cell>
          <cell r="P53">
            <v>0</v>
          </cell>
          <cell r="AD53">
            <v>1.1320396960618453</v>
          </cell>
        </row>
        <row r="54">
          <cell r="M54">
            <v>46.884983542660642</v>
          </cell>
          <cell r="N54">
            <v>2.8693056685302398</v>
          </cell>
          <cell r="O54">
            <v>0</v>
          </cell>
          <cell r="P54">
            <v>0</v>
          </cell>
          <cell r="AD54">
            <v>1.2972749293816288</v>
          </cell>
        </row>
        <row r="55">
          <cell r="M55">
            <v>48.902675628947492</v>
          </cell>
          <cell r="N55">
            <v>2.9927860433343327</v>
          </cell>
          <cell r="O55">
            <v>0</v>
          </cell>
          <cell r="P55">
            <v>0</v>
          </cell>
          <cell r="AD55">
            <v>1.3086318925517026</v>
          </cell>
        </row>
        <row r="56">
          <cell r="M56">
            <v>45.889403251510437</v>
          </cell>
          <cell r="N56">
            <v>2.808377329496591</v>
          </cell>
          <cell r="O56">
            <v>0</v>
          </cell>
          <cell r="P56">
            <v>0</v>
          </cell>
          <cell r="AD56">
            <v>1.293145124592511</v>
          </cell>
        </row>
        <row r="57">
          <cell r="M57">
            <v>40.997182262569979</v>
          </cell>
          <cell r="N57">
            <v>2.5089791777942034</v>
          </cell>
          <cell r="O57">
            <v>0</v>
          </cell>
          <cell r="P57">
            <v>0</v>
          </cell>
          <cell r="AD57">
            <v>1.2626878142727671</v>
          </cell>
        </row>
        <row r="58">
          <cell r="M58">
            <v>36.969511640123748</v>
          </cell>
          <cell r="N58">
            <v>2.2624904883518293</v>
          </cell>
          <cell r="O58">
            <v>0</v>
          </cell>
          <cell r="P58">
            <v>0</v>
          </cell>
          <cell r="AD58">
            <v>1.1997082912387207</v>
          </cell>
        </row>
        <row r="59">
          <cell r="M59">
            <v>32.384309073966932</v>
          </cell>
          <cell r="N59">
            <v>1.9818815018420615</v>
          </cell>
          <cell r="O59">
            <v>0</v>
          </cell>
          <cell r="P59">
            <v>0</v>
          </cell>
          <cell r="AD59">
            <v>1.1073039090822099</v>
          </cell>
        </row>
        <row r="60">
          <cell r="M60">
            <v>30.447570878183821</v>
          </cell>
          <cell r="N60">
            <v>1.8633554096112064</v>
          </cell>
          <cell r="O60">
            <v>0</v>
          </cell>
          <cell r="P60">
            <v>0</v>
          </cell>
          <cell r="AD60">
            <v>1.0143833013270596</v>
          </cell>
        </row>
        <row r="61">
          <cell r="M61">
            <v>25.711159362829175</v>
          </cell>
          <cell r="N61">
            <v>1.5734926138370913</v>
          </cell>
          <cell r="O61">
            <v>0</v>
          </cell>
          <cell r="P61">
            <v>0</v>
          </cell>
          <cell r="AD61">
            <v>0.88945670645624597</v>
          </cell>
        </row>
        <row r="62">
          <cell r="M62">
            <v>23.833216092014538</v>
          </cell>
          <cell r="N62">
            <v>1.4585647016362955</v>
          </cell>
          <cell r="O62">
            <v>0</v>
          </cell>
          <cell r="P62">
            <v>0</v>
          </cell>
          <cell r="AD62">
            <v>0.86003184733378168</v>
          </cell>
        </row>
        <row r="63">
          <cell r="M63">
            <v>23.355471107872926</v>
          </cell>
          <cell r="N63">
            <v>1.4293272723459103</v>
          </cell>
          <cell r="O63">
            <v>0</v>
          </cell>
          <cell r="P63">
            <v>0</v>
          </cell>
          <cell r="AD63">
            <v>0.84660998176914881</v>
          </cell>
        </row>
        <row r="64">
          <cell r="M64">
            <v>22.831541469276065</v>
          </cell>
          <cell r="N64">
            <v>1.3972633967007559</v>
          </cell>
          <cell r="O64">
            <v>0</v>
          </cell>
          <cell r="P64">
            <v>0</v>
          </cell>
          <cell r="AD64">
            <v>0.84764243296642827</v>
          </cell>
        </row>
        <row r="65">
          <cell r="M65">
            <v>23.62468190668266</v>
          </cell>
          <cell r="N65">
            <v>1.4458026555643233</v>
          </cell>
          <cell r="O65">
            <v>0</v>
          </cell>
          <cell r="P65">
            <v>0</v>
          </cell>
          <cell r="AD65">
            <v>0.87603484089161321</v>
          </cell>
        </row>
        <row r="66">
          <cell r="M66">
            <v>29.136689665315412</v>
          </cell>
          <cell r="N66">
            <v>1.7831310262234914</v>
          </cell>
          <cell r="O66">
            <v>0</v>
          </cell>
          <cell r="P66">
            <v>0</v>
          </cell>
          <cell r="AD66">
            <v>0.94520907110933627</v>
          </cell>
        </row>
        <row r="67">
          <cell r="M67">
            <v>39.93971719052945</v>
          </cell>
          <cell r="N67">
            <v>2.4442635631941081</v>
          </cell>
          <cell r="O67">
            <v>0</v>
          </cell>
          <cell r="P67">
            <v>0</v>
          </cell>
          <cell r="AD67">
            <v>1.0649734099937525</v>
          </cell>
        </row>
        <row r="68">
          <cell r="M68">
            <v>45.87351131556818</v>
          </cell>
          <cell r="N68">
            <v>2.8074047617694093</v>
          </cell>
          <cell r="O68">
            <v>0</v>
          </cell>
          <cell r="P68">
            <v>0</v>
          </cell>
          <cell r="AD68">
            <v>0.8625034241910714</v>
          </cell>
        </row>
        <row r="69">
          <cell r="M69">
            <v>39.125271079307332</v>
          </cell>
          <cell r="N69">
            <v>3.5310899886449447</v>
          </cell>
          <cell r="O69">
            <v>0</v>
          </cell>
          <cell r="P69">
            <v>0</v>
          </cell>
          <cell r="AD69">
            <v>0.47915707373530014</v>
          </cell>
        </row>
        <row r="70">
          <cell r="M70">
            <v>34.111701763944538</v>
          </cell>
          <cell r="N70">
            <v>3.0786109660467336</v>
          </cell>
          <cell r="O70">
            <v>0</v>
          </cell>
          <cell r="P70">
            <v>0</v>
          </cell>
          <cell r="AD70">
            <v>1.738740172849873E-2</v>
          </cell>
        </row>
        <row r="71">
          <cell r="M71">
            <v>31.213899318909188</v>
          </cell>
          <cell r="N71">
            <v>2.8170817569073519</v>
          </cell>
          <cell r="O71">
            <v>0</v>
          </cell>
          <cell r="P71">
            <v>0</v>
          </cell>
          <cell r="AD71">
            <v>0.27865342253802095</v>
          </cell>
        </row>
        <row r="72">
          <cell r="M72">
            <v>28.697361779013907</v>
          </cell>
          <cell r="N72">
            <v>2.5899620394449183</v>
          </cell>
          <cell r="O72">
            <v>0</v>
          </cell>
          <cell r="P72">
            <v>0</v>
          </cell>
          <cell r="AD72">
            <v>0.5649230849665865</v>
          </cell>
        </row>
        <row r="73">
          <cell r="M73">
            <v>25.676585328453275</v>
          </cell>
          <cell r="N73">
            <v>2.3173343185816511</v>
          </cell>
          <cell r="O73">
            <v>0</v>
          </cell>
          <cell r="P73">
            <v>0</v>
          </cell>
          <cell r="AD73">
            <v>9.6460194019536427E-3</v>
          </cell>
        </row>
        <row r="74">
          <cell r="M74">
            <v>27.824343663802583</v>
          </cell>
          <cell r="N74">
            <v>2.5111713897832275</v>
          </cell>
          <cell r="O74">
            <v>0</v>
          </cell>
          <cell r="P74">
            <v>0</v>
          </cell>
          <cell r="AD74">
            <v>0.25284461461283592</v>
          </cell>
        </row>
        <row r="75">
          <cell r="M75">
            <v>31.930037549891534</v>
          </cell>
          <cell r="N75">
            <v>2.8817138595905987</v>
          </cell>
          <cell r="O75">
            <v>0</v>
          </cell>
          <cell r="P75">
            <v>0</v>
          </cell>
          <cell r="AD75">
            <v>0.86740046102099755</v>
          </cell>
        </row>
        <row r="76">
          <cell r="M76">
            <v>33.970290739354859</v>
          </cell>
          <cell r="N76">
            <v>3.0658484972014572</v>
          </cell>
          <cell r="O76">
            <v>0</v>
          </cell>
          <cell r="P76">
            <v>0</v>
          </cell>
          <cell r="AD76">
            <v>0.88756946581011542</v>
          </cell>
        </row>
        <row r="77">
          <cell r="M77">
            <v>42.841747750541586</v>
          </cell>
          <cell r="N77">
            <v>3.8665052638573996</v>
          </cell>
          <cell r="O77">
            <v>0</v>
          </cell>
          <cell r="P77">
            <v>0</v>
          </cell>
          <cell r="AD77">
            <v>1.1532965729257785</v>
          </cell>
        </row>
        <row r="78">
          <cell r="M78">
            <v>52.112858911361577</v>
          </cell>
          <cell r="N78">
            <v>4.7032311676147787</v>
          </cell>
          <cell r="O78">
            <v>0</v>
          </cell>
          <cell r="P78">
            <v>0</v>
          </cell>
          <cell r="AD78">
            <v>1.279723259027878</v>
          </cell>
        </row>
        <row r="79">
          <cell r="M79">
            <v>53.755532072025076</v>
          </cell>
          <cell r="N79">
            <v>4.8514838593463478</v>
          </cell>
          <cell r="O79">
            <v>0</v>
          </cell>
          <cell r="P79">
            <v>0</v>
          </cell>
          <cell r="AD79">
            <v>1.3014047341707464</v>
          </cell>
        </row>
        <row r="80">
          <cell r="M80">
            <v>46.304559806442427</v>
          </cell>
          <cell r="N80">
            <v>4.1790270853258109</v>
          </cell>
          <cell r="O80">
            <v>0</v>
          </cell>
          <cell r="P80">
            <v>0</v>
          </cell>
          <cell r="AD80">
            <v>1.278174582231959</v>
          </cell>
        </row>
        <row r="81">
          <cell r="M81">
            <v>44.140561638036729</v>
          </cell>
          <cell r="N81">
            <v>3.9837243549648016</v>
          </cell>
          <cell r="O81">
            <v>0</v>
          </cell>
          <cell r="P81">
            <v>0</v>
          </cell>
          <cell r="AD81">
            <v>1.2410063391298987</v>
          </cell>
        </row>
        <row r="82">
          <cell r="M82">
            <v>38.307146459753362</v>
          </cell>
          <cell r="N82">
            <v>2.3443521609040743</v>
          </cell>
          <cell r="O82">
            <v>0</v>
          </cell>
          <cell r="P82">
            <v>0</v>
          </cell>
          <cell r="AD82">
            <v>1.1754456881026536</v>
          </cell>
        </row>
        <row r="83">
          <cell r="M83">
            <v>33.571806126287086</v>
          </cell>
          <cell r="N83">
            <v>2.0545549201975328</v>
          </cell>
          <cell r="O83">
            <v>0</v>
          </cell>
          <cell r="P83">
            <v>0</v>
          </cell>
          <cell r="AD83">
            <v>1.0758141475651866</v>
          </cell>
        </row>
        <row r="84">
          <cell r="M84">
            <v>30.491307563258179</v>
          </cell>
          <cell r="N84">
            <v>1.8660320431284687</v>
          </cell>
          <cell r="O84">
            <v>0</v>
          </cell>
          <cell r="P84">
            <v>0</v>
          </cell>
          <cell r="AD84">
            <v>0.9823773142113964</v>
          </cell>
        </row>
        <row r="85">
          <cell r="M85">
            <v>24.764672569324826</v>
          </cell>
          <cell r="N85">
            <v>1.5155687389290418</v>
          </cell>
          <cell r="O85">
            <v>0</v>
          </cell>
          <cell r="P85">
            <v>0</v>
          </cell>
          <cell r="AD85">
            <v>0.895135188041283</v>
          </cell>
        </row>
        <row r="86">
          <cell r="M86">
            <v>24.261953819496785</v>
          </cell>
          <cell r="N86">
            <v>1.4848029446476905</v>
          </cell>
          <cell r="O86">
            <v>0</v>
          </cell>
          <cell r="P86">
            <v>0</v>
          </cell>
          <cell r="AD86">
            <v>0.85745071934058303</v>
          </cell>
        </row>
        <row r="87">
          <cell r="M87">
            <v>23.753977716853875</v>
          </cell>
          <cell r="N87">
            <v>1.4537154065777456</v>
          </cell>
          <cell r="O87">
            <v>0</v>
          </cell>
          <cell r="P87">
            <v>0</v>
          </cell>
          <cell r="AD87">
            <v>0.8393828233881927</v>
          </cell>
        </row>
        <row r="88">
          <cell r="M88">
            <v>22.634740670955573</v>
          </cell>
          <cell r="N88">
            <v>1.385219420068484</v>
          </cell>
          <cell r="O88">
            <v>0</v>
          </cell>
          <cell r="P88">
            <v>0</v>
          </cell>
          <cell r="AD88">
            <v>0.83628546979635432</v>
          </cell>
        </row>
        <row r="89">
          <cell r="M89">
            <v>24.447176150199379</v>
          </cell>
          <cell r="N89">
            <v>1.4961383327243389</v>
          </cell>
          <cell r="O89">
            <v>0</v>
          </cell>
          <cell r="P89">
            <v>0</v>
          </cell>
          <cell r="AD89">
            <v>0.86261297532698034</v>
          </cell>
        </row>
        <row r="90">
          <cell r="M90">
            <v>33.062998067438045</v>
          </cell>
          <cell r="N90">
            <v>2.023416467389481</v>
          </cell>
          <cell r="O90">
            <v>0</v>
          </cell>
          <cell r="P90">
            <v>0</v>
          </cell>
          <cell r="AD90">
            <v>0.93023852874878421</v>
          </cell>
        </row>
        <row r="91">
          <cell r="M91">
            <v>38.391993822030038</v>
          </cell>
          <cell r="N91">
            <v>2.3495447193555195</v>
          </cell>
          <cell r="O91">
            <v>0</v>
          </cell>
          <cell r="P91">
            <v>0</v>
          </cell>
          <cell r="AD91">
            <v>1.0339998740753689</v>
          </cell>
        </row>
        <row r="92">
          <cell r="M92">
            <v>42.648121570512288</v>
          </cell>
          <cell r="N92">
            <v>2.6100147153318889</v>
          </cell>
          <cell r="O92">
            <v>0</v>
          </cell>
          <cell r="P92">
            <v>0</v>
          </cell>
          <cell r="AD92">
            <v>0.82462177629989331</v>
          </cell>
        </row>
        <row r="93">
          <cell r="M93">
            <v>36.732610528122635</v>
          </cell>
          <cell r="N93">
            <v>3.3151502779298836</v>
          </cell>
          <cell r="O93">
            <v>0</v>
          </cell>
          <cell r="P93">
            <v>0</v>
          </cell>
          <cell r="AD93">
            <v>0.30989110742915915</v>
          </cell>
        </row>
        <row r="94">
          <cell r="M94">
            <v>33.694661511185139</v>
          </cell>
          <cell r="N94">
            <v>3.0409727179079362</v>
          </cell>
          <cell r="O94">
            <v>0</v>
          </cell>
          <cell r="P94">
            <v>0</v>
          </cell>
          <cell r="AD94">
            <v>-0.42852768299260502</v>
          </cell>
        </row>
        <row r="95">
          <cell r="M95">
            <v>32.459016011766401</v>
          </cell>
          <cell r="N95">
            <v>2.9294546291599382</v>
          </cell>
          <cell r="O95">
            <v>0</v>
          </cell>
          <cell r="P95">
            <v>0</v>
          </cell>
          <cell r="AD95">
            <v>-0.42858542700620794</v>
          </cell>
        </row>
        <row r="96">
          <cell r="M96">
            <v>31.659580037362279</v>
          </cell>
          <cell r="N96">
            <v>2.8573048321640524</v>
          </cell>
          <cell r="O96">
            <v>0</v>
          </cell>
          <cell r="P96">
            <v>0</v>
          </cell>
          <cell r="AD96">
            <v>-6.8107006196685971E-2</v>
          </cell>
        </row>
        <row r="97">
          <cell r="M97">
            <v>28.610996703189169</v>
          </cell>
          <cell r="N97">
            <v>2.5821675156959292</v>
          </cell>
          <cell r="O97">
            <v>0</v>
          </cell>
          <cell r="P97">
            <v>0</v>
          </cell>
          <cell r="AD97">
            <v>-1.3654634573939652</v>
          </cell>
        </row>
        <row r="98">
          <cell r="M98">
            <v>27.567747141171548</v>
          </cell>
          <cell r="N98">
            <v>2.4880133288372228</v>
          </cell>
          <cell r="O98">
            <v>0</v>
          </cell>
          <cell r="P98">
            <v>0</v>
          </cell>
          <cell r="AD98">
            <v>0.91120594739515237</v>
          </cell>
        </row>
        <row r="99">
          <cell r="M99">
            <v>30.573238350221065</v>
          </cell>
          <cell r="N99">
            <v>2.7592615432642402</v>
          </cell>
          <cell r="O99">
            <v>0</v>
          </cell>
          <cell r="P99">
            <v>0</v>
          </cell>
          <cell r="AD99">
            <v>1.0429019201774687</v>
          </cell>
        </row>
        <row r="100">
          <cell r="M100">
            <v>34.66378172167034</v>
          </cell>
          <cell r="N100">
            <v>3.1284366658535299</v>
          </cell>
          <cell r="O100">
            <v>0</v>
          </cell>
          <cell r="P100">
            <v>0</v>
          </cell>
          <cell r="AD100">
            <v>0.75963448975570436</v>
          </cell>
        </row>
        <row r="101">
          <cell r="M101">
            <v>38.827897037727837</v>
          </cell>
          <cell r="N101">
            <v>3.5042517208927353</v>
          </cell>
          <cell r="O101">
            <v>0</v>
          </cell>
          <cell r="P101">
            <v>0</v>
          </cell>
          <cell r="AD101">
            <v>1.1765111392319194</v>
          </cell>
        </row>
        <row r="102">
          <cell r="M102">
            <v>48.141219915089792</v>
          </cell>
          <cell r="N102">
            <v>4.3447872690454901</v>
          </cell>
          <cell r="O102">
            <v>0</v>
          </cell>
          <cell r="P102">
            <v>0</v>
          </cell>
          <cell r="AD102">
            <v>1.2895315454020326</v>
          </cell>
        </row>
        <row r="103">
          <cell r="M103">
            <v>47.683066968586282</v>
          </cell>
          <cell r="N103">
            <v>4.3034385642815671</v>
          </cell>
          <cell r="O103">
            <v>0</v>
          </cell>
          <cell r="P103">
            <v>0</v>
          </cell>
          <cell r="AD103">
            <v>1.3024371853680259</v>
          </cell>
        </row>
        <row r="104">
          <cell r="M104">
            <v>42.127041205415885</v>
          </cell>
          <cell r="N104">
            <v>3.8020023720768719</v>
          </cell>
          <cell r="O104">
            <v>0</v>
          </cell>
          <cell r="P104">
            <v>0</v>
          </cell>
          <cell r="AD104">
            <v>1.2776583566333191</v>
          </cell>
        </row>
        <row r="105">
          <cell r="M105">
            <v>39.494679268389149</v>
          </cell>
          <cell r="N105">
            <v>3.5644294013111524</v>
          </cell>
          <cell r="O105">
            <v>0</v>
          </cell>
          <cell r="P105">
            <v>0</v>
          </cell>
          <cell r="AD105">
            <v>1.2451361439190165</v>
          </cell>
        </row>
        <row r="106">
          <cell r="M106">
            <v>35.981242973257608</v>
          </cell>
          <cell r="N106">
            <v>2.2020096120966488</v>
          </cell>
          <cell r="O106">
            <v>0</v>
          </cell>
          <cell r="P106">
            <v>0</v>
          </cell>
          <cell r="AD106">
            <v>1.1769943648985728</v>
          </cell>
        </row>
        <row r="107">
          <cell r="M107">
            <v>34.541021337336197</v>
          </cell>
          <cell r="N107">
            <v>2.1138697474397889</v>
          </cell>
          <cell r="O107">
            <v>0</v>
          </cell>
          <cell r="P107">
            <v>0</v>
          </cell>
          <cell r="AD107">
            <v>1.0851062083407017</v>
          </cell>
        </row>
        <row r="108">
          <cell r="M108">
            <v>32.46397639832557</v>
          </cell>
          <cell r="N108">
            <v>1.9867570480853673</v>
          </cell>
          <cell r="O108">
            <v>0</v>
          </cell>
          <cell r="P108">
            <v>0</v>
          </cell>
          <cell r="AD108">
            <v>0.9947667285787497</v>
          </cell>
        </row>
        <row r="109">
          <cell r="M109">
            <v>26.360746935889079</v>
          </cell>
          <cell r="N109">
            <v>1.6132466067950211</v>
          </cell>
          <cell r="O109">
            <v>0</v>
          </cell>
          <cell r="P109">
            <v>0</v>
          </cell>
          <cell r="AD109">
            <v>0.98547466780323489</v>
          </cell>
        </row>
        <row r="110">
          <cell r="M110">
            <v>24.474971694200573</v>
          </cell>
          <cell r="N110">
            <v>1.4978393872184701</v>
          </cell>
          <cell r="O110">
            <v>0</v>
          </cell>
          <cell r="P110">
            <v>0</v>
          </cell>
          <cell r="AD110">
            <v>0.94159549191885816</v>
          </cell>
        </row>
        <row r="111">
          <cell r="M111">
            <v>23.806206528823928</v>
          </cell>
          <cell r="N111">
            <v>1.4569117482403149</v>
          </cell>
          <cell r="O111">
            <v>0</v>
          </cell>
          <cell r="P111">
            <v>0</v>
          </cell>
          <cell r="AD111">
            <v>0.91371930959231307</v>
          </cell>
        </row>
        <row r="112">
          <cell r="M112">
            <v>23.754410976727705</v>
          </cell>
          <cell r="N112">
            <v>1.4537419215707774</v>
          </cell>
          <cell r="O112">
            <v>0</v>
          </cell>
          <cell r="P112">
            <v>0</v>
          </cell>
          <cell r="AD112">
            <v>0.90339479761951857</v>
          </cell>
        </row>
        <row r="113">
          <cell r="M113">
            <v>24.716440935841103</v>
          </cell>
          <cell r="N113">
            <v>1.5126170198731654</v>
          </cell>
          <cell r="O113">
            <v>0</v>
          </cell>
          <cell r="P113">
            <v>0</v>
          </cell>
          <cell r="AD113">
            <v>0.91888156557871026</v>
          </cell>
        </row>
        <row r="114">
          <cell r="M114">
            <v>32.706332181373853</v>
          </cell>
          <cell r="N114">
            <v>2.0015889360280981</v>
          </cell>
          <cell r="O114">
            <v>0</v>
          </cell>
          <cell r="P114">
            <v>0</v>
          </cell>
          <cell r="AD114">
            <v>0.96379319266036634</v>
          </cell>
        </row>
        <row r="115">
          <cell r="M115">
            <v>38.221550285455557</v>
          </cell>
          <cell r="N115">
            <v>2.3391137760405343</v>
          </cell>
          <cell r="O115">
            <v>0</v>
          </cell>
          <cell r="P115">
            <v>0</v>
          </cell>
          <cell r="AD115">
            <v>1.0262564900957731</v>
          </cell>
        </row>
        <row r="116">
          <cell r="M116">
            <v>40.704131675817976</v>
          </cell>
          <cell r="N116">
            <v>2.4910448276846733</v>
          </cell>
          <cell r="O116">
            <v>0</v>
          </cell>
          <cell r="P116">
            <v>0</v>
          </cell>
          <cell r="AD116">
            <v>1.0524226867896715</v>
          </cell>
        </row>
        <row r="117">
          <cell r="M117">
            <v>38.069214432392045</v>
          </cell>
          <cell r="N117">
            <v>3.4357799511552178</v>
          </cell>
          <cell r="O117">
            <v>0</v>
          </cell>
          <cell r="P117">
            <v>0</v>
          </cell>
          <cell r="AD117">
            <v>1.0647319939053348</v>
          </cell>
        </row>
        <row r="118">
          <cell r="M118">
            <v>35.14643578170174</v>
          </cell>
          <cell r="N118">
            <v>3.1719966175763203</v>
          </cell>
          <cell r="O118">
            <v>0</v>
          </cell>
          <cell r="P118">
            <v>0</v>
          </cell>
          <cell r="AD118">
            <v>0.49002586746316612</v>
          </cell>
        </row>
        <row r="119">
          <cell r="M119">
            <v>33.743686963129214</v>
          </cell>
          <cell r="N119">
            <v>3.045397307892185</v>
          </cell>
          <cell r="O119">
            <v>0</v>
          </cell>
          <cell r="P119">
            <v>0</v>
          </cell>
          <cell r="AD119">
            <v>0.93684908827268798</v>
          </cell>
        </row>
        <row r="120">
          <cell r="M120">
            <v>31.423188421102115</v>
          </cell>
          <cell r="N120">
            <v>2.835970281717517</v>
          </cell>
          <cell r="O120">
            <v>0</v>
          </cell>
          <cell r="P120">
            <v>0</v>
          </cell>
          <cell r="AD120">
            <v>0.49995786911621687</v>
          </cell>
        </row>
        <row r="121">
          <cell r="M121">
            <v>28.062398681854528</v>
          </cell>
          <cell r="N121">
            <v>2.5326560636986111</v>
          </cell>
          <cell r="O121">
            <v>0</v>
          </cell>
          <cell r="P121">
            <v>0</v>
          </cell>
          <cell r="AD121">
            <v>0.63394624038150982</v>
          </cell>
        </row>
        <row r="122">
          <cell r="M122">
            <v>32.2511908792738</v>
          </cell>
          <cell r="N122">
            <v>2.9106982288976648</v>
          </cell>
          <cell r="O122">
            <v>0</v>
          </cell>
          <cell r="P122">
            <v>0</v>
          </cell>
          <cell r="AD122">
            <v>0.42824980999375239</v>
          </cell>
        </row>
        <row r="123">
          <cell r="M123">
            <v>33.641579520663228</v>
          </cell>
          <cell r="N123">
            <v>3.0361820217635103</v>
          </cell>
          <cell r="O123">
            <v>0</v>
          </cell>
          <cell r="P123">
            <v>0</v>
          </cell>
          <cell r="AD123">
            <v>0.96935836520463459</v>
          </cell>
        </row>
        <row r="124">
          <cell r="M124">
            <v>35.16780819733178</v>
          </cell>
          <cell r="N124">
            <v>3.1739254968091672</v>
          </cell>
          <cell r="O124">
            <v>0</v>
          </cell>
          <cell r="P124">
            <v>0</v>
          </cell>
          <cell r="AD124">
            <v>0.29600283559239227</v>
          </cell>
        </row>
        <row r="125">
          <cell r="M125">
            <v>39.820252037311462</v>
          </cell>
          <cell r="N125">
            <v>3.5938126289081369</v>
          </cell>
          <cell r="O125">
            <v>0</v>
          </cell>
          <cell r="P125">
            <v>0</v>
          </cell>
          <cell r="AD125">
            <v>1.0539173106672468</v>
          </cell>
        </row>
        <row r="126">
          <cell r="M126">
            <v>48.877720480075538</v>
          </cell>
          <cell r="N126">
            <v>4.4112570902099488</v>
          </cell>
          <cell r="O126">
            <v>0</v>
          </cell>
          <cell r="P126">
            <v>0</v>
          </cell>
          <cell r="AD126">
            <v>1.2291331503611849</v>
          </cell>
        </row>
        <row r="127">
          <cell r="M127">
            <v>47.160790587155503</v>
          </cell>
          <cell r="N127">
            <v>4.2563026633433294</v>
          </cell>
          <cell r="O127">
            <v>0</v>
          </cell>
          <cell r="P127">
            <v>0</v>
          </cell>
          <cell r="AD127">
            <v>1.2151950591979124</v>
          </cell>
        </row>
        <row r="128">
          <cell r="M128">
            <v>41.122440780060806</v>
          </cell>
          <cell r="N128">
            <v>3.7113363036586033</v>
          </cell>
          <cell r="O128">
            <v>0</v>
          </cell>
          <cell r="P128">
            <v>0</v>
          </cell>
          <cell r="AD128">
            <v>1.1837052976808893</v>
          </cell>
        </row>
        <row r="129">
          <cell r="M129">
            <v>38.427798860100019</v>
          </cell>
          <cell r="N129">
            <v>3.468142509875821</v>
          </cell>
          <cell r="O129">
            <v>0</v>
          </cell>
          <cell r="P129">
            <v>0</v>
          </cell>
          <cell r="AD129">
            <v>1.1620238225380208</v>
          </cell>
        </row>
        <row r="130">
          <cell r="M130">
            <v>37.038040763377481</v>
          </cell>
          <cell r="N130">
            <v>2.2666843898305924</v>
          </cell>
          <cell r="O130">
            <v>0</v>
          </cell>
          <cell r="P130">
            <v>0</v>
          </cell>
          <cell r="AD130">
            <v>1.1367287682046743</v>
          </cell>
        </row>
        <row r="131">
          <cell r="M131">
            <v>33.955781036503012</v>
          </cell>
          <cell r="N131">
            <v>2.0780537316123531</v>
          </cell>
          <cell r="O131">
            <v>0</v>
          </cell>
          <cell r="P131">
            <v>0</v>
          </cell>
          <cell r="AD131">
            <v>1.0959469459121358</v>
          </cell>
        </row>
        <row r="132">
          <cell r="M132">
            <v>31.882210726205752</v>
          </cell>
          <cell r="N132">
            <v>1.9511536754351275</v>
          </cell>
          <cell r="O132">
            <v>0</v>
          </cell>
          <cell r="P132">
            <v>0</v>
          </cell>
          <cell r="AD132">
            <v>1.0407108068576854</v>
          </cell>
        </row>
        <row r="133">
          <cell r="M133">
            <v>24.492441812866783</v>
          </cell>
          <cell r="N133">
            <v>1.4989085378661022</v>
          </cell>
          <cell r="O133">
            <v>0</v>
          </cell>
          <cell r="P133">
            <v>0</v>
          </cell>
          <cell r="AD133">
            <v>0.91526798638823226</v>
          </cell>
        </row>
        <row r="134">
          <cell r="M134">
            <v>23.665046743302959</v>
          </cell>
          <cell r="N134">
            <v>1.4482729359349784</v>
          </cell>
          <cell r="O134">
            <v>0</v>
          </cell>
          <cell r="P134">
            <v>0</v>
          </cell>
          <cell r="AD134">
            <v>0.87913219448345137</v>
          </cell>
        </row>
        <row r="135">
          <cell r="M135">
            <v>21.874765522545037</v>
          </cell>
          <cell r="N135">
            <v>1.3387098377564346</v>
          </cell>
          <cell r="O135">
            <v>0</v>
          </cell>
          <cell r="P135">
            <v>0</v>
          </cell>
          <cell r="AD135">
            <v>0.85590204254466395</v>
          </cell>
        </row>
        <row r="136">
          <cell r="M136">
            <v>23.037091979374694</v>
          </cell>
          <cell r="N136">
            <v>1.4098428453691902</v>
          </cell>
          <cell r="O136">
            <v>0</v>
          </cell>
          <cell r="P136">
            <v>0</v>
          </cell>
          <cell r="AD136">
            <v>0.84609375617050919</v>
          </cell>
        </row>
        <row r="137">
          <cell r="M137">
            <v>25.149091741412906</v>
          </cell>
          <cell r="N137">
            <v>1.539094738646209</v>
          </cell>
          <cell r="O137">
            <v>0</v>
          </cell>
          <cell r="P137">
            <v>0</v>
          </cell>
          <cell r="AD137">
            <v>0.85125601215690627</v>
          </cell>
        </row>
        <row r="138">
          <cell r="M138">
            <v>31.980834157210442</v>
          </cell>
          <cell r="N138">
            <v>1.957189313036966</v>
          </cell>
          <cell r="O138">
            <v>0</v>
          </cell>
          <cell r="P138">
            <v>0</v>
          </cell>
          <cell r="AD138">
            <v>0.87396993849705429</v>
          </cell>
        </row>
        <row r="139">
          <cell r="M139">
            <v>39.665394540098731</v>
          </cell>
          <cell r="N139">
            <v>2.4274753406884759</v>
          </cell>
          <cell r="O139">
            <v>0</v>
          </cell>
          <cell r="P139">
            <v>0</v>
          </cell>
          <cell r="AD139">
            <v>0.91010573040183496</v>
          </cell>
        </row>
        <row r="140">
          <cell r="M140">
            <v>43.897466666999613</v>
          </cell>
          <cell r="N140">
            <v>2.6864731610096988</v>
          </cell>
          <cell r="O140">
            <v>0</v>
          </cell>
          <cell r="P140">
            <v>0</v>
          </cell>
          <cell r="AD140">
            <v>0.82519712874878426</v>
          </cell>
        </row>
        <row r="141">
          <cell r="M141">
            <v>35.826977528553236</v>
          </cell>
          <cell r="N141">
            <v>3.2334161063842379</v>
          </cell>
          <cell r="O141">
            <v>0</v>
          </cell>
          <cell r="P141">
            <v>0</v>
          </cell>
          <cell r="AD141">
            <v>-0.32832106332603073</v>
          </cell>
        </row>
        <row r="142">
          <cell r="M142">
            <v>29.77794205609111</v>
          </cell>
          <cell r="N142">
            <v>2.687485356039458</v>
          </cell>
          <cell r="O142">
            <v>0</v>
          </cell>
          <cell r="P142">
            <v>0</v>
          </cell>
          <cell r="AD142">
            <v>-8.236267455731705E-2</v>
          </cell>
        </row>
        <row r="143">
          <cell r="M143">
            <v>33.603388755200228</v>
          </cell>
          <cell r="N143">
            <v>3.0327352717253637</v>
          </cell>
          <cell r="O143">
            <v>0</v>
          </cell>
          <cell r="P143">
            <v>0</v>
          </cell>
          <cell r="AD143">
            <v>-1.7044274233600372</v>
          </cell>
        </row>
        <row r="144">
          <cell r="M144">
            <v>28.767527681927636</v>
          </cell>
          <cell r="N144">
            <v>2.5962945736482133</v>
          </cell>
          <cell r="O144">
            <v>0</v>
          </cell>
          <cell r="P144">
            <v>0</v>
          </cell>
          <cell r="AD144">
            <v>-1.8175901305437141</v>
          </cell>
        </row>
        <row r="145">
          <cell r="M145">
            <v>26.495381572593839</v>
          </cell>
          <cell r="N145">
            <v>2.3912313968808467</v>
          </cell>
          <cell r="O145">
            <v>0</v>
          </cell>
          <cell r="P145">
            <v>0</v>
          </cell>
          <cell r="AD145">
            <v>-1.7162924473056265</v>
          </cell>
        </row>
        <row r="146">
          <cell r="M146">
            <v>21.901683766149468</v>
          </cell>
          <cell r="N146">
            <v>1.9766461457699644</v>
          </cell>
          <cell r="O146">
            <v>0</v>
          </cell>
          <cell r="P146">
            <v>0</v>
          </cell>
          <cell r="AD146">
            <v>-1.9360771848770608</v>
          </cell>
        </row>
        <row r="147">
          <cell r="M147">
            <v>25.525259249452677</v>
          </cell>
          <cell r="N147">
            <v>2.3036770073902018</v>
          </cell>
          <cell r="O147">
            <v>0</v>
          </cell>
          <cell r="P147">
            <v>0</v>
          </cell>
          <cell r="AD147">
            <v>-0.9457158312852223</v>
          </cell>
        </row>
        <row r="148">
          <cell r="M148">
            <v>32.689121582902033</v>
          </cell>
          <cell r="N148">
            <v>2.9502218585274091</v>
          </cell>
          <cell r="O148">
            <v>0</v>
          </cell>
          <cell r="P148">
            <v>0</v>
          </cell>
          <cell r="AD148">
            <v>0.95963318625900618</v>
          </cell>
        </row>
        <row r="149">
          <cell r="M149">
            <v>38.854282472208723</v>
          </cell>
          <cell r="N149">
            <v>3.5066330294682757</v>
          </cell>
          <cell r="O149">
            <v>0</v>
          </cell>
          <cell r="P149">
            <v>0</v>
          </cell>
          <cell r="AD149">
            <v>0.90457367731345661</v>
          </cell>
        </row>
        <row r="150">
          <cell r="M150">
            <v>52.698593299291055</v>
          </cell>
          <cell r="N150">
            <v>4.7560942092287384</v>
          </cell>
          <cell r="O150">
            <v>0</v>
          </cell>
          <cell r="P150">
            <v>0</v>
          </cell>
          <cell r="AD150">
            <v>1.1460208289801892</v>
          </cell>
        </row>
        <row r="151">
          <cell r="M151">
            <v>47.762321810213564</v>
          </cell>
          <cell r="N151">
            <v>4.3105913831656713</v>
          </cell>
          <cell r="O151">
            <v>0</v>
          </cell>
          <cell r="P151">
            <v>0</v>
          </cell>
          <cell r="AD151">
            <v>1.1857702000754482</v>
          </cell>
        </row>
        <row r="152">
          <cell r="M152">
            <v>44.174222483087107</v>
          </cell>
          <cell r="N152">
            <v>3.9867622757174983</v>
          </cell>
          <cell r="O152">
            <v>0</v>
          </cell>
          <cell r="P152">
            <v>0</v>
          </cell>
          <cell r="AD152">
            <v>1.1754456881026536</v>
          </cell>
        </row>
        <row r="153">
          <cell r="M153">
            <v>38.850657253341581</v>
          </cell>
          <cell r="N153">
            <v>3.5063058502898241</v>
          </cell>
          <cell r="O153">
            <v>0</v>
          </cell>
          <cell r="P153">
            <v>0</v>
          </cell>
          <cell r="AD153">
            <v>1.152215536163866</v>
          </cell>
        </row>
        <row r="154">
          <cell r="M154">
            <v>35.770014242258384</v>
          </cell>
          <cell r="N154">
            <v>2.1890826630093989</v>
          </cell>
          <cell r="O154">
            <v>0</v>
          </cell>
          <cell r="P154">
            <v>0</v>
          </cell>
          <cell r="AD154">
            <v>1.1083363602794893</v>
          </cell>
        </row>
        <row r="155">
          <cell r="M155">
            <v>34.776593536433182</v>
          </cell>
          <cell r="N155">
            <v>2.1282864880493295</v>
          </cell>
          <cell r="O155">
            <v>0</v>
          </cell>
          <cell r="P155">
            <v>0</v>
          </cell>
          <cell r="AD155">
            <v>1.0396783556604059</v>
          </cell>
        </row>
        <row r="156">
          <cell r="M156">
            <v>32.143962900497414</v>
          </cell>
          <cell r="N156">
            <v>1.9671725996342115</v>
          </cell>
          <cell r="O156">
            <v>0</v>
          </cell>
          <cell r="P156">
            <v>0</v>
          </cell>
          <cell r="AD156">
            <v>0.96740677185084456</v>
          </cell>
        </row>
        <row r="157">
          <cell r="M157">
            <v>27.295478172769467</v>
          </cell>
          <cell r="N157">
            <v>1.6704510555092411</v>
          </cell>
          <cell r="O157">
            <v>0</v>
          </cell>
          <cell r="P157">
            <v>0</v>
          </cell>
          <cell r="AD157">
            <v>0.92714117515694583</v>
          </cell>
        </row>
        <row r="158">
          <cell r="M158">
            <v>25.228166822378352</v>
          </cell>
          <cell r="N158">
            <v>1.5439340402926989</v>
          </cell>
          <cell r="O158">
            <v>0</v>
          </cell>
          <cell r="P158">
            <v>0</v>
          </cell>
          <cell r="AD158">
            <v>0.88894048085760624</v>
          </cell>
        </row>
        <row r="159">
          <cell r="M159">
            <v>24.662070040644839</v>
          </cell>
          <cell r="N159">
            <v>1.5092895852448103</v>
          </cell>
          <cell r="O159">
            <v>0</v>
          </cell>
          <cell r="P159">
            <v>0</v>
          </cell>
          <cell r="AD159">
            <v>0.86467787772153915</v>
          </cell>
        </row>
        <row r="160">
          <cell r="M160">
            <v>25.098379127504483</v>
          </cell>
          <cell r="N160">
            <v>1.5359911865158979</v>
          </cell>
          <cell r="O160">
            <v>0</v>
          </cell>
          <cell r="P160">
            <v>0</v>
          </cell>
          <cell r="AD160">
            <v>0.85177223775554622</v>
          </cell>
        </row>
        <row r="161">
          <cell r="M161">
            <v>25.110082952410718</v>
          </cell>
          <cell r="N161">
            <v>1.5367074467896462</v>
          </cell>
          <cell r="O161">
            <v>0</v>
          </cell>
          <cell r="P161">
            <v>0</v>
          </cell>
          <cell r="AD161">
            <v>0.86003184733378168</v>
          </cell>
        </row>
        <row r="162">
          <cell r="M162">
            <v>25.878459851102217</v>
          </cell>
          <cell r="N162">
            <v>1.5837312063048252</v>
          </cell>
          <cell r="O162">
            <v>0</v>
          </cell>
          <cell r="P162">
            <v>0</v>
          </cell>
          <cell r="AD162">
            <v>0.8848106760684884</v>
          </cell>
        </row>
        <row r="163">
          <cell r="M163">
            <v>32.09348792770389</v>
          </cell>
          <cell r="N163">
            <v>1.9640835908597158</v>
          </cell>
          <cell r="O163">
            <v>0</v>
          </cell>
          <cell r="P163">
            <v>0</v>
          </cell>
          <cell r="AD163">
            <v>0.92404382156510756</v>
          </cell>
        </row>
        <row r="164">
          <cell r="M164">
            <v>34.535156211774606</v>
          </cell>
          <cell r="N164">
            <v>2.1135108086762679</v>
          </cell>
          <cell r="O164">
            <v>0</v>
          </cell>
          <cell r="P164">
            <v>0</v>
          </cell>
          <cell r="AD164">
            <v>0.87589891431341704</v>
          </cell>
        </row>
        <row r="165">
          <cell r="M165">
            <v>37.669990047357402</v>
          </cell>
          <cell r="N165">
            <v>2.3053589403100081</v>
          </cell>
          <cell r="O165">
            <v>0</v>
          </cell>
          <cell r="P165">
            <v>0</v>
          </cell>
          <cell r="AD165">
            <v>0.78865040389165286</v>
          </cell>
        </row>
        <row r="166">
          <cell r="M166">
            <v>32.793372193661583</v>
          </cell>
          <cell r="N166">
            <v>2.0069156820728926</v>
          </cell>
          <cell r="O166">
            <v>0</v>
          </cell>
          <cell r="P166">
            <v>0</v>
          </cell>
          <cell r="AD166">
            <v>-1.307287380087943</v>
          </cell>
        </row>
        <row r="167">
          <cell r="M167">
            <v>31.887227322072125</v>
          </cell>
          <cell r="N167">
            <v>1.9514606851825664</v>
          </cell>
          <cell r="O167">
            <v>0</v>
          </cell>
          <cell r="P167">
            <v>0</v>
          </cell>
          <cell r="AD167">
            <v>-1.3396807944552966</v>
          </cell>
        </row>
        <row r="168">
          <cell r="M168">
            <v>29.487539226399772</v>
          </cell>
          <cell r="N168">
            <v>1.804602605359372</v>
          </cell>
          <cell r="O168">
            <v>0</v>
          </cell>
          <cell r="P168">
            <v>0</v>
          </cell>
          <cell r="AD168">
            <v>-2.2821666600199295</v>
          </cell>
        </row>
        <row r="169">
          <cell r="M169">
            <v>27.522425437448693</v>
          </cell>
          <cell r="N169">
            <v>1.6843399603098372</v>
          </cell>
          <cell r="O169">
            <v>0</v>
          </cell>
          <cell r="P169">
            <v>0</v>
          </cell>
          <cell r="AD169">
            <v>-2.3217467207954439</v>
          </cell>
        </row>
        <row r="170">
          <cell r="M170">
            <v>28.703977060469501</v>
          </cell>
          <cell r="N170">
            <v>1.7566495254077954</v>
          </cell>
          <cell r="O170">
            <v>0</v>
          </cell>
          <cell r="P170">
            <v>0</v>
          </cell>
          <cell r="AD170">
            <v>-2.0866433975913639</v>
          </cell>
        </row>
        <row r="171">
          <cell r="M171">
            <v>30.392025073620101</v>
          </cell>
          <cell r="N171">
            <v>1.8599560719159562</v>
          </cell>
          <cell r="O171">
            <v>0</v>
          </cell>
          <cell r="P171">
            <v>0</v>
          </cell>
          <cell r="AD171">
            <v>-0.94154614804713466</v>
          </cell>
        </row>
        <row r="172">
          <cell r="M172">
            <v>32.556376541628971</v>
          </cell>
          <cell r="N172">
            <v>1.9924118278233662</v>
          </cell>
          <cell r="O172">
            <v>0</v>
          </cell>
          <cell r="P172">
            <v>0</v>
          </cell>
          <cell r="AD172">
            <v>-7.4931453747795307E-2</v>
          </cell>
        </row>
        <row r="173">
          <cell r="M173">
            <v>39.967254095425353</v>
          </cell>
          <cell r="N173">
            <v>2.4459487892801897</v>
          </cell>
          <cell r="O173">
            <v>0</v>
          </cell>
          <cell r="P173">
            <v>0</v>
          </cell>
          <cell r="AD173">
            <v>0.99658779569441314</v>
          </cell>
        </row>
        <row r="174">
          <cell r="M174">
            <v>51.008110375711453</v>
          </cell>
          <cell r="N174">
            <v>3.1216361654232858</v>
          </cell>
          <cell r="O174">
            <v>0</v>
          </cell>
          <cell r="P174">
            <v>0</v>
          </cell>
          <cell r="AD174">
            <v>1.1439559265856303</v>
          </cell>
        </row>
        <row r="175">
          <cell r="M175">
            <v>46.850114510143683</v>
          </cell>
          <cell r="N175">
            <v>2.8671717248856603</v>
          </cell>
          <cell r="O175">
            <v>0</v>
          </cell>
          <cell r="P175">
            <v>0</v>
          </cell>
          <cell r="AD175">
            <v>1.1568615665516235</v>
          </cell>
        </row>
        <row r="176">
          <cell r="M176">
            <v>40.904466373201146</v>
          </cell>
          <cell r="N176">
            <v>2.50330507476958</v>
          </cell>
          <cell r="O176">
            <v>0</v>
          </cell>
          <cell r="P176">
            <v>0</v>
          </cell>
          <cell r="AD176">
            <v>1.1455046033815495</v>
          </cell>
        </row>
        <row r="177">
          <cell r="M177">
            <v>37.571141252116867</v>
          </cell>
          <cell r="N177">
            <v>2.2993095106828658</v>
          </cell>
          <cell r="O177">
            <v>0</v>
          </cell>
          <cell r="P177">
            <v>0</v>
          </cell>
          <cell r="AD177">
            <v>1.1217582258441221</v>
          </cell>
        </row>
        <row r="178">
          <cell r="M178">
            <v>35.811150517493786</v>
          </cell>
          <cell r="N178">
            <v>2.1916001545130008</v>
          </cell>
          <cell r="O178">
            <v>0</v>
          </cell>
          <cell r="P178">
            <v>0</v>
          </cell>
          <cell r="AD178">
            <v>1.0809764035515839</v>
          </cell>
        </row>
        <row r="179">
          <cell r="M179">
            <v>33.239736100456263</v>
          </cell>
          <cell r="N179">
            <v>2.0342326264593171</v>
          </cell>
          <cell r="O179">
            <v>0</v>
          </cell>
          <cell r="P179">
            <v>0</v>
          </cell>
          <cell r="AD179">
            <v>1.0195455573134566</v>
          </cell>
        </row>
        <row r="180">
          <cell r="M180">
            <v>31.388846376014353</v>
          </cell>
          <cell r="N180">
            <v>1.9209603593733473</v>
          </cell>
          <cell r="O180">
            <v>0</v>
          </cell>
          <cell r="P180">
            <v>0</v>
          </cell>
          <cell r="AD180">
            <v>0.9488226502998145</v>
          </cell>
        </row>
        <row r="181">
          <cell r="M181">
            <v>28.491585314074666</v>
          </cell>
          <cell r="N181">
            <v>1.7436514011506923</v>
          </cell>
          <cell r="O181">
            <v>0</v>
          </cell>
          <cell r="P181">
            <v>0</v>
          </cell>
          <cell r="AD181">
            <v>0.89461896244264327</v>
          </cell>
        </row>
        <row r="182">
          <cell r="M182">
            <v>27.577985930099988</v>
          </cell>
          <cell r="N182">
            <v>1.6877401968987154</v>
          </cell>
          <cell r="O182">
            <v>0</v>
          </cell>
          <cell r="P182">
            <v>0</v>
          </cell>
          <cell r="AD182">
            <v>0.86003184733378168</v>
          </cell>
        </row>
        <row r="183">
          <cell r="M183">
            <v>24.894494933021232</v>
          </cell>
          <cell r="N183">
            <v>1.5235137143968727</v>
          </cell>
          <cell r="O183">
            <v>0</v>
          </cell>
          <cell r="P183">
            <v>0</v>
          </cell>
          <cell r="AD183">
            <v>0.8429964025786707</v>
          </cell>
        </row>
        <row r="184">
          <cell r="M184">
            <v>24.277780593825256</v>
          </cell>
          <cell r="N184">
            <v>1.4857715245609993</v>
          </cell>
          <cell r="O184">
            <v>0</v>
          </cell>
          <cell r="P184">
            <v>0</v>
          </cell>
          <cell r="AD184">
            <v>0.8429964025786707</v>
          </cell>
        </row>
        <row r="185">
          <cell r="M185">
            <v>24.24712489000995</v>
          </cell>
          <cell r="N185">
            <v>1.4838954316612329</v>
          </cell>
          <cell r="O185">
            <v>0</v>
          </cell>
          <cell r="P185">
            <v>0</v>
          </cell>
          <cell r="AD185">
            <v>0.86777523131337753</v>
          </cell>
        </row>
        <row r="186">
          <cell r="M186">
            <v>27.148865486964429</v>
          </cell>
          <cell r="N186">
            <v>1.661478532140942</v>
          </cell>
          <cell r="O186">
            <v>0</v>
          </cell>
          <cell r="P186">
            <v>0</v>
          </cell>
          <cell r="AD186">
            <v>0.92920607755150486</v>
          </cell>
        </row>
        <row r="187">
          <cell r="M187">
            <v>28.267834322390289</v>
          </cell>
          <cell r="N187">
            <v>1.7299581044857786</v>
          </cell>
          <cell r="O187">
            <v>0</v>
          </cell>
          <cell r="P187">
            <v>0</v>
          </cell>
          <cell r="AD187">
            <v>1.0143833013270596</v>
          </cell>
        </row>
        <row r="188">
          <cell r="M188">
            <v>27.531360743366992</v>
          </cell>
          <cell r="N188">
            <v>1.6848867904883762</v>
          </cell>
          <cell r="O188">
            <v>0</v>
          </cell>
          <cell r="P188">
            <v>0</v>
          </cell>
          <cell r="AD188">
            <v>0.78679751238831142</v>
          </cell>
        </row>
        <row r="189">
          <cell r="M189">
            <v>27.781763186081559</v>
          </cell>
          <cell r="N189">
            <v>1.7002111245076252</v>
          </cell>
          <cell r="O189">
            <v>0</v>
          </cell>
          <cell r="P189">
            <v>0</v>
          </cell>
          <cell r="AD189">
            <v>-0.1711328284892244</v>
          </cell>
        </row>
        <row r="190">
          <cell r="M190">
            <v>24.696397299684474</v>
          </cell>
          <cell r="N190">
            <v>1.5113903729918703</v>
          </cell>
          <cell r="O190">
            <v>0</v>
          </cell>
          <cell r="P190">
            <v>0</v>
          </cell>
          <cell r="AD190">
            <v>-0.66769170049602544</v>
          </cell>
        </row>
        <row r="191">
          <cell r="M191">
            <v>24.003079347117513</v>
          </cell>
          <cell r="N191">
            <v>1.4689601324099566</v>
          </cell>
          <cell r="O191">
            <v>0</v>
          </cell>
          <cell r="P191">
            <v>0</v>
          </cell>
          <cell r="AD191">
            <v>-1.699541114863379</v>
          </cell>
        </row>
        <row r="192">
          <cell r="M192">
            <v>24.041339566607924</v>
          </cell>
          <cell r="N192">
            <v>1.4713016126957108</v>
          </cell>
          <cell r="O192">
            <v>0</v>
          </cell>
          <cell r="P192">
            <v>0</v>
          </cell>
          <cell r="AD192">
            <v>0.1925734099937525</v>
          </cell>
        </row>
        <row r="193">
          <cell r="M193">
            <v>22.466182965065531</v>
          </cell>
          <cell r="N193">
            <v>1.3749038873661064</v>
          </cell>
          <cell r="O193">
            <v>0</v>
          </cell>
          <cell r="P193">
            <v>0</v>
          </cell>
          <cell r="AD193">
            <v>-0.62531983955047621</v>
          </cell>
        </row>
        <row r="194">
          <cell r="M194">
            <v>22.347588166700973</v>
          </cell>
          <cell r="N194">
            <v>1.3676460256480576</v>
          </cell>
          <cell r="O194">
            <v>0</v>
          </cell>
          <cell r="P194">
            <v>0</v>
          </cell>
          <cell r="AD194">
            <v>-1.2740572539178299</v>
          </cell>
        </row>
        <row r="195">
          <cell r="M195">
            <v>23.956050170489227</v>
          </cell>
          <cell r="N195">
            <v>1.4660820022947338</v>
          </cell>
          <cell r="O195">
            <v>0</v>
          </cell>
          <cell r="P195">
            <v>0</v>
          </cell>
          <cell r="AD195">
            <v>-0.32653680272055019</v>
          </cell>
        </row>
        <row r="196">
          <cell r="M196">
            <v>28.420257333453247</v>
          </cell>
          <cell r="N196">
            <v>1.7392862129036786</v>
          </cell>
          <cell r="O196">
            <v>0</v>
          </cell>
          <cell r="P196">
            <v>0</v>
          </cell>
          <cell r="AD196">
            <v>0.56863839562639895</v>
          </cell>
        </row>
        <row r="197">
          <cell r="M197">
            <v>34.492539378997215</v>
          </cell>
          <cell r="N197">
            <v>2.1109027087981542</v>
          </cell>
          <cell r="O197">
            <v>0</v>
          </cell>
          <cell r="P197">
            <v>0</v>
          </cell>
          <cell r="AD197">
            <v>1.0791511314767688</v>
          </cell>
        </row>
        <row r="198">
          <cell r="M198">
            <v>46.258868854860559</v>
          </cell>
          <cell r="N198">
            <v>2.8309881884522068</v>
          </cell>
          <cell r="O198">
            <v>0</v>
          </cell>
          <cell r="P198">
            <v>0</v>
          </cell>
          <cell r="AD198">
            <v>1.231198052755744</v>
          </cell>
        </row>
        <row r="199">
          <cell r="M199">
            <v>46.834060621502061</v>
          </cell>
          <cell r="N199">
            <v>2.8661892458443816</v>
          </cell>
          <cell r="O199">
            <v>0</v>
          </cell>
          <cell r="P199">
            <v>0</v>
          </cell>
          <cell r="AD199">
            <v>1.2714636494496425</v>
          </cell>
        </row>
        <row r="200">
          <cell r="M200">
            <v>42.842554903058534</v>
          </cell>
          <cell r="N200">
            <v>2.6219138058523868</v>
          </cell>
          <cell r="O200">
            <v>0</v>
          </cell>
          <cell r="P200">
            <v>0</v>
          </cell>
          <cell r="AD200">
            <v>1.2559768814904506</v>
          </cell>
        </row>
        <row r="201">
          <cell r="M201">
            <v>39.804334898318459</v>
          </cell>
          <cell r="N201">
            <v>2.4359783266619002</v>
          </cell>
          <cell r="O201">
            <v>0</v>
          </cell>
          <cell r="P201">
            <v>0</v>
          </cell>
          <cell r="AD201">
            <v>1.2229384431775083</v>
          </cell>
        </row>
        <row r="202">
          <cell r="M202">
            <v>34.627788290726393</v>
          </cell>
          <cell r="N202">
            <v>2.1191797826022643</v>
          </cell>
          <cell r="O202">
            <v>0</v>
          </cell>
          <cell r="P202">
            <v>0</v>
          </cell>
          <cell r="AD202">
            <v>1.1599589201434617</v>
          </cell>
        </row>
        <row r="203">
          <cell r="M203">
            <v>30.789563012592463</v>
          </cell>
          <cell r="N203">
            <v>1.8842849246862967</v>
          </cell>
          <cell r="O203">
            <v>0</v>
          </cell>
          <cell r="P203">
            <v>0</v>
          </cell>
          <cell r="AD203">
            <v>1.0685869891842306</v>
          </cell>
        </row>
        <row r="204">
          <cell r="M204">
            <v>29.128938784095187</v>
          </cell>
          <cell r="N204">
            <v>1.7826566814388534</v>
          </cell>
          <cell r="O204">
            <v>0</v>
          </cell>
          <cell r="P204">
            <v>0</v>
          </cell>
          <cell r="AD204">
            <v>0.98392599100731559</v>
          </cell>
        </row>
        <row r="205">
          <cell r="M205">
            <v>23.140179859934101</v>
          </cell>
          <cell r="N205">
            <v>1.4161517020157268</v>
          </cell>
          <cell r="O205">
            <v>0</v>
          </cell>
          <cell r="P205">
            <v>0</v>
          </cell>
          <cell r="AD205">
            <v>0.94779019910253504</v>
          </cell>
        </row>
        <row r="206">
          <cell r="M206">
            <v>23.025767779722511</v>
          </cell>
          <cell r="N206">
            <v>1.4091498177130322</v>
          </cell>
          <cell r="O206">
            <v>0</v>
          </cell>
          <cell r="P206">
            <v>0</v>
          </cell>
          <cell r="AD206">
            <v>0.91784911438143091</v>
          </cell>
        </row>
        <row r="207">
          <cell r="M207">
            <v>20.804064958871486</v>
          </cell>
          <cell r="N207">
            <v>1.2731842266862785</v>
          </cell>
          <cell r="O207">
            <v>0</v>
          </cell>
          <cell r="P207">
            <v>0</v>
          </cell>
          <cell r="AD207">
            <v>0.89771631603448165</v>
          </cell>
        </row>
        <row r="208">
          <cell r="M208">
            <v>19.52578745449199</v>
          </cell>
          <cell r="N208">
            <v>1.1949551517857089</v>
          </cell>
          <cell r="O208">
            <v>0</v>
          </cell>
          <cell r="P208">
            <v>0</v>
          </cell>
          <cell r="AD208">
            <v>0.895135188041283</v>
          </cell>
        </row>
        <row r="209">
          <cell r="M209">
            <v>21.232742642077394</v>
          </cell>
          <cell r="N209">
            <v>1.2994187950588139</v>
          </cell>
          <cell r="O209">
            <v>0</v>
          </cell>
          <cell r="P209">
            <v>0</v>
          </cell>
          <cell r="AD209">
            <v>0.91217063279639388</v>
          </cell>
        </row>
        <row r="210">
          <cell r="M210">
            <v>27.971991271036213</v>
          </cell>
          <cell r="N210">
            <v>1.7118528588377098</v>
          </cell>
          <cell r="O210">
            <v>0</v>
          </cell>
          <cell r="P210">
            <v>0</v>
          </cell>
          <cell r="AD210">
            <v>0.97669883262635948</v>
          </cell>
        </row>
        <row r="211">
          <cell r="M211">
            <v>38.609997384087961</v>
          </cell>
          <cell r="N211">
            <v>2.3628862801092612</v>
          </cell>
          <cell r="O211">
            <v>0</v>
          </cell>
          <cell r="P211">
            <v>0</v>
          </cell>
          <cell r="AD211">
            <v>1.098011848306695</v>
          </cell>
        </row>
        <row r="212">
          <cell r="M212">
            <v>45.133705175861017</v>
          </cell>
          <cell r="N212">
            <v>2.7621294989905762</v>
          </cell>
          <cell r="O212">
            <v>0</v>
          </cell>
          <cell r="P212">
            <v>0</v>
          </cell>
          <cell r="AD212">
            <v>0.86168684813666063</v>
          </cell>
        </row>
        <row r="213">
          <cell r="M213">
            <v>38.694082486049048</v>
          </cell>
          <cell r="N213">
            <v>3.4921748403821771</v>
          </cell>
          <cell r="O213">
            <v>0</v>
          </cell>
          <cell r="P213">
            <v>0</v>
          </cell>
          <cell r="AD213">
            <v>-0.15621650710822865</v>
          </cell>
        </row>
        <row r="214">
          <cell r="M214">
            <v>36.460970416397579</v>
          </cell>
          <cell r="N214">
            <v>3.2906345198899594</v>
          </cell>
          <cell r="O214">
            <v>0</v>
          </cell>
          <cell r="P214">
            <v>0</v>
          </cell>
          <cell r="AD214">
            <v>-1.0646984767204712</v>
          </cell>
        </row>
        <row r="215">
          <cell r="M215">
            <v>33.994408321895342</v>
          </cell>
          <cell r="N215">
            <v>3.0680251301527384</v>
          </cell>
          <cell r="O215">
            <v>0</v>
          </cell>
          <cell r="P215">
            <v>0</v>
          </cell>
          <cell r="AD215">
            <v>-1.6893220255231916</v>
          </cell>
        </row>
        <row r="216">
          <cell r="M216">
            <v>31.951819502149274</v>
          </cell>
          <cell r="N216">
            <v>2.8836796998628498</v>
          </cell>
          <cell r="O216">
            <v>0</v>
          </cell>
          <cell r="P216">
            <v>0</v>
          </cell>
          <cell r="AD216">
            <v>-2.0337989886932659</v>
          </cell>
        </row>
        <row r="217">
          <cell r="M217">
            <v>26.973316814905157</v>
          </cell>
          <cell r="N217">
            <v>2.4343654711707154</v>
          </cell>
          <cell r="O217">
            <v>0</v>
          </cell>
          <cell r="P217">
            <v>0</v>
          </cell>
          <cell r="AD217">
            <v>-2.0959286286592587</v>
          </cell>
        </row>
        <row r="218">
          <cell r="M218">
            <v>27.352437275556706</v>
          </cell>
          <cell r="N218">
            <v>2.4685814248540412</v>
          </cell>
          <cell r="O218">
            <v>0</v>
          </cell>
          <cell r="P218">
            <v>0</v>
          </cell>
          <cell r="AD218">
            <v>-1.8693113358429354</v>
          </cell>
        </row>
        <row r="219">
          <cell r="M219">
            <v>28.603653382025453</v>
          </cell>
          <cell r="N219">
            <v>2.5815047745281543</v>
          </cell>
          <cell r="O219">
            <v>0</v>
          </cell>
          <cell r="P219">
            <v>0</v>
          </cell>
          <cell r="AD219">
            <v>-1.3537691406320529</v>
          </cell>
        </row>
        <row r="220">
          <cell r="M220">
            <v>32.471167064530924</v>
          </cell>
          <cell r="N220">
            <v>2.9305512723162583</v>
          </cell>
          <cell r="O220">
            <v>0</v>
          </cell>
          <cell r="P220">
            <v>0</v>
          </cell>
          <cell r="AD220">
            <v>6.4794510565226338E-2</v>
          </cell>
        </row>
        <row r="221">
          <cell r="M221">
            <v>41.146900934950878</v>
          </cell>
          <cell r="N221">
            <v>3.713543854064528</v>
          </cell>
          <cell r="O221">
            <v>0</v>
          </cell>
          <cell r="P221">
            <v>0</v>
          </cell>
          <cell r="AD221">
            <v>0.92889563690537413</v>
          </cell>
        </row>
        <row r="222">
          <cell r="M222">
            <v>53.419045496958972</v>
          </cell>
          <cell r="N222">
            <v>4.8211156511843924</v>
          </cell>
          <cell r="O222">
            <v>0</v>
          </cell>
          <cell r="P222">
            <v>0</v>
          </cell>
          <cell r="AD222">
            <v>1.2854017406129148</v>
          </cell>
        </row>
        <row r="223">
          <cell r="M223">
            <v>46.183505561709978</v>
          </cell>
          <cell r="N223">
            <v>4.1681018336951894</v>
          </cell>
          <cell r="O223">
            <v>0</v>
          </cell>
          <cell r="P223">
            <v>0</v>
          </cell>
          <cell r="AD223">
            <v>1.3132779229394602</v>
          </cell>
        </row>
        <row r="224">
          <cell r="M224">
            <v>44.035437097970565</v>
          </cell>
          <cell r="N224">
            <v>3.974236773134733</v>
          </cell>
          <cell r="O224">
            <v>0</v>
          </cell>
          <cell r="P224">
            <v>0</v>
          </cell>
          <cell r="AD224">
            <v>1.2921126733952313</v>
          </cell>
        </row>
        <row r="225">
          <cell r="M225">
            <v>39.468943190967799</v>
          </cell>
          <cell r="N225">
            <v>3.5621066977790719</v>
          </cell>
          <cell r="O225">
            <v>0</v>
          </cell>
          <cell r="P225">
            <v>0</v>
          </cell>
          <cell r="AD225">
            <v>1.2554606558918109</v>
          </cell>
        </row>
        <row r="226">
          <cell r="M226">
            <v>36.311514724310683</v>
          </cell>
          <cell r="N226">
            <v>2.2222218535404306</v>
          </cell>
          <cell r="O226">
            <v>0</v>
          </cell>
          <cell r="P226">
            <v>0</v>
          </cell>
          <cell r="AD226">
            <v>1.1893837792659261</v>
          </cell>
        </row>
        <row r="227">
          <cell r="M227">
            <v>31.372762282103206</v>
          </cell>
          <cell r="N227">
            <v>1.9199760318052159</v>
          </cell>
          <cell r="O227">
            <v>0</v>
          </cell>
          <cell r="P227">
            <v>0</v>
          </cell>
          <cell r="AD227">
            <v>1.0959469459121358</v>
          </cell>
        </row>
        <row r="228">
          <cell r="M228">
            <v>28.803625264937811</v>
          </cell>
          <cell r="N228">
            <v>1.7627478779363746</v>
          </cell>
          <cell r="O228">
            <v>0</v>
          </cell>
          <cell r="P228">
            <v>0</v>
          </cell>
          <cell r="AD228">
            <v>1.0050912405515444</v>
          </cell>
        </row>
        <row r="229">
          <cell r="M229">
            <v>20.3363079597565</v>
          </cell>
          <cell r="N229">
            <v>1.2445580502937006</v>
          </cell>
          <cell r="O229">
            <v>0</v>
          </cell>
          <cell r="P229">
            <v>0</v>
          </cell>
          <cell r="AD229">
            <v>0.89048915765352543</v>
          </cell>
        </row>
        <row r="230">
          <cell r="M230">
            <v>19.105325350312587</v>
          </cell>
          <cell r="N230">
            <v>1.1692233671552124</v>
          </cell>
          <cell r="O230">
            <v>0</v>
          </cell>
          <cell r="P230">
            <v>0</v>
          </cell>
          <cell r="AD230">
            <v>0.86106429853106115</v>
          </cell>
        </row>
        <row r="231">
          <cell r="M231">
            <v>18.462674163630087</v>
          </cell>
          <cell r="N231">
            <v>1.1298938728586438</v>
          </cell>
          <cell r="O231">
            <v>0</v>
          </cell>
          <cell r="P231">
            <v>0</v>
          </cell>
          <cell r="AD231">
            <v>0.84815865856506789</v>
          </cell>
        </row>
        <row r="232">
          <cell r="M232">
            <v>18.773135804187124</v>
          </cell>
          <cell r="N232">
            <v>1.1488937589159987</v>
          </cell>
          <cell r="O232">
            <v>0</v>
          </cell>
          <cell r="P232">
            <v>0</v>
          </cell>
          <cell r="AD232">
            <v>0.85435336574874465</v>
          </cell>
        </row>
        <row r="233">
          <cell r="M233">
            <v>19.333051927670841</v>
          </cell>
          <cell r="N233">
            <v>1.1831599649721762</v>
          </cell>
          <cell r="O233">
            <v>0</v>
          </cell>
          <cell r="P233">
            <v>0</v>
          </cell>
          <cell r="AD233">
            <v>0.88842425525896662</v>
          </cell>
        </row>
        <row r="234">
          <cell r="M234">
            <v>27.399457258115117</v>
          </cell>
          <cell r="N234">
            <v>1.6768144528370741</v>
          </cell>
          <cell r="O234">
            <v>0</v>
          </cell>
          <cell r="P234">
            <v>0</v>
          </cell>
          <cell r="AD234">
            <v>0.97411770463316094</v>
          </cell>
        </row>
        <row r="235">
          <cell r="M235">
            <v>35.501042113269868</v>
          </cell>
          <cell r="N235">
            <v>2.172621886102414</v>
          </cell>
          <cell r="O235">
            <v>0</v>
          </cell>
          <cell r="P235">
            <v>0</v>
          </cell>
          <cell r="AD235">
            <v>1.1119499394699675</v>
          </cell>
        </row>
        <row r="236">
          <cell r="M236">
            <v>42.468128136590948</v>
          </cell>
          <cell r="N236">
            <v>2.598999329568155</v>
          </cell>
          <cell r="O236">
            <v>0</v>
          </cell>
          <cell r="P236">
            <v>0</v>
          </cell>
          <cell r="AD236">
            <v>0.8865417904972126</v>
          </cell>
        </row>
        <row r="237">
          <cell r="M237">
            <v>37.970986634880191</v>
          </cell>
          <cell r="N237">
            <v>3.4269148063822223</v>
          </cell>
          <cell r="O237">
            <v>0</v>
          </cell>
          <cell r="P237">
            <v>0</v>
          </cell>
          <cell r="AD237">
            <v>-0.11624834228510394</v>
          </cell>
        </row>
        <row r="238">
          <cell r="M238">
            <v>34.960879863407236</v>
          </cell>
          <cell r="N238">
            <v>3.1552500334032567</v>
          </cell>
          <cell r="O238">
            <v>0</v>
          </cell>
          <cell r="P238">
            <v>0</v>
          </cell>
          <cell r="AD238">
            <v>-1.0199391102442956</v>
          </cell>
        </row>
        <row r="239">
          <cell r="M239">
            <v>35.058588588993473</v>
          </cell>
          <cell r="N239">
            <v>3.1640683314802582</v>
          </cell>
          <cell r="O239">
            <v>0</v>
          </cell>
          <cell r="P239">
            <v>0</v>
          </cell>
          <cell r="AD239">
            <v>-1.6174136526048477</v>
          </cell>
        </row>
        <row r="240">
          <cell r="M240">
            <v>33.672278514994574</v>
          </cell>
          <cell r="N240">
            <v>3.0389526328942331</v>
          </cell>
          <cell r="O240">
            <v>0</v>
          </cell>
          <cell r="P240">
            <v>0</v>
          </cell>
          <cell r="AD240">
            <v>-1.9579908413735612</v>
          </cell>
        </row>
        <row r="241">
          <cell r="M241">
            <v>29.710725215044217</v>
          </cell>
          <cell r="N241">
            <v>2.6814189772530233</v>
          </cell>
          <cell r="O241">
            <v>0</v>
          </cell>
          <cell r="P241">
            <v>0</v>
          </cell>
          <cell r="AD241">
            <v>-2.0130504509517966</v>
          </cell>
        </row>
        <row r="242">
          <cell r="M242">
            <v>27.606523311631722</v>
          </cell>
          <cell r="N242">
            <v>2.4915129121891786</v>
          </cell>
          <cell r="O242">
            <v>0</v>
          </cell>
          <cell r="P242">
            <v>0</v>
          </cell>
          <cell r="AD242">
            <v>-1.7933562557409148</v>
          </cell>
        </row>
        <row r="243">
          <cell r="M243">
            <v>28.751243441414818</v>
          </cell>
          <cell r="N243">
            <v>2.5948249066769367</v>
          </cell>
          <cell r="O243">
            <v>0</v>
          </cell>
          <cell r="P243">
            <v>0</v>
          </cell>
          <cell r="AD243">
            <v>-1.2943842557409146</v>
          </cell>
        </row>
        <row r="244">
          <cell r="M244">
            <v>33.810470393192489</v>
          </cell>
          <cell r="N244">
            <v>3.0514245709576802</v>
          </cell>
          <cell r="O244">
            <v>0</v>
          </cell>
          <cell r="P244">
            <v>0</v>
          </cell>
          <cell r="AD244">
            <v>-0.50775596936675971</v>
          </cell>
        </row>
        <row r="245">
          <cell r="M245">
            <v>38.277286687696872</v>
          </cell>
          <cell r="N245">
            <v>3.4545586544677738</v>
          </cell>
          <cell r="O245">
            <v>0</v>
          </cell>
          <cell r="P245">
            <v>0</v>
          </cell>
          <cell r="AD245">
            <v>0.64473667373530008</v>
          </cell>
        </row>
        <row r="246">
          <cell r="M246">
            <v>52.21008308048048</v>
          </cell>
          <cell r="N246">
            <v>4.7120057340461319</v>
          </cell>
          <cell r="O246">
            <v>0</v>
          </cell>
          <cell r="P246">
            <v>0</v>
          </cell>
          <cell r="AD246">
            <v>1.2663013934632452</v>
          </cell>
        </row>
        <row r="247">
          <cell r="M247">
            <v>46.77096732705624</v>
          </cell>
          <cell r="N247">
            <v>4.2211207726341957</v>
          </cell>
          <cell r="O247">
            <v>0</v>
          </cell>
          <cell r="P247">
            <v>0</v>
          </cell>
          <cell r="AD247">
            <v>1.3122454717421805</v>
          </cell>
        </row>
        <row r="248">
          <cell r="M248">
            <v>44.396656199196883</v>
          </cell>
          <cell r="N248">
            <v>4.0068371134483405</v>
          </cell>
          <cell r="O248">
            <v>0</v>
          </cell>
          <cell r="P248">
            <v>0</v>
          </cell>
          <cell r="AD248">
            <v>1.2905639965993123</v>
          </cell>
        </row>
        <row r="249">
          <cell r="M249">
            <v>39.723751879598218</v>
          </cell>
          <cell r="N249">
            <v>3.5851034051403783</v>
          </cell>
          <cell r="O249">
            <v>0</v>
          </cell>
          <cell r="P249">
            <v>0</v>
          </cell>
          <cell r="AD249">
            <v>1.2554606558918109</v>
          </cell>
        </row>
        <row r="250">
          <cell r="M250">
            <v>35.39561420527513</v>
          </cell>
          <cell r="N250">
            <v>2.1661698225380674</v>
          </cell>
          <cell r="O250">
            <v>0</v>
          </cell>
          <cell r="P250">
            <v>0</v>
          </cell>
          <cell r="AD250">
            <v>1.1857702000754482</v>
          </cell>
        </row>
        <row r="251">
          <cell r="M251">
            <v>31.243312371964823</v>
          </cell>
          <cell r="N251">
            <v>1.912053850055641</v>
          </cell>
          <cell r="O251">
            <v>0</v>
          </cell>
          <cell r="P251">
            <v>0</v>
          </cell>
          <cell r="AD251">
            <v>1.0897522387284593</v>
          </cell>
        </row>
        <row r="252">
          <cell r="M252">
            <v>27.595535071105434</v>
          </cell>
          <cell r="N252">
            <v>1.6888141836202621</v>
          </cell>
          <cell r="O252">
            <v>0</v>
          </cell>
          <cell r="P252">
            <v>0</v>
          </cell>
          <cell r="AD252">
            <v>1.0009614357624266</v>
          </cell>
        </row>
        <row r="253">
          <cell r="M253">
            <v>21.755717759241506</v>
          </cell>
          <cell r="N253">
            <v>1.3314242551186191</v>
          </cell>
          <cell r="O253">
            <v>0</v>
          </cell>
          <cell r="P253">
            <v>0</v>
          </cell>
          <cell r="AD253">
            <v>0.93643323593246108</v>
          </cell>
        </row>
        <row r="254">
          <cell r="M254">
            <v>19.817155651893621</v>
          </cell>
          <cell r="N254">
            <v>1.2127865416522157</v>
          </cell>
          <cell r="O254">
            <v>0</v>
          </cell>
          <cell r="P254">
            <v>0</v>
          </cell>
          <cell r="AD254">
            <v>0.89771631603448165</v>
          </cell>
        </row>
        <row r="255">
          <cell r="M255">
            <v>17.802000635941461</v>
          </cell>
          <cell r="N255">
            <v>1.0894614325588627</v>
          </cell>
          <cell r="O255">
            <v>0</v>
          </cell>
          <cell r="P255">
            <v>0</v>
          </cell>
          <cell r="AD255">
            <v>0.87500238969433364</v>
          </cell>
        </row>
        <row r="256">
          <cell r="M256">
            <v>17.15638927282868</v>
          </cell>
          <cell r="N256">
            <v>1.0499507789577691</v>
          </cell>
          <cell r="O256">
            <v>0</v>
          </cell>
          <cell r="P256">
            <v>0</v>
          </cell>
          <cell r="AD256">
            <v>0.87242126170113499</v>
          </cell>
        </row>
        <row r="257">
          <cell r="M257">
            <v>21.284517041441195</v>
          </cell>
          <cell r="N257">
            <v>1.3025873272060873</v>
          </cell>
          <cell r="O257">
            <v>0</v>
          </cell>
          <cell r="P257">
            <v>0</v>
          </cell>
          <cell r="AD257">
            <v>0.898748767231761</v>
          </cell>
        </row>
        <row r="258">
          <cell r="M258">
            <v>25.642089849630043</v>
          </cell>
          <cell r="N258">
            <v>1.5692656411313302</v>
          </cell>
          <cell r="O258">
            <v>0</v>
          </cell>
          <cell r="P258">
            <v>0</v>
          </cell>
          <cell r="AD258">
            <v>0.97360147903452099</v>
          </cell>
        </row>
        <row r="259">
          <cell r="M259">
            <v>35.108107980240462</v>
          </cell>
          <cell r="N259">
            <v>2.1485747808232913</v>
          </cell>
          <cell r="O259">
            <v>0</v>
          </cell>
          <cell r="P259">
            <v>0</v>
          </cell>
          <cell r="AD259">
            <v>1.0861386595379812</v>
          </cell>
        </row>
        <row r="260">
          <cell r="M260">
            <v>41.882570564565825</v>
          </cell>
          <cell r="N260">
            <v>2.5631638971181525</v>
          </cell>
          <cell r="O260">
            <v>0</v>
          </cell>
          <cell r="P260">
            <v>0</v>
          </cell>
          <cell r="AD260">
            <v>0.87936509454482192</v>
          </cell>
        </row>
        <row r="261">
          <cell r="M261">
            <v>34.869074219128095</v>
          </cell>
          <cell r="N261">
            <v>3.1469644935853198</v>
          </cell>
          <cell r="O261">
            <v>0</v>
          </cell>
          <cell r="P261">
            <v>0</v>
          </cell>
          <cell r="AD261">
            <v>-0.10985847672047111</v>
          </cell>
        </row>
        <row r="262">
          <cell r="M262">
            <v>33.258398643881435</v>
          </cell>
          <cell r="N262">
            <v>3.0015996119675052</v>
          </cell>
          <cell r="O262">
            <v>0</v>
          </cell>
          <cell r="P262">
            <v>0</v>
          </cell>
          <cell r="AD262">
            <v>-0.98702793435991909</v>
          </cell>
        </row>
        <row r="263">
          <cell r="M263">
            <v>31.77886104396794</v>
          </cell>
          <cell r="N263">
            <v>2.8680700475003751</v>
          </cell>
          <cell r="O263">
            <v>0</v>
          </cell>
          <cell r="P263">
            <v>0</v>
          </cell>
          <cell r="AD263">
            <v>-1.5811658431966467</v>
          </cell>
        </row>
        <row r="264">
          <cell r="M264">
            <v>26.169893345333069</v>
          </cell>
          <cell r="N264">
            <v>2.3618557992428753</v>
          </cell>
          <cell r="O264">
            <v>0</v>
          </cell>
          <cell r="P264">
            <v>0</v>
          </cell>
          <cell r="AD264">
            <v>-1.8724844288292926</v>
          </cell>
        </row>
        <row r="265">
          <cell r="M265">
            <v>22.875921580727631</v>
          </cell>
          <cell r="N265">
            <v>2.0645719619679692</v>
          </cell>
          <cell r="O265">
            <v>0</v>
          </cell>
          <cell r="P265">
            <v>0</v>
          </cell>
          <cell r="AD265">
            <v>-1.9266046544279325</v>
          </cell>
        </row>
        <row r="266">
          <cell r="M266">
            <v>21.903667144340613</v>
          </cell>
          <cell r="N266">
            <v>1.9768251473891547</v>
          </cell>
          <cell r="O266">
            <v>0</v>
          </cell>
          <cell r="P266">
            <v>0</v>
          </cell>
          <cell r="AD266">
            <v>-0.72479491041433008</v>
          </cell>
        </row>
        <row r="267">
          <cell r="M267">
            <v>25.263363180138274</v>
          </cell>
          <cell r="N267">
            <v>2.2800406577136205</v>
          </cell>
          <cell r="O267">
            <v>0</v>
          </cell>
          <cell r="P267">
            <v>0</v>
          </cell>
          <cell r="AD267">
            <v>-1.2515484896048086</v>
          </cell>
        </row>
        <row r="268">
          <cell r="M268">
            <v>32.008103488329326</v>
          </cell>
          <cell r="N268">
            <v>2.8887593789203714</v>
          </cell>
          <cell r="O268">
            <v>0</v>
          </cell>
          <cell r="P268">
            <v>0</v>
          </cell>
          <cell r="AD268">
            <v>-0.43566645921705049</v>
          </cell>
        </row>
        <row r="269">
          <cell r="M269">
            <v>37.664750613862623</v>
          </cell>
          <cell r="N269">
            <v>3.3992767372226322</v>
          </cell>
          <cell r="O269">
            <v>0</v>
          </cell>
          <cell r="P269">
            <v>0</v>
          </cell>
          <cell r="AD269">
            <v>0.70919679990541362</v>
          </cell>
        </row>
        <row r="270">
          <cell r="M270">
            <v>50.689564807527688</v>
          </cell>
          <cell r="N270">
            <v>4.5747776279381354</v>
          </cell>
          <cell r="O270">
            <v>0</v>
          </cell>
          <cell r="P270">
            <v>0</v>
          </cell>
          <cell r="AD270">
            <v>1.3344431724836889</v>
          </cell>
        </row>
        <row r="271">
          <cell r="M271">
            <v>48.495141707860242</v>
          </cell>
          <cell r="N271">
            <v>4.3767290208785141</v>
          </cell>
          <cell r="O271">
            <v>0</v>
          </cell>
          <cell r="P271">
            <v>0</v>
          </cell>
          <cell r="AD271">
            <v>1.3385729772728066</v>
          </cell>
        </row>
        <row r="272">
          <cell r="M272">
            <v>44.630291931484152</v>
          </cell>
          <cell r="N272">
            <v>4.0279229429521681</v>
          </cell>
          <cell r="O272">
            <v>0</v>
          </cell>
          <cell r="P272">
            <v>0</v>
          </cell>
          <cell r="AD272">
            <v>1.311729246143541</v>
          </cell>
        </row>
        <row r="273">
          <cell r="M273">
            <v>39.626093810974666</v>
          </cell>
          <cell r="N273">
            <v>3.5762896788986347</v>
          </cell>
          <cell r="O273">
            <v>0</v>
          </cell>
          <cell r="P273">
            <v>0</v>
          </cell>
          <cell r="AD273">
            <v>1.2761096798373999</v>
          </cell>
        </row>
        <row r="274">
          <cell r="M274">
            <v>35.728330226012389</v>
          </cell>
          <cell r="N274">
            <v>2.1865316504022831</v>
          </cell>
          <cell r="O274">
            <v>0</v>
          </cell>
          <cell r="P274">
            <v>0</v>
          </cell>
          <cell r="AD274">
            <v>1.2079679008169562</v>
          </cell>
        </row>
        <row r="275">
          <cell r="M275">
            <v>34.157444135750644</v>
          </cell>
          <cell r="N275">
            <v>2.0903952753238513</v>
          </cell>
          <cell r="O275">
            <v>0</v>
          </cell>
          <cell r="P275">
            <v>0</v>
          </cell>
          <cell r="AD275">
            <v>1.1114337138713275</v>
          </cell>
        </row>
        <row r="276">
          <cell r="M276">
            <v>28.86479576804707</v>
          </cell>
          <cell r="N276">
            <v>1.7664914405454677</v>
          </cell>
          <cell r="O276">
            <v>0</v>
          </cell>
          <cell r="P276">
            <v>0</v>
          </cell>
          <cell r="AD276">
            <v>1.0205780085107361</v>
          </cell>
        </row>
        <row r="277">
          <cell r="M277">
            <v>27.332553998188391</v>
          </cell>
          <cell r="N277">
            <v>1.6727200522754053</v>
          </cell>
          <cell r="O277">
            <v>0</v>
          </cell>
          <cell r="P277">
            <v>0</v>
          </cell>
          <cell r="AD277">
            <v>0.92662494955830632</v>
          </cell>
        </row>
        <row r="278">
          <cell r="M278">
            <v>25.401100640888064</v>
          </cell>
          <cell r="N278">
            <v>1.5545173859235872</v>
          </cell>
          <cell r="O278">
            <v>0</v>
          </cell>
          <cell r="P278">
            <v>0</v>
          </cell>
          <cell r="AD278">
            <v>0.89255406004808435</v>
          </cell>
        </row>
        <row r="279">
          <cell r="M279">
            <v>23.5347869434123</v>
          </cell>
          <cell r="N279">
            <v>1.4403011898882341</v>
          </cell>
          <cell r="O279">
            <v>0</v>
          </cell>
          <cell r="P279">
            <v>0</v>
          </cell>
          <cell r="AD279">
            <v>0.87861596888481175</v>
          </cell>
        </row>
        <row r="280">
          <cell r="M280">
            <v>22.935387690537912</v>
          </cell>
          <cell r="N280">
            <v>1.40361866290344</v>
          </cell>
          <cell r="O280">
            <v>0</v>
          </cell>
          <cell r="P280">
            <v>0</v>
          </cell>
          <cell r="AD280">
            <v>0.8796484200820911</v>
          </cell>
        </row>
        <row r="281">
          <cell r="M281">
            <v>25.311567164716333</v>
          </cell>
          <cell r="N281">
            <v>1.5490380428313792</v>
          </cell>
          <cell r="O281">
            <v>0</v>
          </cell>
          <cell r="P281">
            <v>0</v>
          </cell>
          <cell r="AD281">
            <v>0.91113818159911453</v>
          </cell>
        </row>
        <row r="282">
          <cell r="M282">
            <v>30.288606000481021</v>
          </cell>
          <cell r="N282">
            <v>1.8536269466743509</v>
          </cell>
          <cell r="O282">
            <v>0</v>
          </cell>
          <cell r="P282">
            <v>0</v>
          </cell>
          <cell r="AD282">
            <v>0.99218560058555128</v>
          </cell>
        </row>
        <row r="283">
          <cell r="M283">
            <v>39.048558871559493</v>
          </cell>
          <cell r="N283">
            <v>2.3897257256399635</v>
          </cell>
          <cell r="O283">
            <v>0</v>
          </cell>
          <cell r="P283">
            <v>0</v>
          </cell>
          <cell r="AD283">
            <v>1.1207257746468426</v>
          </cell>
        </row>
        <row r="284">
          <cell r="M284">
            <v>45.488556077988335</v>
          </cell>
          <cell r="N284">
            <v>2.7838459554767034</v>
          </cell>
          <cell r="O284">
            <v>0</v>
          </cell>
          <cell r="P284">
            <v>0</v>
          </cell>
          <cell r="AD284">
            <v>1.0993273408849702</v>
          </cell>
        </row>
        <row r="285">
          <cell r="M285">
            <v>41.250258777455691</v>
          </cell>
          <cell r="N285">
            <v>3.7228719898920577</v>
          </cell>
          <cell r="O285">
            <v>0</v>
          </cell>
          <cell r="P285">
            <v>0</v>
          </cell>
          <cell r="AD285">
            <v>0.43513336010945503</v>
          </cell>
        </row>
        <row r="286">
          <cell r="M286">
            <v>37.367836250055952</v>
          </cell>
          <cell r="N286">
            <v>3.3724799557920977</v>
          </cell>
          <cell r="O286">
            <v>0</v>
          </cell>
          <cell r="P286">
            <v>0</v>
          </cell>
          <cell r="AD286">
            <v>-0.20555049422389149</v>
          </cell>
        </row>
        <row r="287">
          <cell r="M287">
            <v>34.511008131078704</v>
          </cell>
          <cell r="N287">
            <v>3.1146487154729696</v>
          </cell>
          <cell r="O287">
            <v>0</v>
          </cell>
          <cell r="P287">
            <v>0</v>
          </cell>
          <cell r="AD287">
            <v>-1.1391735485572381</v>
          </cell>
        </row>
        <row r="288">
          <cell r="M288">
            <v>31.157286901448511</v>
          </cell>
          <cell r="N288">
            <v>2.8119724366390479</v>
          </cell>
          <cell r="O288">
            <v>0</v>
          </cell>
          <cell r="P288">
            <v>0</v>
          </cell>
          <cell r="AD288">
            <v>-1.0134261820810626</v>
          </cell>
        </row>
        <row r="289">
          <cell r="M289">
            <v>28.851184208776441</v>
          </cell>
          <cell r="N289">
            <v>2.6038446484794355</v>
          </cell>
          <cell r="O289">
            <v>0</v>
          </cell>
          <cell r="P289">
            <v>0</v>
          </cell>
          <cell r="AD289">
            <v>-1.6757629804280119</v>
          </cell>
        </row>
        <row r="290">
          <cell r="M290">
            <v>28.092910014219132</v>
          </cell>
          <cell r="N290">
            <v>2.5354097381724441</v>
          </cell>
          <cell r="O290">
            <v>0</v>
          </cell>
          <cell r="P290">
            <v>0</v>
          </cell>
          <cell r="AD290">
            <v>-1.6540579132103284</v>
          </cell>
        </row>
        <row r="291">
          <cell r="M291">
            <v>28.891381483178133</v>
          </cell>
          <cell r="N291">
            <v>2.6074724877070006</v>
          </cell>
          <cell r="O291">
            <v>0</v>
          </cell>
          <cell r="P291">
            <v>0</v>
          </cell>
          <cell r="AD291">
            <v>-0.43664388282257072</v>
          </cell>
        </row>
        <row r="292">
          <cell r="M292">
            <v>33.599004452874695</v>
          </cell>
          <cell r="N292">
            <v>3.0323395845998355</v>
          </cell>
          <cell r="O292">
            <v>0</v>
          </cell>
          <cell r="P292">
            <v>0</v>
          </cell>
          <cell r="AD292">
            <v>0.75237148992573877</v>
          </cell>
        </row>
        <row r="293">
          <cell r="M293">
            <v>39.570353424331223</v>
          </cell>
          <cell r="N293">
            <v>3.5712590601754854</v>
          </cell>
          <cell r="O293">
            <v>0</v>
          </cell>
          <cell r="P293">
            <v>0</v>
          </cell>
          <cell r="AD293">
            <v>0.5939119265856303</v>
          </cell>
        </row>
        <row r="294">
          <cell r="M294">
            <v>52.954912113174814</v>
          </cell>
          <cell r="N294">
            <v>4.7792272067170281</v>
          </cell>
          <cell r="O294">
            <v>0</v>
          </cell>
          <cell r="P294">
            <v>0</v>
          </cell>
          <cell r="AD294">
            <v>1.259074235082289</v>
          </cell>
        </row>
        <row r="295">
          <cell r="M295">
            <v>50.774669112858454</v>
          </cell>
          <cell r="N295">
            <v>4.5824583660456089</v>
          </cell>
          <cell r="O295">
            <v>0</v>
          </cell>
          <cell r="P295">
            <v>0</v>
          </cell>
          <cell r="AD295">
            <v>1.291596447796592</v>
          </cell>
        </row>
        <row r="296">
          <cell r="M296">
            <v>47.232773174535282</v>
          </cell>
          <cell r="N296">
            <v>4.2627991549111011</v>
          </cell>
          <cell r="O296">
            <v>0</v>
          </cell>
          <cell r="P296">
            <v>0</v>
          </cell>
          <cell r="AD296">
            <v>1.278174582231959</v>
          </cell>
        </row>
        <row r="297">
          <cell r="M297">
            <v>45.226703592232283</v>
          </cell>
          <cell r="N297">
            <v>4.081749617791302</v>
          </cell>
          <cell r="O297">
            <v>0</v>
          </cell>
          <cell r="P297">
            <v>0</v>
          </cell>
          <cell r="AD297">
            <v>1.2435874671230975</v>
          </cell>
        </row>
        <row r="298">
          <cell r="M298">
            <v>37.155120413950577</v>
          </cell>
          <cell r="N298">
            <v>2.273849526291678</v>
          </cell>
          <cell r="O298">
            <v>0</v>
          </cell>
          <cell r="P298">
            <v>0</v>
          </cell>
          <cell r="AD298">
            <v>1.1775105904972125</v>
          </cell>
        </row>
        <row r="299">
          <cell r="M299">
            <v>33.696296975227717</v>
          </cell>
          <cell r="N299">
            <v>2.0621736132534978</v>
          </cell>
          <cell r="O299">
            <v>0</v>
          </cell>
          <cell r="P299">
            <v>0</v>
          </cell>
          <cell r="AD299">
            <v>1.0809764035515839</v>
          </cell>
        </row>
        <row r="300">
          <cell r="M300">
            <v>30.468653374151412</v>
          </cell>
          <cell r="N300">
            <v>1.8646456334870778</v>
          </cell>
          <cell r="O300">
            <v>0</v>
          </cell>
          <cell r="P300">
            <v>0</v>
          </cell>
          <cell r="AD300">
            <v>0.99683163097330874</v>
          </cell>
        </row>
        <row r="301">
          <cell r="M301">
            <v>25.565569535379208</v>
          </cell>
          <cell r="N301">
            <v>1.5645826881931497</v>
          </cell>
          <cell r="O301">
            <v>0</v>
          </cell>
          <cell r="P301">
            <v>0</v>
          </cell>
          <cell r="AD301">
            <v>0.9214626935719088</v>
          </cell>
        </row>
        <row r="302">
          <cell r="M302">
            <v>24.677081834269355</v>
          </cell>
          <cell r="N302">
            <v>1.5102082893007143</v>
          </cell>
          <cell r="O302">
            <v>0</v>
          </cell>
          <cell r="P302">
            <v>0</v>
          </cell>
          <cell r="AD302">
            <v>0.88532690166712813</v>
          </cell>
        </row>
        <row r="303">
          <cell r="M303">
            <v>22.902230989643002</v>
          </cell>
          <cell r="N303">
            <v>1.4015895119335786</v>
          </cell>
          <cell r="O303">
            <v>0</v>
          </cell>
          <cell r="P303">
            <v>0</v>
          </cell>
          <cell r="AD303">
            <v>0.86158052412970099</v>
          </cell>
        </row>
        <row r="304">
          <cell r="M304">
            <v>22.711203563875021</v>
          </cell>
          <cell r="N304">
            <v>1.3898988588889405</v>
          </cell>
          <cell r="O304">
            <v>0</v>
          </cell>
          <cell r="P304">
            <v>0</v>
          </cell>
          <cell r="AD304">
            <v>0.85280468895282557</v>
          </cell>
        </row>
        <row r="305">
          <cell r="M305">
            <v>24.175457795162302</v>
          </cell>
          <cell r="N305">
            <v>1.4795094900237289</v>
          </cell>
          <cell r="O305">
            <v>0</v>
          </cell>
          <cell r="P305">
            <v>0</v>
          </cell>
          <cell r="AD305">
            <v>0.86106429853106115</v>
          </cell>
        </row>
        <row r="306">
          <cell r="M306">
            <v>28.956363454524041</v>
          </cell>
          <cell r="N306">
            <v>1.7720952749079881</v>
          </cell>
          <cell r="O306">
            <v>0</v>
          </cell>
          <cell r="P306">
            <v>0</v>
          </cell>
          <cell r="AD306">
            <v>0.8848106760684884</v>
          </cell>
        </row>
        <row r="307">
          <cell r="M307">
            <v>39.869453078700332</v>
          </cell>
          <cell r="N307">
            <v>2.4399634824618182</v>
          </cell>
          <cell r="O307">
            <v>0</v>
          </cell>
          <cell r="P307">
            <v>0</v>
          </cell>
          <cell r="AD307">
            <v>0.92714117515694583</v>
          </cell>
        </row>
        <row r="308">
          <cell r="M308">
            <v>50.980488761442672</v>
          </cell>
          <cell r="N308">
            <v>3.119945755223541</v>
          </cell>
          <cell r="O308">
            <v>0</v>
          </cell>
          <cell r="P308">
            <v>0</v>
          </cell>
          <cell r="AD308">
            <v>0.64637563427941036</v>
          </cell>
        </row>
        <row r="309">
          <cell r="M309">
            <v>39.485860748815455</v>
          </cell>
          <cell r="N309">
            <v>3.5636335221946034</v>
          </cell>
          <cell r="O309">
            <v>0</v>
          </cell>
          <cell r="P309">
            <v>0</v>
          </cell>
          <cell r="AD309">
            <v>-0.34847682022397075</v>
          </cell>
        </row>
        <row r="310">
          <cell r="M310">
            <v>35.472365867687337</v>
          </cell>
          <cell r="N310">
            <v>3.2014120933512755</v>
          </cell>
          <cell r="O310">
            <v>0</v>
          </cell>
          <cell r="P310">
            <v>0</v>
          </cell>
          <cell r="AD310">
            <v>-1.2650619914892638</v>
          </cell>
        </row>
        <row r="311">
          <cell r="M311">
            <v>29.801106160283322</v>
          </cell>
          <cell r="N311">
            <v>2.6895759367345606</v>
          </cell>
          <cell r="O311">
            <v>0</v>
          </cell>
          <cell r="P311">
            <v>0</v>
          </cell>
          <cell r="AD311">
            <v>-1.9126017051151094</v>
          </cell>
        </row>
        <row r="312">
          <cell r="M312">
            <v>24.849630508754988</v>
          </cell>
          <cell r="N312">
            <v>2.2427009216914588</v>
          </cell>
          <cell r="O312">
            <v>0</v>
          </cell>
          <cell r="P312">
            <v>0</v>
          </cell>
          <cell r="AD312">
            <v>-2.2773557355028666</v>
          </cell>
        </row>
        <row r="313">
          <cell r="M313">
            <v>22.001238427688257</v>
          </cell>
          <cell r="N313">
            <v>1.9856310411837237</v>
          </cell>
          <cell r="O313">
            <v>0</v>
          </cell>
          <cell r="P313">
            <v>0</v>
          </cell>
          <cell r="AD313">
            <v>-2.364886668285183</v>
          </cell>
        </row>
        <row r="314">
          <cell r="M314">
            <v>22.356907644595886</v>
          </cell>
          <cell r="N314">
            <v>2.0177304995758711</v>
          </cell>
          <cell r="O314">
            <v>0</v>
          </cell>
          <cell r="P314">
            <v>0</v>
          </cell>
          <cell r="AD314">
            <v>-2.1642738266661388</v>
          </cell>
        </row>
        <row r="315">
          <cell r="M315">
            <v>23.280599036582196</v>
          </cell>
          <cell r="N315">
            <v>2.1010944568562948</v>
          </cell>
          <cell r="O315">
            <v>0</v>
          </cell>
          <cell r="P315">
            <v>0</v>
          </cell>
          <cell r="AD315">
            <v>-1.6353625034620585</v>
          </cell>
        </row>
        <row r="316">
          <cell r="M316">
            <v>29.609256325124296</v>
          </cell>
          <cell r="N316">
            <v>2.6722613210510029</v>
          </cell>
          <cell r="O316">
            <v>0</v>
          </cell>
          <cell r="P316">
            <v>0</v>
          </cell>
          <cell r="AD316">
            <v>-0.81105760106749925</v>
          </cell>
        </row>
        <row r="317">
          <cell r="M317">
            <v>35.496919060696051</v>
          </cell>
          <cell r="N317">
            <v>3.2036280405289093</v>
          </cell>
          <cell r="O317">
            <v>0</v>
          </cell>
          <cell r="P317">
            <v>0</v>
          </cell>
          <cell r="AD317">
            <v>0.40005119727944971</v>
          </cell>
        </row>
        <row r="318">
          <cell r="M318">
            <v>48.507467449697991</v>
          </cell>
          <cell r="N318">
            <v>4.377841429876721</v>
          </cell>
          <cell r="O318">
            <v>0</v>
          </cell>
          <cell r="P318">
            <v>0</v>
          </cell>
          <cell r="AD318">
            <v>1.1336314146128359</v>
          </cell>
        </row>
        <row r="319">
          <cell r="M319">
            <v>47.636522429772484</v>
          </cell>
          <cell r="N319">
            <v>4.2992378788806063</v>
          </cell>
          <cell r="O319">
            <v>0</v>
          </cell>
          <cell r="P319">
            <v>0</v>
          </cell>
          <cell r="AD319">
            <v>1.1671860785244179</v>
          </cell>
        </row>
        <row r="320">
          <cell r="M320">
            <v>44.585825176150379</v>
          </cell>
          <cell r="N320">
            <v>4.0239097793304177</v>
          </cell>
          <cell r="O320">
            <v>0</v>
          </cell>
          <cell r="P320">
            <v>0</v>
          </cell>
          <cell r="AD320">
            <v>1.14447215218427</v>
          </cell>
        </row>
        <row r="321">
          <cell r="M321">
            <v>41.821628255320398</v>
          </cell>
          <cell r="N321">
            <v>3.7744385857890097</v>
          </cell>
          <cell r="O321">
            <v>0</v>
          </cell>
          <cell r="P321">
            <v>0</v>
          </cell>
          <cell r="AD321">
            <v>1.1134986162658866</v>
          </cell>
        </row>
        <row r="322">
          <cell r="M322">
            <v>36.241303228950294</v>
          </cell>
          <cell r="N322">
            <v>2.2179249928739395</v>
          </cell>
          <cell r="O322">
            <v>0</v>
          </cell>
          <cell r="P322">
            <v>0</v>
          </cell>
          <cell r="AD322">
            <v>1.0701356659801498</v>
          </cell>
        </row>
        <row r="323">
          <cell r="M323">
            <v>34.142114138888758</v>
          </cell>
          <cell r="N323">
            <v>2.0894570976053002</v>
          </cell>
          <cell r="O323">
            <v>0</v>
          </cell>
          <cell r="P323">
            <v>0</v>
          </cell>
          <cell r="AD323">
            <v>1.011285947735221</v>
          </cell>
        </row>
        <row r="324">
          <cell r="M324">
            <v>30.204586730086081</v>
          </cell>
          <cell r="N324">
            <v>1.8484850664689196</v>
          </cell>
          <cell r="O324">
            <v>0</v>
          </cell>
          <cell r="P324">
            <v>0</v>
          </cell>
          <cell r="AD324">
            <v>0.94933887589845412</v>
          </cell>
        </row>
        <row r="325">
          <cell r="M325">
            <v>27.314434527720099</v>
          </cell>
          <cell r="N325">
            <v>1.6716111620637208</v>
          </cell>
          <cell r="O325">
            <v>0</v>
          </cell>
          <cell r="P325">
            <v>0</v>
          </cell>
          <cell r="AD325">
            <v>1.0241915877012142</v>
          </cell>
        </row>
        <row r="326">
          <cell r="M326">
            <v>25.48894839378325</v>
          </cell>
          <cell r="N326">
            <v>1.5598935647404242</v>
          </cell>
          <cell r="O326">
            <v>0</v>
          </cell>
          <cell r="P326">
            <v>0</v>
          </cell>
          <cell r="AD326">
            <v>0.97927996061955802</v>
          </cell>
        </row>
        <row r="327">
          <cell r="M327">
            <v>24.044272074943144</v>
          </cell>
          <cell r="N327">
            <v>1.4714810787454664</v>
          </cell>
          <cell r="O327">
            <v>0</v>
          </cell>
          <cell r="P327">
            <v>0</v>
          </cell>
          <cell r="AD327">
            <v>0.95501735748349104</v>
          </cell>
        </row>
        <row r="328">
          <cell r="M328">
            <v>24.073718900082458</v>
          </cell>
          <cell r="N328">
            <v>1.4732831896967387</v>
          </cell>
          <cell r="O328">
            <v>0</v>
          </cell>
          <cell r="P328">
            <v>0</v>
          </cell>
          <cell r="AD328">
            <v>0.94469284551069654</v>
          </cell>
        </row>
        <row r="329">
          <cell r="M329">
            <v>25.200568256354163</v>
          </cell>
          <cell r="N329">
            <v>1.5422450406183263</v>
          </cell>
          <cell r="O329">
            <v>0</v>
          </cell>
          <cell r="P329">
            <v>0</v>
          </cell>
          <cell r="AD329">
            <v>0.94985510149709385</v>
          </cell>
        </row>
        <row r="330">
          <cell r="M330">
            <v>31.057893585024832</v>
          </cell>
          <cell r="N330">
            <v>1.900706439089082</v>
          </cell>
          <cell r="O330">
            <v>0</v>
          </cell>
          <cell r="P330">
            <v>0</v>
          </cell>
          <cell r="AD330">
            <v>0.97979618621819786</v>
          </cell>
        </row>
        <row r="331">
          <cell r="M331">
            <v>34.133788436655244</v>
          </cell>
          <cell r="N331">
            <v>2.0889475744529378</v>
          </cell>
          <cell r="O331">
            <v>0</v>
          </cell>
          <cell r="P331">
            <v>0</v>
          </cell>
          <cell r="AD331">
            <v>1.0288376180889718</v>
          </cell>
        </row>
        <row r="332">
          <cell r="M332">
            <v>40.524262582520947</v>
          </cell>
          <cell r="N332">
            <v>2.4800370514204251</v>
          </cell>
          <cell r="O332">
            <v>0</v>
          </cell>
          <cell r="P332">
            <v>0</v>
          </cell>
          <cell r="AD332">
            <v>0.72150278604816354</v>
          </cell>
        </row>
        <row r="333">
          <cell r="M333">
            <v>33.89367332374848</v>
          </cell>
          <cell r="N333">
            <v>2.0742528128788771</v>
          </cell>
          <cell r="O333">
            <v>0</v>
          </cell>
          <cell r="P333">
            <v>0</v>
          </cell>
          <cell r="AD333">
            <v>-0.32210523641440925</v>
          </cell>
        </row>
        <row r="334">
          <cell r="M334">
            <v>29.160492318784964</v>
          </cell>
          <cell r="N334">
            <v>1.7845877205286969</v>
          </cell>
          <cell r="O334">
            <v>0</v>
          </cell>
          <cell r="P334">
            <v>0</v>
          </cell>
          <cell r="AD334">
            <v>-1.2713145292307324</v>
          </cell>
        </row>
        <row r="335">
          <cell r="M335">
            <v>22.418745646548839</v>
          </cell>
          <cell r="N335">
            <v>1.3720007794489208</v>
          </cell>
          <cell r="O335">
            <v>0</v>
          </cell>
          <cell r="P335">
            <v>0</v>
          </cell>
          <cell r="AD335">
            <v>-1.934595717999446</v>
          </cell>
        </row>
        <row r="336">
          <cell r="M336">
            <v>18.692648565276585</v>
          </cell>
          <cell r="N336">
            <v>1.1439680348696155</v>
          </cell>
          <cell r="O336">
            <v>0</v>
          </cell>
          <cell r="P336">
            <v>0</v>
          </cell>
          <cell r="AD336">
            <v>-2.3285162907477557</v>
          </cell>
        </row>
        <row r="337">
          <cell r="M337">
            <v>16.172751924156096</v>
          </cell>
          <cell r="N337">
            <v>0.98975333391107878</v>
          </cell>
          <cell r="O337">
            <v>0</v>
          </cell>
          <cell r="P337">
            <v>0</v>
          </cell>
          <cell r="AD337">
            <v>-2.4172410890947047</v>
          </cell>
        </row>
        <row r="338">
          <cell r="M338">
            <v>15.113442939121292</v>
          </cell>
          <cell r="N338">
            <v>0.92492487401155132</v>
          </cell>
          <cell r="O338">
            <v>0</v>
          </cell>
          <cell r="P338">
            <v>0</v>
          </cell>
          <cell r="AD338">
            <v>-2.1918647594484559</v>
          </cell>
        </row>
        <row r="339">
          <cell r="M339">
            <v>17.424893066678045</v>
          </cell>
          <cell r="N339">
            <v>1.0663828943068736</v>
          </cell>
          <cell r="O339">
            <v>0</v>
          </cell>
          <cell r="P339">
            <v>0</v>
          </cell>
          <cell r="AD339">
            <v>-1.6695307898362128</v>
          </cell>
        </row>
        <row r="340">
          <cell r="M340">
            <v>26.499472510637258</v>
          </cell>
          <cell r="N340">
            <v>1.6217364482734313</v>
          </cell>
          <cell r="O340">
            <v>0</v>
          </cell>
          <cell r="P340">
            <v>0</v>
          </cell>
          <cell r="AD340">
            <v>-0.78916734508110231</v>
          </cell>
        </row>
        <row r="341">
          <cell r="M341">
            <v>35.728955774754596</v>
          </cell>
          <cell r="N341">
            <v>2.1865699332471586</v>
          </cell>
          <cell r="O341">
            <v>0</v>
          </cell>
          <cell r="P341">
            <v>0</v>
          </cell>
          <cell r="AD341">
            <v>0.44467242436110599</v>
          </cell>
        </row>
        <row r="342">
          <cell r="M342">
            <v>47.769353783351043</v>
          </cell>
          <cell r="N342">
            <v>2.9234280837036084</v>
          </cell>
          <cell r="O342">
            <v>0</v>
          </cell>
          <cell r="P342">
            <v>0</v>
          </cell>
          <cell r="AD342">
            <v>1.2234546687761481</v>
          </cell>
        </row>
        <row r="343">
          <cell r="M343">
            <v>45.846842159335253</v>
          </cell>
          <cell r="N343">
            <v>2.8057726408775587</v>
          </cell>
          <cell r="O343">
            <v>0</v>
          </cell>
          <cell r="P343">
            <v>0</v>
          </cell>
          <cell r="AD343">
            <v>1.25752555828637</v>
          </cell>
        </row>
        <row r="344">
          <cell r="M344">
            <v>43.132356250009224</v>
          </cell>
          <cell r="N344">
            <v>2.6396493063201794</v>
          </cell>
          <cell r="O344">
            <v>0</v>
          </cell>
          <cell r="P344">
            <v>0</v>
          </cell>
          <cell r="AD344">
            <v>1.2477172719122149</v>
          </cell>
        </row>
        <row r="345">
          <cell r="M345">
            <v>40.102086105907034</v>
          </cell>
          <cell r="N345">
            <v>2.4542003492198963</v>
          </cell>
          <cell r="O345">
            <v>0</v>
          </cell>
          <cell r="P345">
            <v>0</v>
          </cell>
          <cell r="AD345">
            <v>1.2270682479666262</v>
          </cell>
        </row>
        <row r="346">
          <cell r="M346">
            <v>36.729319614282687</v>
          </cell>
          <cell r="N346">
            <v>2.2477910197969471</v>
          </cell>
          <cell r="O346">
            <v>0</v>
          </cell>
          <cell r="P346">
            <v>0</v>
          </cell>
          <cell r="AD346">
            <v>1.1826728464836096</v>
          </cell>
        </row>
        <row r="347">
          <cell r="M347">
            <v>34.098541413456587</v>
          </cell>
          <cell r="N347">
            <v>2.0867904982246674</v>
          </cell>
          <cell r="O347">
            <v>0</v>
          </cell>
          <cell r="P347">
            <v>0</v>
          </cell>
          <cell r="AD347">
            <v>1.1191770978509237</v>
          </cell>
        </row>
        <row r="348">
          <cell r="M348">
            <v>29.010802387268068</v>
          </cell>
          <cell r="N348">
            <v>1.775426873353982</v>
          </cell>
          <cell r="O348">
            <v>0</v>
          </cell>
          <cell r="P348">
            <v>0</v>
          </cell>
          <cell r="AD348">
            <v>1.0500028676332005</v>
          </cell>
        </row>
        <row r="349">
          <cell r="M349">
            <v>26.072036652011125</v>
          </cell>
          <cell r="N349">
            <v>1.5955778780998253</v>
          </cell>
          <cell r="O349">
            <v>0</v>
          </cell>
          <cell r="P349">
            <v>0</v>
          </cell>
          <cell r="AD349">
            <v>0.88790802966032689</v>
          </cell>
        </row>
        <row r="350">
          <cell r="M350">
            <v>24.923222111587823</v>
          </cell>
          <cell r="N350">
            <v>1.5252717838270773</v>
          </cell>
          <cell r="O350">
            <v>0</v>
          </cell>
          <cell r="P350">
            <v>0</v>
          </cell>
          <cell r="AD350">
            <v>0.85590204254466395</v>
          </cell>
        </row>
        <row r="351">
          <cell r="M351">
            <v>24.576359528575622</v>
          </cell>
          <cell r="N351">
            <v>1.5040442030445786</v>
          </cell>
          <cell r="O351">
            <v>0</v>
          </cell>
          <cell r="P351">
            <v>0</v>
          </cell>
          <cell r="AD351">
            <v>0.83989904898683243</v>
          </cell>
        </row>
        <row r="352">
          <cell r="M352">
            <v>24.689646422187604</v>
          </cell>
          <cell r="N352">
            <v>1.5109772272550974</v>
          </cell>
          <cell r="O352">
            <v>0</v>
          </cell>
          <cell r="P352">
            <v>0</v>
          </cell>
          <cell r="AD352">
            <v>0.83731792099363378</v>
          </cell>
        </row>
        <row r="353">
          <cell r="M353">
            <v>25.159607699740679</v>
          </cell>
          <cell r="N353">
            <v>1.5397383028870379</v>
          </cell>
          <cell r="O353">
            <v>0</v>
          </cell>
          <cell r="P353">
            <v>0</v>
          </cell>
          <cell r="AD353">
            <v>0.86158052412970099</v>
          </cell>
        </row>
        <row r="354">
          <cell r="M354">
            <v>27.863061547994047</v>
          </cell>
          <cell r="N354">
            <v>1.7051864883246024</v>
          </cell>
          <cell r="O354">
            <v>0</v>
          </cell>
          <cell r="P354">
            <v>0</v>
          </cell>
          <cell r="AD354">
            <v>0.91836533998007064</v>
          </cell>
        </row>
        <row r="355">
          <cell r="M355">
            <v>32.942533937638878</v>
          </cell>
          <cell r="N355">
            <v>2.0160442047934453</v>
          </cell>
          <cell r="O355">
            <v>0</v>
          </cell>
          <cell r="P355">
            <v>0</v>
          </cell>
          <cell r="AD355">
            <v>0.99683163097330874</v>
          </cell>
        </row>
        <row r="356">
          <cell r="M356">
            <v>30.590388113292246</v>
          </cell>
          <cell r="N356">
            <v>1.8720956558755046</v>
          </cell>
          <cell r="O356">
            <v>0</v>
          </cell>
          <cell r="P356">
            <v>0</v>
          </cell>
          <cell r="AD356">
            <v>0.75537646763320054</v>
          </cell>
        </row>
        <row r="357">
          <cell r="M357">
            <v>26.837779751512446</v>
          </cell>
          <cell r="N357">
            <v>1.6424404522124487</v>
          </cell>
          <cell r="O357">
            <v>0</v>
          </cell>
          <cell r="P357">
            <v>0</v>
          </cell>
          <cell r="AD357">
            <v>-0.20460331007426125</v>
          </cell>
        </row>
        <row r="358">
          <cell r="M358">
            <v>24.93962460999742</v>
          </cell>
          <cell r="N358">
            <v>1.5262755973747963</v>
          </cell>
          <cell r="O358">
            <v>0</v>
          </cell>
          <cell r="P358">
            <v>0</v>
          </cell>
          <cell r="AD358">
            <v>-1.0506558653191502</v>
          </cell>
        </row>
        <row r="359">
          <cell r="M359">
            <v>19.073938119184781</v>
          </cell>
          <cell r="N359">
            <v>1.1673025056471236</v>
          </cell>
          <cell r="O359">
            <v>0</v>
          </cell>
          <cell r="P359">
            <v>0</v>
          </cell>
          <cell r="AD359">
            <v>-1.6403702861286724</v>
          </cell>
        </row>
        <row r="360">
          <cell r="M360">
            <v>16.857910325690792</v>
          </cell>
          <cell r="N360">
            <v>1.0316842195980882</v>
          </cell>
          <cell r="O360">
            <v>0</v>
          </cell>
          <cell r="P360">
            <v>0</v>
          </cell>
          <cell r="AD360">
            <v>-1.9886369933123489</v>
          </cell>
        </row>
        <row r="361">
          <cell r="M361">
            <v>15.513179592564015</v>
          </cell>
          <cell r="N361">
            <v>0.94938828551299481</v>
          </cell>
          <cell r="O361">
            <v>0</v>
          </cell>
          <cell r="P361">
            <v>0</v>
          </cell>
          <cell r="AD361">
            <v>-2.0683516397205106</v>
          </cell>
        </row>
        <row r="362">
          <cell r="M362">
            <v>15.302802701401937</v>
          </cell>
          <cell r="N362">
            <v>0.93651346801860735</v>
          </cell>
          <cell r="O362">
            <v>0</v>
          </cell>
          <cell r="P362">
            <v>0</v>
          </cell>
          <cell r="AD362">
            <v>-1.8791123165164294</v>
          </cell>
        </row>
        <row r="363">
          <cell r="M363">
            <v>17.482690171101982</v>
          </cell>
          <cell r="N363">
            <v>1.0699200088970353</v>
          </cell>
          <cell r="O363">
            <v>0</v>
          </cell>
          <cell r="P363">
            <v>0</v>
          </cell>
          <cell r="AD363">
            <v>-1.3951142861286725</v>
          </cell>
        </row>
        <row r="364">
          <cell r="M364">
            <v>25.307298719543301</v>
          </cell>
          <cell r="N364">
            <v>1.5487768190235549</v>
          </cell>
          <cell r="O364">
            <v>0</v>
          </cell>
          <cell r="P364">
            <v>0</v>
          </cell>
          <cell r="AD364">
            <v>-0.62505957894499553</v>
          </cell>
        </row>
        <row r="365">
          <cell r="M365">
            <v>37.098677980307279</v>
          </cell>
          <cell r="N365">
            <v>2.2703953159547798</v>
          </cell>
          <cell r="O365">
            <v>0</v>
          </cell>
          <cell r="P365">
            <v>0</v>
          </cell>
          <cell r="AD365">
            <v>0.52969693137474838</v>
          </cell>
        </row>
        <row r="366">
          <cell r="M366">
            <v>50.577394538892086</v>
          </cell>
          <cell r="N366">
            <v>3.095276864454628</v>
          </cell>
          <cell r="O366">
            <v>0</v>
          </cell>
          <cell r="P366">
            <v>0</v>
          </cell>
          <cell r="AD366">
            <v>1.2570093326877303</v>
          </cell>
        </row>
        <row r="367">
          <cell r="M367">
            <v>47.941105113336981</v>
          </cell>
          <cell r="N367">
            <v>2.9339390624321782</v>
          </cell>
          <cell r="O367">
            <v>0</v>
          </cell>
          <cell r="P367">
            <v>0</v>
          </cell>
          <cell r="AD367">
            <v>1.279723259027878</v>
          </cell>
        </row>
        <row r="368">
          <cell r="M368">
            <v>44.735533006681841</v>
          </cell>
          <cell r="N368">
            <v>2.7377618320799701</v>
          </cell>
          <cell r="O368">
            <v>0</v>
          </cell>
          <cell r="P368">
            <v>0</v>
          </cell>
          <cell r="AD368">
            <v>1.2549444302931714</v>
          </cell>
        </row>
        <row r="369">
          <cell r="M369">
            <v>44.458195841549383</v>
          </cell>
          <cell r="N369">
            <v>2.7207891248317186</v>
          </cell>
          <cell r="O369">
            <v>0</v>
          </cell>
          <cell r="P369">
            <v>0</v>
          </cell>
          <cell r="AD369">
            <v>1.2182924127897508</v>
          </cell>
        </row>
        <row r="370">
          <cell r="M370">
            <v>37.020421513716705</v>
          </cell>
          <cell r="N370">
            <v>2.2656061125420677</v>
          </cell>
          <cell r="O370">
            <v>0</v>
          </cell>
          <cell r="P370">
            <v>0</v>
          </cell>
          <cell r="AD370">
            <v>1.1486019569733878</v>
          </cell>
        </row>
        <row r="371">
          <cell r="M371">
            <v>32.253426261600424</v>
          </cell>
          <cell r="N371">
            <v>1.9738716281669497</v>
          </cell>
          <cell r="O371">
            <v>0</v>
          </cell>
          <cell r="P371">
            <v>0</v>
          </cell>
          <cell r="AD371">
            <v>1.0556813492182375</v>
          </cell>
        </row>
        <row r="372">
          <cell r="M372">
            <v>27.980232041508092</v>
          </cell>
          <cell r="N372">
            <v>1.7123571842664798</v>
          </cell>
          <cell r="O372">
            <v>0</v>
          </cell>
          <cell r="P372">
            <v>0</v>
          </cell>
          <cell r="AD372">
            <v>0.96895544864676353</v>
          </cell>
        </row>
        <row r="373">
          <cell r="M373">
            <v>25.421944873120989</v>
          </cell>
          <cell r="N373">
            <v>1.5557930283400483</v>
          </cell>
          <cell r="O373">
            <v>0</v>
          </cell>
          <cell r="P373">
            <v>0</v>
          </cell>
          <cell r="AD373">
            <v>0.91423553519095269</v>
          </cell>
        </row>
        <row r="374">
          <cell r="M374">
            <v>24.645042135077816</v>
          </cell>
          <cell r="N374">
            <v>1.5082474975170372</v>
          </cell>
          <cell r="O374">
            <v>0</v>
          </cell>
          <cell r="P374">
            <v>0</v>
          </cell>
          <cell r="AD374">
            <v>0.88171332247665013</v>
          </cell>
        </row>
        <row r="375">
          <cell r="M375">
            <v>24.073741744787757</v>
          </cell>
          <cell r="N375">
            <v>1.4732845877657461</v>
          </cell>
          <cell r="O375">
            <v>0</v>
          </cell>
          <cell r="P375">
            <v>0</v>
          </cell>
          <cell r="AD375">
            <v>0.86674278011609818</v>
          </cell>
        </row>
        <row r="376">
          <cell r="M376">
            <v>24.705226511206231</v>
          </cell>
          <cell r="N376">
            <v>1.5119307103185322</v>
          </cell>
          <cell r="O376">
            <v>0</v>
          </cell>
          <cell r="P376">
            <v>0</v>
          </cell>
          <cell r="AD376">
            <v>0.86674278011609818</v>
          </cell>
        </row>
        <row r="377">
          <cell r="M377">
            <v>25.962541979479955</v>
          </cell>
          <cell r="N377">
            <v>1.5888769333446313</v>
          </cell>
          <cell r="O377">
            <v>0</v>
          </cell>
          <cell r="P377">
            <v>0</v>
          </cell>
          <cell r="AD377">
            <v>0.89926499283040073</v>
          </cell>
        </row>
        <row r="378">
          <cell r="M378">
            <v>29.193639986183836</v>
          </cell>
          <cell r="N378">
            <v>1.7866163186592603</v>
          </cell>
          <cell r="O378">
            <v>0</v>
          </cell>
          <cell r="P378">
            <v>0</v>
          </cell>
          <cell r="AD378">
            <v>0.97669883262635948</v>
          </cell>
        </row>
        <row r="379">
          <cell r="M379">
            <v>36.060858266363113</v>
          </cell>
          <cell r="N379">
            <v>2.2068819740886596</v>
          </cell>
          <cell r="O379">
            <v>0</v>
          </cell>
          <cell r="P379">
            <v>0</v>
          </cell>
          <cell r="AD379">
            <v>1.1078201346808496</v>
          </cell>
        </row>
        <row r="380">
          <cell r="M380">
            <v>44.233200134492066</v>
          </cell>
          <cell r="N380">
            <v>2.7070196530547452</v>
          </cell>
          <cell r="O380">
            <v>0</v>
          </cell>
          <cell r="P380">
            <v>0</v>
          </cell>
          <cell r="AD380">
            <v>1.0361676256740877</v>
          </cell>
        </row>
        <row r="381">
          <cell r="M381">
            <v>33.060051632289692</v>
          </cell>
          <cell r="N381">
            <v>2.9836986204193683</v>
          </cell>
          <cell r="O381">
            <v>0</v>
          </cell>
          <cell r="P381">
            <v>0</v>
          </cell>
          <cell r="AD381">
            <v>3.1301224021036855E-2</v>
          </cell>
        </row>
        <row r="382">
          <cell r="M382">
            <v>33.729717784979876</v>
          </cell>
          <cell r="N382">
            <v>3.0441365773272073</v>
          </cell>
          <cell r="O382">
            <v>0</v>
          </cell>
          <cell r="P382">
            <v>0</v>
          </cell>
          <cell r="AD382">
            <v>-0.3252616783735216</v>
          </cell>
        </row>
        <row r="383">
          <cell r="M383">
            <v>32.542613427367968</v>
          </cell>
          <cell r="N383">
            <v>2.9369993691493153</v>
          </cell>
          <cell r="O383">
            <v>0</v>
          </cell>
          <cell r="P383">
            <v>0</v>
          </cell>
          <cell r="AD383">
            <v>-1.2723897391490373</v>
          </cell>
        </row>
        <row r="384">
          <cell r="M384">
            <v>32.153025621282602</v>
          </cell>
          <cell r="N384">
            <v>2.9018387283711928</v>
          </cell>
          <cell r="O384">
            <v>0</v>
          </cell>
          <cell r="P384">
            <v>0</v>
          </cell>
          <cell r="AD384">
            <v>-1.5930100255231918</v>
          </cell>
        </row>
        <row r="385">
          <cell r="M385">
            <v>32.199099835874101</v>
          </cell>
          <cell r="N385">
            <v>2.9059969665990879</v>
          </cell>
          <cell r="O385">
            <v>0</v>
          </cell>
          <cell r="P385">
            <v>0</v>
          </cell>
          <cell r="AD385">
            <v>-1.4635449583055078</v>
          </cell>
        </row>
        <row r="386">
          <cell r="M386">
            <v>28.952482469932232</v>
          </cell>
          <cell r="N386">
            <v>2.612986905286022</v>
          </cell>
          <cell r="O386">
            <v>0</v>
          </cell>
          <cell r="P386">
            <v>0</v>
          </cell>
          <cell r="AD386">
            <v>-1.1961210798565383</v>
          </cell>
        </row>
        <row r="387">
          <cell r="M387">
            <v>29.230342620567956</v>
          </cell>
          <cell r="N387">
            <v>2.6380640272863882</v>
          </cell>
          <cell r="O387">
            <v>0</v>
          </cell>
          <cell r="P387">
            <v>0</v>
          </cell>
          <cell r="AD387">
            <v>-1.2983436222170901</v>
          </cell>
        </row>
        <row r="388">
          <cell r="M388">
            <v>28.341420870057188</v>
          </cell>
          <cell r="N388">
            <v>2.5578380606073381</v>
          </cell>
          <cell r="O388">
            <v>0</v>
          </cell>
          <cell r="P388">
            <v>0</v>
          </cell>
          <cell r="AD388">
            <v>-0.26798356144157509</v>
          </cell>
        </row>
        <row r="389">
          <cell r="M389">
            <v>35.714107583491526</v>
          </cell>
          <cell r="N389">
            <v>3.2232294949683467</v>
          </cell>
          <cell r="O389">
            <v>0</v>
          </cell>
          <cell r="P389">
            <v>0</v>
          </cell>
          <cell r="AD389">
            <v>0.82597032162647832</v>
          </cell>
        </row>
        <row r="390">
          <cell r="M390">
            <v>50.317405702552236</v>
          </cell>
          <cell r="N390">
            <v>4.5411899427027249</v>
          </cell>
          <cell r="O390">
            <v>0</v>
          </cell>
          <cell r="P390">
            <v>0</v>
          </cell>
          <cell r="AD390">
            <v>1.3215375325176959</v>
          </cell>
        </row>
        <row r="391">
          <cell r="M391">
            <v>48.080254833542924</v>
          </cell>
          <cell r="N391">
            <v>4.3392851170304745</v>
          </cell>
          <cell r="O391">
            <v>0</v>
          </cell>
          <cell r="P391">
            <v>0</v>
          </cell>
          <cell r="AD391">
            <v>1.3664491595993518</v>
          </cell>
        </row>
        <row r="392">
          <cell r="M392">
            <v>45.774436375050144</v>
          </cell>
          <cell r="N392">
            <v>4.1311829812545318</v>
          </cell>
          <cell r="O392">
            <v>0</v>
          </cell>
          <cell r="P392">
            <v>0</v>
          </cell>
          <cell r="AD392">
            <v>1.3499299404428806</v>
          </cell>
        </row>
        <row r="393">
          <cell r="M393">
            <v>44.032266113204429</v>
          </cell>
          <cell r="N393">
            <v>3.9739505889818068</v>
          </cell>
          <cell r="O393">
            <v>0</v>
          </cell>
          <cell r="P393">
            <v>0</v>
          </cell>
          <cell r="AD393">
            <v>1.3137941485380999</v>
          </cell>
        </row>
        <row r="394">
          <cell r="M394">
            <v>35.457645343412977</v>
          </cell>
          <cell r="N394">
            <v>2.1699660549953608</v>
          </cell>
          <cell r="O394">
            <v>0</v>
          </cell>
          <cell r="P394">
            <v>0</v>
          </cell>
          <cell r="AD394">
            <v>1.2410063391298987</v>
          </cell>
        </row>
        <row r="395">
          <cell r="M395">
            <v>33.479555685391581</v>
          </cell>
          <cell r="N395">
            <v>2.048909302070248</v>
          </cell>
          <cell r="O395">
            <v>0</v>
          </cell>
          <cell r="P395">
            <v>0</v>
          </cell>
          <cell r="AD395">
            <v>1.1393098961978729</v>
          </cell>
        </row>
        <row r="396">
          <cell r="M396">
            <v>31.478087672069055</v>
          </cell>
          <cell r="N396">
            <v>1.9264218213871658</v>
          </cell>
          <cell r="O396">
            <v>0</v>
          </cell>
          <cell r="P396">
            <v>0</v>
          </cell>
          <cell r="AD396">
            <v>1.0474217396400018</v>
          </cell>
        </row>
        <row r="397">
          <cell r="M397">
            <v>24.49622753105956</v>
          </cell>
          <cell r="N397">
            <v>1.4991402193523526</v>
          </cell>
          <cell r="O397">
            <v>0</v>
          </cell>
          <cell r="P397">
            <v>0</v>
          </cell>
          <cell r="AD397">
            <v>0.94469284551069654</v>
          </cell>
        </row>
        <row r="398">
          <cell r="M398">
            <v>23.902057197150018</v>
          </cell>
          <cell r="N398">
            <v>1.4627776960380829</v>
          </cell>
          <cell r="O398">
            <v>0</v>
          </cell>
          <cell r="P398">
            <v>0</v>
          </cell>
          <cell r="AD398">
            <v>0.90804082800727615</v>
          </cell>
        </row>
        <row r="399">
          <cell r="M399">
            <v>23.210135090277355</v>
          </cell>
          <cell r="N399">
            <v>1.4204328795655621</v>
          </cell>
          <cell r="O399">
            <v>0</v>
          </cell>
          <cell r="P399">
            <v>0</v>
          </cell>
          <cell r="AD399">
            <v>0.88687557846304743</v>
          </cell>
        </row>
        <row r="400">
          <cell r="M400">
            <v>23.484161852458769</v>
          </cell>
          <cell r="N400">
            <v>1.4372029940594853</v>
          </cell>
          <cell r="O400">
            <v>0</v>
          </cell>
          <cell r="P400">
            <v>0</v>
          </cell>
          <cell r="AD400">
            <v>0.88429445046984878</v>
          </cell>
        </row>
        <row r="401">
          <cell r="M401">
            <v>24.586727520703299</v>
          </cell>
          <cell r="N401">
            <v>1.5046787119285616</v>
          </cell>
          <cell r="O401">
            <v>0</v>
          </cell>
          <cell r="P401">
            <v>0</v>
          </cell>
          <cell r="AD401">
            <v>0.91010573040183496</v>
          </cell>
        </row>
        <row r="402">
          <cell r="M402">
            <v>30.189602615112118</v>
          </cell>
          <cell r="N402">
            <v>1.8475680563137686</v>
          </cell>
          <cell r="O402">
            <v>0</v>
          </cell>
          <cell r="P402">
            <v>0</v>
          </cell>
          <cell r="AD402">
            <v>0.97927996061955802</v>
          </cell>
        </row>
        <row r="403">
          <cell r="M403">
            <v>38.922278027148216</v>
          </cell>
          <cell r="N403">
            <v>2.3819974869733898</v>
          </cell>
          <cell r="O403">
            <v>0</v>
          </cell>
          <cell r="P403">
            <v>0</v>
          </cell>
          <cell r="AD403">
            <v>1.1047227810890115</v>
          </cell>
        </row>
        <row r="404">
          <cell r="M404">
            <v>44.906583464566687</v>
          </cell>
          <cell r="N404">
            <v>2.7482299182629824</v>
          </cell>
          <cell r="O404">
            <v>0</v>
          </cell>
          <cell r="P404">
            <v>0</v>
          </cell>
          <cell r="AD404">
            <v>0.87259953285776448</v>
          </cell>
        </row>
        <row r="405">
          <cell r="M405">
            <v>34.520860018206648</v>
          </cell>
          <cell r="N405">
            <v>3.1155378569165193</v>
          </cell>
          <cell r="O405">
            <v>0</v>
          </cell>
          <cell r="P405">
            <v>0</v>
          </cell>
          <cell r="AD405">
            <v>0.31463023838839055</v>
          </cell>
        </row>
        <row r="406">
          <cell r="M406">
            <v>27.473312709693264</v>
          </cell>
          <cell r="N406">
            <v>2.4794905386717456</v>
          </cell>
          <cell r="O406">
            <v>0</v>
          </cell>
          <cell r="P406">
            <v>0</v>
          </cell>
          <cell r="AD406">
            <v>-1.1655162032306532</v>
          </cell>
        </row>
        <row r="407">
          <cell r="M407">
            <v>23.492174314640064</v>
          </cell>
          <cell r="N407">
            <v>2.1201893110409609</v>
          </cell>
          <cell r="O407">
            <v>0</v>
          </cell>
          <cell r="P407">
            <v>0</v>
          </cell>
          <cell r="AD407">
            <v>-1.8310269536864243</v>
          </cell>
        </row>
        <row r="408">
          <cell r="M408">
            <v>21.763847731400848</v>
          </cell>
          <cell r="N408">
            <v>1.9642063228895352</v>
          </cell>
          <cell r="O408">
            <v>0</v>
          </cell>
          <cell r="P408">
            <v>0</v>
          </cell>
          <cell r="AD408">
            <v>-2.2238922465027482</v>
          </cell>
        </row>
        <row r="409">
          <cell r="M409">
            <v>19.012464485467358</v>
          </cell>
          <cell r="N409">
            <v>1.7158915747323149</v>
          </cell>
          <cell r="O409">
            <v>0</v>
          </cell>
          <cell r="P409">
            <v>0</v>
          </cell>
          <cell r="AD409">
            <v>-2.3201159168564987</v>
          </cell>
        </row>
        <row r="410">
          <cell r="M410">
            <v>16.448936420240365</v>
          </cell>
          <cell r="N410">
            <v>1.484530921194994</v>
          </cell>
          <cell r="O410">
            <v>0</v>
          </cell>
          <cell r="P410">
            <v>0</v>
          </cell>
          <cell r="AD410">
            <v>-2.0732865199925654</v>
          </cell>
        </row>
        <row r="411">
          <cell r="M411">
            <v>21.377667607820495</v>
          </cell>
          <cell r="N411">
            <v>1.92935322844262</v>
          </cell>
          <cell r="O411">
            <v>0</v>
          </cell>
          <cell r="P411">
            <v>0</v>
          </cell>
          <cell r="AD411">
            <v>-1.5490144159449557</v>
          </cell>
        </row>
        <row r="412">
          <cell r="M412">
            <v>25.987308998436024</v>
          </cell>
          <cell r="N412">
            <v>2.345377401991529</v>
          </cell>
          <cell r="O412">
            <v>0</v>
          </cell>
          <cell r="P412">
            <v>0</v>
          </cell>
          <cell r="AD412">
            <v>-0.67161312312863264</v>
          </cell>
        </row>
        <row r="413">
          <cell r="M413">
            <v>35.30296838837338</v>
          </cell>
          <cell r="N413">
            <v>3.1861238224509991</v>
          </cell>
          <cell r="O413">
            <v>0</v>
          </cell>
          <cell r="P413">
            <v>0</v>
          </cell>
          <cell r="AD413">
            <v>0.55019595036118496</v>
          </cell>
        </row>
        <row r="414">
          <cell r="M414">
            <v>46.215868086922228</v>
          </cell>
          <cell r="N414">
            <v>4.1710225799451663</v>
          </cell>
          <cell r="O414">
            <v>0</v>
          </cell>
          <cell r="P414">
            <v>0</v>
          </cell>
          <cell r="AD414">
            <v>1.3106967949462613</v>
          </cell>
        </row>
        <row r="415">
          <cell r="M415">
            <v>45.555121044180737</v>
          </cell>
          <cell r="N415">
            <v>4.1113895805233378</v>
          </cell>
          <cell r="O415">
            <v>0</v>
          </cell>
          <cell r="P415">
            <v>0</v>
          </cell>
          <cell r="AD415">
            <v>1.3236024349122546</v>
          </cell>
        </row>
        <row r="416">
          <cell r="M416">
            <v>43.698523829138416</v>
          </cell>
          <cell r="N416">
            <v>3.9438300554866084</v>
          </cell>
          <cell r="O416">
            <v>0</v>
          </cell>
          <cell r="P416">
            <v>0</v>
          </cell>
          <cell r="AD416">
            <v>1.293145124592511</v>
          </cell>
        </row>
        <row r="417">
          <cell r="M417">
            <v>39.669356741064348</v>
          </cell>
          <cell r="N417">
            <v>3.5801941962375552</v>
          </cell>
          <cell r="O417">
            <v>0</v>
          </cell>
          <cell r="P417">
            <v>0</v>
          </cell>
          <cell r="AD417">
            <v>1.2539119790958917</v>
          </cell>
        </row>
        <row r="418">
          <cell r="M418">
            <v>33.808580753946728</v>
          </cell>
          <cell r="N418">
            <v>2.0690452480162422</v>
          </cell>
          <cell r="O418">
            <v>0</v>
          </cell>
          <cell r="P418">
            <v>0</v>
          </cell>
          <cell r="AD418">
            <v>1.1950622608509629</v>
          </cell>
        </row>
        <row r="419">
          <cell r="M419">
            <v>31.628628367553535</v>
          </cell>
          <cell r="N419">
            <v>1.9356347343127953</v>
          </cell>
          <cell r="O419">
            <v>0</v>
          </cell>
          <cell r="P419">
            <v>0</v>
          </cell>
          <cell r="AD419">
            <v>1.1176284210550043</v>
          </cell>
        </row>
        <row r="420">
          <cell r="M420">
            <v>27.499191003618723</v>
          </cell>
          <cell r="N420">
            <v>1.6829180403760751</v>
          </cell>
          <cell r="O420">
            <v>0</v>
          </cell>
          <cell r="P420">
            <v>0</v>
          </cell>
          <cell r="AD420">
            <v>1.0319349716808102</v>
          </cell>
        </row>
        <row r="421">
          <cell r="M421">
            <v>23.86626466911892</v>
          </cell>
          <cell r="N421">
            <v>1.4605872355577627</v>
          </cell>
          <cell r="O421">
            <v>0</v>
          </cell>
          <cell r="P421">
            <v>0</v>
          </cell>
          <cell r="AD421">
            <v>0.97979618621819786</v>
          </cell>
        </row>
        <row r="422">
          <cell r="M422">
            <v>23.097681551627971</v>
          </cell>
          <cell r="N422">
            <v>1.4135508556953955</v>
          </cell>
          <cell r="O422">
            <v>0</v>
          </cell>
          <cell r="P422">
            <v>0</v>
          </cell>
          <cell r="AD422">
            <v>0.94417661991205681</v>
          </cell>
        </row>
        <row r="423">
          <cell r="M423">
            <v>22.604924312609111</v>
          </cell>
          <cell r="N423">
            <v>1.3833946941209834</v>
          </cell>
          <cell r="O423">
            <v>0</v>
          </cell>
          <cell r="P423">
            <v>0</v>
          </cell>
          <cell r="AD423">
            <v>0.92404382156510756</v>
          </cell>
        </row>
        <row r="424">
          <cell r="M424">
            <v>22.999459631321752</v>
          </cell>
          <cell r="N424">
            <v>1.4075397900745208</v>
          </cell>
          <cell r="O424">
            <v>0</v>
          </cell>
          <cell r="P424">
            <v>0</v>
          </cell>
          <cell r="AD424">
            <v>0.92456004716374718</v>
          </cell>
        </row>
        <row r="425">
          <cell r="M425">
            <v>23.434799544645653</v>
          </cell>
          <cell r="N425">
            <v>1.4341820790688458</v>
          </cell>
          <cell r="O425">
            <v>0</v>
          </cell>
          <cell r="P425">
            <v>0</v>
          </cell>
          <cell r="AD425">
            <v>0.94933887589845412</v>
          </cell>
        </row>
        <row r="426">
          <cell r="M426">
            <v>29.093388917603793</v>
          </cell>
          <cell r="N426">
            <v>1.7804810715584225</v>
          </cell>
          <cell r="O426">
            <v>0</v>
          </cell>
          <cell r="P426">
            <v>0</v>
          </cell>
          <cell r="AD426">
            <v>1.0231591365039348</v>
          </cell>
        </row>
        <row r="427">
          <cell r="M427">
            <v>38.432385797193248</v>
          </cell>
          <cell r="N427">
            <v>2.3520166605729771</v>
          </cell>
          <cell r="O427">
            <v>0</v>
          </cell>
          <cell r="P427">
            <v>0</v>
          </cell>
          <cell r="AD427">
            <v>1.1429234753883508</v>
          </cell>
        </row>
        <row r="428">
          <cell r="M428">
            <v>44.481796820046284</v>
          </cell>
          <cell r="N428">
            <v>2.7222334768665744</v>
          </cell>
          <cell r="O428">
            <v>0</v>
          </cell>
          <cell r="P428">
            <v>0</v>
          </cell>
          <cell r="AD428">
            <v>0.90312537761287537</v>
          </cell>
        </row>
        <row r="429">
          <cell r="M429">
            <v>33.172585179590058</v>
          </cell>
          <cell r="N429">
            <v>2.9938548716426139</v>
          </cell>
          <cell r="O429">
            <v>0</v>
          </cell>
          <cell r="P429">
            <v>0</v>
          </cell>
          <cell r="AD429">
            <v>0.41131018719111112</v>
          </cell>
        </row>
        <row r="430">
          <cell r="M430">
            <v>27.198279512633231</v>
          </cell>
          <cell r="N430">
            <v>2.4546685517079969</v>
          </cell>
          <cell r="O430">
            <v>0</v>
          </cell>
          <cell r="P430">
            <v>0</v>
          </cell>
          <cell r="AD430">
            <v>-1.0751684288292931</v>
          </cell>
        </row>
        <row r="431">
          <cell r="M431">
            <v>23.678971290796149</v>
          </cell>
          <cell r="N431">
            <v>2.1370479017731987</v>
          </cell>
          <cell r="O431">
            <v>0</v>
          </cell>
          <cell r="P431">
            <v>0</v>
          </cell>
          <cell r="AD431">
            <v>-1.7188203680537779</v>
          </cell>
        </row>
        <row r="432">
          <cell r="M432">
            <v>23.085594534850916</v>
          </cell>
          <cell r="N432">
            <v>2.0834951297511033</v>
          </cell>
          <cell r="O432">
            <v>0</v>
          </cell>
          <cell r="P432">
            <v>0</v>
          </cell>
          <cell r="AD432">
            <v>-2.0851414352714612</v>
          </cell>
        </row>
        <row r="433">
          <cell r="M433">
            <v>21.514634686843625</v>
          </cell>
          <cell r="N433">
            <v>1.9417146273076187</v>
          </cell>
          <cell r="O433">
            <v>0</v>
          </cell>
          <cell r="P433">
            <v>0</v>
          </cell>
          <cell r="AD433">
            <v>-2.1618359168564982</v>
          </cell>
        </row>
        <row r="434">
          <cell r="M434">
            <v>19.379046516298633</v>
          </cell>
          <cell r="N434">
            <v>1.7489759241406964</v>
          </cell>
          <cell r="O434">
            <v>0</v>
          </cell>
          <cell r="P434">
            <v>0</v>
          </cell>
          <cell r="AD434">
            <v>-1.9321158560809832</v>
          </cell>
        </row>
        <row r="435">
          <cell r="M435">
            <v>22.085046785114297</v>
          </cell>
          <cell r="N435">
            <v>1.993194818857545</v>
          </cell>
          <cell r="O435">
            <v>0</v>
          </cell>
          <cell r="P435">
            <v>0</v>
          </cell>
          <cell r="AD435">
            <v>-1.442300307278263</v>
          </cell>
        </row>
        <row r="436">
          <cell r="M436">
            <v>26.320225087850456</v>
          </cell>
          <cell r="N436">
            <v>2.3754233706956756</v>
          </cell>
          <cell r="O436">
            <v>0</v>
          </cell>
          <cell r="P436">
            <v>0</v>
          </cell>
          <cell r="AD436">
            <v>-0.61475788646874108</v>
          </cell>
        </row>
        <row r="437">
          <cell r="M437">
            <v>32.861388090857346</v>
          </cell>
          <cell r="N437">
            <v>2.9657690617758368</v>
          </cell>
          <cell r="O437">
            <v>0</v>
          </cell>
          <cell r="P437">
            <v>0</v>
          </cell>
          <cell r="AD437">
            <v>0.55247448149045064</v>
          </cell>
        </row>
        <row r="438">
          <cell r="M438">
            <v>44.053925814333347</v>
          </cell>
          <cell r="N438">
            <v>3.9759053959825899</v>
          </cell>
          <cell r="O438">
            <v>0</v>
          </cell>
          <cell r="P438">
            <v>0</v>
          </cell>
          <cell r="AD438">
            <v>1.3597382268170353</v>
          </cell>
        </row>
        <row r="439">
          <cell r="M439">
            <v>42.982848319920507</v>
          </cell>
          <cell r="N439">
            <v>3.8792397138479457</v>
          </cell>
          <cell r="O439">
            <v>0</v>
          </cell>
          <cell r="P439">
            <v>0</v>
          </cell>
          <cell r="AD439">
            <v>1.385033281150382</v>
          </cell>
        </row>
        <row r="440">
          <cell r="M440">
            <v>40.233795093063655</v>
          </cell>
          <cell r="N440">
            <v>3.6311352519534887</v>
          </cell>
          <cell r="O440">
            <v>0</v>
          </cell>
          <cell r="P440">
            <v>0</v>
          </cell>
          <cell r="AD440">
            <v>1.3504461660415203</v>
          </cell>
        </row>
        <row r="441">
          <cell r="M441">
            <v>37.515021883670883</v>
          </cell>
          <cell r="N441">
            <v>3.3857635881604602</v>
          </cell>
          <cell r="O441">
            <v>0</v>
          </cell>
          <cell r="P441">
            <v>0</v>
          </cell>
          <cell r="AD441">
            <v>1.3039858621639451</v>
          </cell>
        </row>
        <row r="442">
          <cell r="M442">
            <v>30.737677316685637</v>
          </cell>
          <cell r="N442">
            <v>1.8811095813219201</v>
          </cell>
          <cell r="O442">
            <v>0</v>
          </cell>
          <cell r="P442">
            <v>0</v>
          </cell>
          <cell r="AD442">
            <v>1.2301656015584645</v>
          </cell>
        </row>
        <row r="443">
          <cell r="M443">
            <v>29.410337555167654</v>
          </cell>
          <cell r="N443">
            <v>1.7998779541779384</v>
          </cell>
          <cell r="O443">
            <v>0</v>
          </cell>
          <cell r="P443">
            <v>0</v>
          </cell>
          <cell r="AD443">
            <v>1.1284691586264386</v>
          </cell>
        </row>
        <row r="444">
          <cell r="M444">
            <v>25.218815964349101</v>
          </cell>
          <cell r="N444">
            <v>1.5433617788153211</v>
          </cell>
          <cell r="O444">
            <v>0</v>
          </cell>
          <cell r="P444">
            <v>0</v>
          </cell>
          <cell r="AD444">
            <v>1.0329674228780894</v>
          </cell>
        </row>
        <row r="445">
          <cell r="M445">
            <v>16.685643653767134</v>
          </cell>
          <cell r="N445">
            <v>1.0211417025510332</v>
          </cell>
          <cell r="O445">
            <v>0</v>
          </cell>
          <cell r="P445">
            <v>0</v>
          </cell>
          <cell r="AD445">
            <v>0.91681666318415134</v>
          </cell>
        </row>
        <row r="446">
          <cell r="M446">
            <v>16.82214680640358</v>
          </cell>
          <cell r="N446">
            <v>1.0294955344186636</v>
          </cell>
          <cell r="O446">
            <v>0</v>
          </cell>
          <cell r="P446">
            <v>0</v>
          </cell>
          <cell r="AD446">
            <v>0.87913219448345137</v>
          </cell>
        </row>
        <row r="447">
          <cell r="M447">
            <v>15.833257300637662</v>
          </cell>
          <cell r="N447">
            <v>0.96897666355540646</v>
          </cell>
          <cell r="O447">
            <v>0</v>
          </cell>
          <cell r="P447">
            <v>0</v>
          </cell>
          <cell r="AD447">
            <v>0.86209674972834049</v>
          </cell>
        </row>
        <row r="448">
          <cell r="M448">
            <v>15.96902785773791</v>
          </cell>
          <cell r="N448">
            <v>0.97728566144068418</v>
          </cell>
          <cell r="O448">
            <v>0</v>
          </cell>
          <cell r="P448">
            <v>0</v>
          </cell>
          <cell r="AD448">
            <v>0.85899939613650234</v>
          </cell>
        </row>
        <row r="449">
          <cell r="M449">
            <v>16.892372956627842</v>
          </cell>
          <cell r="N449">
            <v>1.033793291945531</v>
          </cell>
          <cell r="O449">
            <v>0</v>
          </cell>
          <cell r="P449">
            <v>0</v>
          </cell>
          <cell r="AD449">
            <v>0.88326199927256932</v>
          </cell>
        </row>
        <row r="450">
          <cell r="M450">
            <v>25.904992178595339</v>
          </cell>
          <cell r="N450">
            <v>1.5853549534392579</v>
          </cell>
          <cell r="O450">
            <v>0</v>
          </cell>
          <cell r="P450">
            <v>0</v>
          </cell>
          <cell r="AD450">
            <v>0.95656603427941034</v>
          </cell>
        </row>
        <row r="451">
          <cell r="M451">
            <v>36.514139426463956</v>
          </cell>
          <cell r="N451">
            <v>2.2346222462150624</v>
          </cell>
          <cell r="O451">
            <v>0</v>
          </cell>
          <cell r="P451">
            <v>0</v>
          </cell>
          <cell r="AD451">
            <v>1.0809764035515839</v>
          </cell>
        </row>
        <row r="452">
          <cell r="M452">
            <v>44.413631007831135</v>
          </cell>
          <cell r="N452">
            <v>2.7180618095946656</v>
          </cell>
          <cell r="O452">
            <v>0</v>
          </cell>
          <cell r="P452">
            <v>0</v>
          </cell>
          <cell r="AD452">
            <v>0.8262019265856303</v>
          </cell>
        </row>
        <row r="453">
          <cell r="M453">
            <v>37.442372756433073</v>
          </cell>
          <cell r="N453">
            <v>3.3792069407866125</v>
          </cell>
          <cell r="O453">
            <v>0</v>
          </cell>
          <cell r="P453">
            <v>0</v>
          </cell>
          <cell r="AD453">
            <v>-0.21369240306061865</v>
          </cell>
        </row>
        <row r="454">
          <cell r="M454">
            <v>30.584203981002442</v>
          </cell>
          <cell r="N454">
            <v>2.7602512010481521</v>
          </cell>
          <cell r="O454">
            <v>0</v>
          </cell>
          <cell r="P454">
            <v>0</v>
          </cell>
          <cell r="AD454">
            <v>-1.1317132446796627</v>
          </cell>
        </row>
        <row r="455">
          <cell r="M455">
            <v>26.017546812727385</v>
          </cell>
          <cell r="N455">
            <v>2.3481063912196496</v>
          </cell>
          <cell r="O455">
            <v>0</v>
          </cell>
          <cell r="P455">
            <v>0</v>
          </cell>
          <cell r="AD455">
            <v>-1.7346654702783024</v>
          </cell>
        </row>
        <row r="456">
          <cell r="M456">
            <v>22.745157020745129</v>
          </cell>
          <cell r="N456">
            <v>2.0527703458797939</v>
          </cell>
          <cell r="O456">
            <v>0</v>
          </cell>
          <cell r="P456">
            <v>0</v>
          </cell>
          <cell r="AD456">
            <v>-2.0863637262646995</v>
          </cell>
        </row>
        <row r="457">
          <cell r="M457">
            <v>20.833174245804841</v>
          </cell>
          <cell r="N457">
            <v>1.8802122255445224</v>
          </cell>
          <cell r="O457">
            <v>0</v>
          </cell>
          <cell r="P457">
            <v>0</v>
          </cell>
          <cell r="AD457">
            <v>-2.1703080126388539</v>
          </cell>
        </row>
        <row r="458">
          <cell r="M458">
            <v>21.106283572324916</v>
          </cell>
          <cell r="N458">
            <v>1.904860581506729</v>
          </cell>
          <cell r="O458">
            <v>0</v>
          </cell>
          <cell r="P458">
            <v>0</v>
          </cell>
          <cell r="AD458">
            <v>-1.9642575918293326</v>
          </cell>
        </row>
        <row r="459">
          <cell r="M459">
            <v>20.996302667458622</v>
          </cell>
          <cell r="N459">
            <v>1.8949347084992734</v>
          </cell>
          <cell r="O459">
            <v>0</v>
          </cell>
          <cell r="P459">
            <v>0</v>
          </cell>
          <cell r="AD459">
            <v>-1.4911360734143695</v>
          </cell>
        </row>
        <row r="460">
          <cell r="M460">
            <v>24.673153876233659</v>
          </cell>
          <cell r="N460">
            <v>2.2267737510128787</v>
          </cell>
          <cell r="O460">
            <v>0</v>
          </cell>
          <cell r="P460">
            <v>0</v>
          </cell>
          <cell r="AD460">
            <v>-0.70521055499940677</v>
          </cell>
        </row>
        <row r="461">
          <cell r="M461">
            <v>32.434221374602906</v>
          </cell>
          <cell r="N461">
            <v>2.9272168914358305</v>
          </cell>
          <cell r="O461">
            <v>0</v>
          </cell>
          <cell r="P461">
            <v>0</v>
          </cell>
          <cell r="AD461">
            <v>0.43759132014346169</v>
          </cell>
        </row>
        <row r="462">
          <cell r="M462">
            <v>45.197910546183827</v>
          </cell>
          <cell r="N462">
            <v>4.0791510201627208</v>
          </cell>
          <cell r="O462">
            <v>0</v>
          </cell>
          <cell r="P462">
            <v>0</v>
          </cell>
          <cell r="AD462">
            <v>1.2492659487081346</v>
          </cell>
        </row>
        <row r="463">
          <cell r="M463">
            <v>43.004487152867512</v>
          </cell>
          <cell r="N463">
            <v>3.8811926374770307</v>
          </cell>
          <cell r="O463">
            <v>0</v>
          </cell>
          <cell r="P463">
            <v>0</v>
          </cell>
          <cell r="AD463">
            <v>1.2657851678646055</v>
          </cell>
        </row>
        <row r="464">
          <cell r="M464">
            <v>38.15161328270667</v>
          </cell>
          <cell r="N464">
            <v>3.4432165195775055</v>
          </cell>
          <cell r="O464">
            <v>0</v>
          </cell>
          <cell r="P464">
            <v>0</v>
          </cell>
          <cell r="AD464">
            <v>1.2399738879326192</v>
          </cell>
        </row>
        <row r="465">
          <cell r="M465">
            <v>36.353812293173576</v>
          </cell>
          <cell r="N465">
            <v>3.2809634053984773</v>
          </cell>
          <cell r="O465">
            <v>0</v>
          </cell>
          <cell r="P465">
            <v>0</v>
          </cell>
          <cell r="AD465">
            <v>1.2033218704291988</v>
          </cell>
        </row>
        <row r="466">
          <cell r="M466">
            <v>30.006651881859543</v>
          </cell>
          <cell r="N466">
            <v>1.8363716873205764</v>
          </cell>
          <cell r="O466">
            <v>0</v>
          </cell>
          <cell r="P466">
            <v>0</v>
          </cell>
          <cell r="AD466">
            <v>1.1506668593679468</v>
          </cell>
        </row>
        <row r="467">
          <cell r="M467">
            <v>28.127160482268739</v>
          </cell>
          <cell r="N467">
            <v>1.7213490314654711</v>
          </cell>
          <cell r="O467">
            <v>0</v>
          </cell>
          <cell r="P467">
            <v>0</v>
          </cell>
          <cell r="AD467">
            <v>1.0670383123883114</v>
          </cell>
        </row>
        <row r="468">
          <cell r="M468">
            <v>23.793640396571828</v>
          </cell>
          <cell r="N468">
            <v>1.4561427157745224</v>
          </cell>
          <cell r="O468">
            <v>0</v>
          </cell>
          <cell r="P468">
            <v>0</v>
          </cell>
          <cell r="AD468">
            <v>0.98805579579643343</v>
          </cell>
        </row>
        <row r="469">
          <cell r="M469">
            <v>22.757115127235018</v>
          </cell>
          <cell r="N469">
            <v>1.3927085923909277</v>
          </cell>
          <cell r="O469">
            <v>0</v>
          </cell>
          <cell r="P469">
            <v>0</v>
          </cell>
          <cell r="AD469">
            <v>0.9663743206535651</v>
          </cell>
        </row>
        <row r="470">
          <cell r="M470">
            <v>20.615752105604578</v>
          </cell>
          <cell r="N470">
            <v>1.2616597022755107</v>
          </cell>
          <cell r="O470">
            <v>0</v>
          </cell>
          <cell r="P470">
            <v>0</v>
          </cell>
          <cell r="AD470">
            <v>0.92765740075558567</v>
          </cell>
        </row>
        <row r="471">
          <cell r="M471">
            <v>19.370033119148815</v>
          </cell>
          <cell r="N471">
            <v>1.1854231702528224</v>
          </cell>
          <cell r="O471">
            <v>0</v>
          </cell>
          <cell r="P471">
            <v>0</v>
          </cell>
          <cell r="AD471">
            <v>0.90287857202087884</v>
          </cell>
        </row>
        <row r="472">
          <cell r="M472">
            <v>19.033956973265155</v>
          </cell>
          <cell r="N472">
            <v>1.1648557066945946</v>
          </cell>
          <cell r="O472">
            <v>0</v>
          </cell>
          <cell r="P472">
            <v>0</v>
          </cell>
          <cell r="AD472">
            <v>0.89307028564672397</v>
          </cell>
        </row>
        <row r="473">
          <cell r="M473">
            <v>19.968161777716684</v>
          </cell>
          <cell r="N473">
            <v>1.2220279383653587</v>
          </cell>
          <cell r="O473">
            <v>0</v>
          </cell>
          <cell r="P473">
            <v>0</v>
          </cell>
          <cell r="AD473">
            <v>0.89668386483720208</v>
          </cell>
        </row>
        <row r="474">
          <cell r="M474">
            <v>27.162557819807272</v>
          </cell>
          <cell r="N474">
            <v>1.6623164867539713</v>
          </cell>
          <cell r="O474">
            <v>0</v>
          </cell>
          <cell r="P474">
            <v>0</v>
          </cell>
          <cell r="AD474">
            <v>0.92610872395966648</v>
          </cell>
        </row>
        <row r="475">
          <cell r="M475">
            <v>36.016889934776536</v>
          </cell>
          <cell r="N475">
            <v>2.2041911640781926</v>
          </cell>
          <cell r="O475">
            <v>0</v>
          </cell>
          <cell r="P475">
            <v>0</v>
          </cell>
          <cell r="AD475">
            <v>0.97411770463316094</v>
          </cell>
        </row>
        <row r="476">
          <cell r="M476">
            <v>41.399445562891856</v>
          </cell>
          <cell r="N476">
            <v>2.5335972171032077</v>
          </cell>
          <cell r="O476">
            <v>0</v>
          </cell>
          <cell r="P476">
            <v>0</v>
          </cell>
          <cell r="AD476">
            <v>0.81837806136106628</v>
          </cell>
        </row>
        <row r="477">
          <cell r="M477">
            <v>38.06180909161516</v>
          </cell>
          <cell r="N477">
            <v>3.4351116126630252</v>
          </cell>
          <cell r="O477">
            <v>0</v>
          </cell>
          <cell r="P477">
            <v>0</v>
          </cell>
          <cell r="AD477">
            <v>0.18623272527264856</v>
          </cell>
        </row>
        <row r="478">
          <cell r="M478">
            <v>32.840739697426251</v>
          </cell>
          <cell r="N478">
            <v>2.9639055261806879</v>
          </cell>
          <cell r="O478">
            <v>0</v>
          </cell>
          <cell r="P478">
            <v>0</v>
          </cell>
          <cell r="AD478">
            <v>-0.55751668116952002</v>
          </cell>
        </row>
        <row r="479">
          <cell r="M479">
            <v>32.833519657139107</v>
          </cell>
          <cell r="N479">
            <v>2.963253911220018</v>
          </cell>
          <cell r="O479">
            <v>0</v>
          </cell>
          <cell r="P479">
            <v>0</v>
          </cell>
          <cell r="AD479">
            <v>-1.8227124555708807</v>
          </cell>
        </row>
        <row r="480">
          <cell r="M480">
            <v>29.35836421669239</v>
          </cell>
          <cell r="N480">
            <v>2.6496180884835367</v>
          </cell>
          <cell r="O480">
            <v>0</v>
          </cell>
          <cell r="P480">
            <v>0</v>
          </cell>
          <cell r="AD480">
            <v>-2.1778076139518365</v>
          </cell>
        </row>
        <row r="481">
          <cell r="M481">
            <v>26.66925426041173</v>
          </cell>
          <cell r="N481">
            <v>2.4069235592688858</v>
          </cell>
          <cell r="O481">
            <v>0</v>
          </cell>
          <cell r="P481">
            <v>0</v>
          </cell>
          <cell r="AD481">
            <v>-2.2679516139518361</v>
          </cell>
        </row>
        <row r="482">
          <cell r="M482">
            <v>26.372961741181523</v>
          </cell>
          <cell r="N482">
            <v>2.3801828998561128</v>
          </cell>
          <cell r="O482">
            <v>0</v>
          </cell>
          <cell r="P482">
            <v>0</v>
          </cell>
          <cell r="AD482">
            <v>-2.0755562907477554</v>
          </cell>
        </row>
        <row r="483">
          <cell r="M483">
            <v>26.209611288183499</v>
          </cell>
          <cell r="N483">
            <v>2.3654403783780444</v>
          </cell>
          <cell r="O483">
            <v>0</v>
          </cell>
          <cell r="P483">
            <v>0</v>
          </cell>
          <cell r="AD483">
            <v>-1.5758398395504765</v>
          </cell>
        </row>
        <row r="484">
          <cell r="M484">
            <v>28.218055536103218</v>
          </cell>
          <cell r="N484">
            <v>2.5467042311499597</v>
          </cell>
          <cell r="O484">
            <v>0</v>
          </cell>
          <cell r="P484">
            <v>0</v>
          </cell>
          <cell r="AD484">
            <v>-0.76847419958448304</v>
          </cell>
        </row>
        <row r="485">
          <cell r="M485">
            <v>32.361304515694187</v>
          </cell>
          <cell r="N485">
            <v>2.9206360810441501</v>
          </cell>
          <cell r="O485">
            <v>0</v>
          </cell>
          <cell r="P485">
            <v>0</v>
          </cell>
          <cell r="AD485">
            <v>0.39777967390533475</v>
          </cell>
        </row>
        <row r="486">
          <cell r="M486">
            <v>42.773630004557155</v>
          </cell>
          <cell r="N486">
            <v>3.8603575776111594</v>
          </cell>
          <cell r="O486">
            <v>0</v>
          </cell>
          <cell r="P486">
            <v>0</v>
          </cell>
          <cell r="AD486">
            <v>1.1945460352523236</v>
          </cell>
        </row>
        <row r="487">
          <cell r="M487">
            <v>40.846293976046006</v>
          </cell>
          <cell r="N487">
            <v>3.6864138126916672</v>
          </cell>
          <cell r="O487">
            <v>0</v>
          </cell>
          <cell r="P487">
            <v>0</v>
          </cell>
          <cell r="AD487">
            <v>1.2038380960278383</v>
          </cell>
        </row>
        <row r="488">
          <cell r="M488">
            <v>37.668071829322905</v>
          </cell>
          <cell r="N488">
            <v>3.3995764798273078</v>
          </cell>
          <cell r="O488">
            <v>0</v>
          </cell>
          <cell r="P488">
            <v>0</v>
          </cell>
          <cell r="AD488">
            <v>1.1847377488781687</v>
          </cell>
        </row>
        <row r="489">
          <cell r="M489">
            <v>35.059702773781552</v>
          </cell>
          <cell r="N489">
            <v>3.1641688876334082</v>
          </cell>
          <cell r="O489">
            <v>0</v>
          </cell>
          <cell r="P489">
            <v>0</v>
          </cell>
          <cell r="AD489">
            <v>1.1604751457421016</v>
          </cell>
        </row>
        <row r="490">
          <cell r="M490">
            <v>30.762107038265807</v>
          </cell>
          <cell r="N490">
            <v>1.882604651455555</v>
          </cell>
          <cell r="O490">
            <v>0</v>
          </cell>
          <cell r="P490">
            <v>0</v>
          </cell>
          <cell r="AD490">
            <v>1.1181446466536442</v>
          </cell>
        </row>
        <row r="491">
          <cell r="M491">
            <v>29.82837525462816</v>
          </cell>
          <cell r="N491">
            <v>1.8254613681004359</v>
          </cell>
          <cell r="O491">
            <v>0</v>
          </cell>
          <cell r="P491">
            <v>0</v>
          </cell>
          <cell r="AD491">
            <v>1.0494866420345608</v>
          </cell>
        </row>
        <row r="492">
          <cell r="M492">
            <v>25.40464793270986</v>
          </cell>
          <cell r="N492">
            <v>1.554734475997277</v>
          </cell>
          <cell r="O492">
            <v>0</v>
          </cell>
          <cell r="P492">
            <v>0</v>
          </cell>
          <cell r="AD492">
            <v>0.97515015583044029</v>
          </cell>
        </row>
        <row r="493">
          <cell r="M493">
            <v>28.108304068642166</v>
          </cell>
          <cell r="N493">
            <v>1.720195041202093</v>
          </cell>
          <cell r="O493">
            <v>0</v>
          </cell>
          <cell r="P493">
            <v>0</v>
          </cell>
          <cell r="AD493">
            <v>0.94675774790525535</v>
          </cell>
        </row>
        <row r="494">
          <cell r="M494">
            <v>25.232271627646131</v>
          </cell>
          <cell r="N494">
            <v>1.5441852495314168</v>
          </cell>
          <cell r="O494">
            <v>0</v>
          </cell>
          <cell r="P494">
            <v>0</v>
          </cell>
          <cell r="AD494">
            <v>0.90752460240863642</v>
          </cell>
        </row>
        <row r="495">
          <cell r="M495">
            <v>24.95936479996163</v>
          </cell>
          <cell r="N495">
            <v>1.527483673707182</v>
          </cell>
          <cell r="O495">
            <v>0</v>
          </cell>
          <cell r="P495">
            <v>0</v>
          </cell>
          <cell r="AD495">
            <v>0.88584312726576786</v>
          </cell>
        </row>
        <row r="496">
          <cell r="M496">
            <v>23.160611476484299</v>
          </cell>
          <cell r="N496">
            <v>1.4174020928392914</v>
          </cell>
          <cell r="O496">
            <v>0</v>
          </cell>
          <cell r="P496">
            <v>0</v>
          </cell>
          <cell r="AD496">
            <v>0.87809974328617202</v>
          </cell>
        </row>
        <row r="497">
          <cell r="M497">
            <v>24.842203417018506</v>
          </cell>
          <cell r="N497">
            <v>1.5203135353214947</v>
          </cell>
          <cell r="O497">
            <v>0</v>
          </cell>
          <cell r="P497">
            <v>0</v>
          </cell>
          <cell r="AD497">
            <v>0.88584312726576786</v>
          </cell>
        </row>
        <row r="498">
          <cell r="M498">
            <v>26.995806658676113</v>
          </cell>
          <cell r="N498">
            <v>1.6521115124591146</v>
          </cell>
          <cell r="O498">
            <v>0</v>
          </cell>
          <cell r="P498">
            <v>0</v>
          </cell>
          <cell r="AD498">
            <v>0.91320308399367334</v>
          </cell>
        </row>
        <row r="499">
          <cell r="M499">
            <v>27.538068204522578</v>
          </cell>
          <cell r="N499">
            <v>1.6852972791962939</v>
          </cell>
          <cell r="O499">
            <v>0</v>
          </cell>
          <cell r="P499">
            <v>0</v>
          </cell>
          <cell r="AD499">
            <v>0.95346868068757185</v>
          </cell>
        </row>
        <row r="500">
          <cell r="M500">
            <v>29.328040247409543</v>
          </cell>
          <cell r="N500">
            <v>1.7948414560539652</v>
          </cell>
          <cell r="O500">
            <v>0</v>
          </cell>
          <cell r="P500">
            <v>0</v>
          </cell>
          <cell r="AD500">
            <v>0.846202360619558</v>
          </cell>
        </row>
        <row r="501">
          <cell r="M501">
            <v>25.628407540114051</v>
          </cell>
          <cell r="N501">
            <v>1.5684282999340766</v>
          </cell>
          <cell r="O501">
            <v>0</v>
          </cell>
          <cell r="P501">
            <v>0</v>
          </cell>
          <cell r="AD501">
            <v>0.419749547735221</v>
          </cell>
        </row>
        <row r="502">
          <cell r="M502">
            <v>22.606808486254508</v>
          </cell>
          <cell r="N502">
            <v>1.3835100033247567</v>
          </cell>
          <cell r="O502">
            <v>0</v>
          </cell>
          <cell r="P502">
            <v>0</v>
          </cell>
          <cell r="AD502">
            <v>-0.54951489388382257</v>
          </cell>
        </row>
        <row r="503">
          <cell r="M503">
            <v>19.951775488869664</v>
          </cell>
          <cell r="N503">
            <v>1.2210251168237418</v>
          </cell>
          <cell r="O503">
            <v>0</v>
          </cell>
          <cell r="P503">
            <v>0</v>
          </cell>
          <cell r="AD503">
            <v>-1.9706284730743009</v>
          </cell>
        </row>
        <row r="504">
          <cell r="M504">
            <v>16.113890020449201</v>
          </cell>
          <cell r="N504">
            <v>0.9861510548612632</v>
          </cell>
          <cell r="O504">
            <v>0</v>
          </cell>
          <cell r="P504">
            <v>0</v>
          </cell>
          <cell r="AD504">
            <v>-2.3853434666321318</v>
          </cell>
        </row>
        <row r="505">
          <cell r="M505">
            <v>11.197409407047502</v>
          </cell>
          <cell r="N505">
            <v>0.68526824276820419</v>
          </cell>
          <cell r="O505">
            <v>0</v>
          </cell>
          <cell r="P505">
            <v>0</v>
          </cell>
          <cell r="AD505">
            <v>-2.5115535577954047</v>
          </cell>
        </row>
        <row r="506">
          <cell r="M506">
            <v>10.428686321307591</v>
          </cell>
          <cell r="N506">
            <v>0.63822329701416303</v>
          </cell>
          <cell r="O506">
            <v>0</v>
          </cell>
          <cell r="P506">
            <v>0</v>
          </cell>
          <cell r="AD506">
            <v>-2.2847005513532364</v>
          </cell>
        </row>
        <row r="507">
          <cell r="M507">
            <v>17.679485204113284</v>
          </cell>
          <cell r="N507">
            <v>1.0819636326991879</v>
          </cell>
          <cell r="O507">
            <v>0</v>
          </cell>
          <cell r="P507">
            <v>0</v>
          </cell>
          <cell r="AD507">
            <v>-1.7925972889246706</v>
          </cell>
        </row>
        <row r="508">
          <cell r="M508">
            <v>25.258405836724055</v>
          </cell>
          <cell r="N508">
            <v>1.5457846322886188</v>
          </cell>
          <cell r="O508">
            <v>0</v>
          </cell>
          <cell r="P508">
            <v>0</v>
          </cell>
          <cell r="AD508">
            <v>-0.9317392585369132</v>
          </cell>
        </row>
        <row r="509">
          <cell r="M509">
            <v>33.009236690701492</v>
          </cell>
          <cell r="N509">
            <v>2.0201263345716285</v>
          </cell>
          <cell r="O509">
            <v>0</v>
          </cell>
          <cell r="P509">
            <v>0</v>
          </cell>
          <cell r="AD509">
            <v>0.27185154938827194</v>
          </cell>
        </row>
        <row r="510">
          <cell r="M510">
            <v>44.94376850900673</v>
          </cell>
          <cell r="N510">
            <v>2.7505055991043608</v>
          </cell>
          <cell r="O510">
            <v>0</v>
          </cell>
          <cell r="P510">
            <v>0</v>
          </cell>
          <cell r="AD510">
            <v>1.0938820435175769</v>
          </cell>
        </row>
        <row r="511">
          <cell r="M511">
            <v>44.840545286651562</v>
          </cell>
          <cell r="N511">
            <v>2.7441884596996267</v>
          </cell>
          <cell r="O511">
            <v>0</v>
          </cell>
          <cell r="P511">
            <v>0</v>
          </cell>
          <cell r="AD511">
            <v>1.1738970113067342</v>
          </cell>
        </row>
        <row r="512">
          <cell r="M512">
            <v>40.027476814343359</v>
          </cell>
          <cell r="N512">
            <v>2.449634348615163</v>
          </cell>
          <cell r="O512">
            <v>0</v>
          </cell>
          <cell r="P512">
            <v>0</v>
          </cell>
          <cell r="AD512">
            <v>1.16357249933394</v>
          </cell>
        </row>
        <row r="513">
          <cell r="M513">
            <v>37.278092764632007</v>
          </cell>
          <cell r="N513">
            <v>2.2813752890460077</v>
          </cell>
          <cell r="O513">
            <v>0</v>
          </cell>
          <cell r="P513">
            <v>0</v>
          </cell>
          <cell r="AD513">
            <v>1.1393098961978729</v>
          </cell>
        </row>
        <row r="514">
          <cell r="M514">
            <v>33.796849741493361</v>
          </cell>
          <cell r="N514">
            <v>2.0683273238966908</v>
          </cell>
          <cell r="O514">
            <v>0</v>
          </cell>
          <cell r="P514">
            <v>0</v>
          </cell>
          <cell r="AD514">
            <v>1.0949144947148564</v>
          </cell>
        </row>
        <row r="515">
          <cell r="M515">
            <v>32.665582937841755</v>
          </cell>
          <cell r="N515">
            <v>1.9990951304080411</v>
          </cell>
          <cell r="O515">
            <v>0</v>
          </cell>
          <cell r="P515">
            <v>0</v>
          </cell>
          <cell r="AD515">
            <v>1.0381296788644867</v>
          </cell>
        </row>
        <row r="516">
          <cell r="M516">
            <v>27.043847484187115</v>
          </cell>
          <cell r="N516">
            <v>1.6550515542922137</v>
          </cell>
          <cell r="O516">
            <v>0</v>
          </cell>
          <cell r="P516">
            <v>0</v>
          </cell>
          <cell r="AD516">
            <v>0.97102035104132256</v>
          </cell>
        </row>
        <row r="517">
          <cell r="M517">
            <v>23.77846890072863</v>
          </cell>
          <cell r="N517">
            <v>1.4552142381312836</v>
          </cell>
          <cell r="O517">
            <v>0</v>
          </cell>
          <cell r="P517">
            <v>0</v>
          </cell>
          <cell r="AD517">
            <v>0.94779019910253504</v>
          </cell>
        </row>
        <row r="518">
          <cell r="M518">
            <v>22.714641214352991</v>
          </cell>
          <cell r="N518">
            <v>1.3901092390417649</v>
          </cell>
          <cell r="O518">
            <v>0</v>
          </cell>
          <cell r="P518">
            <v>0</v>
          </cell>
          <cell r="AD518">
            <v>0.91526798638823226</v>
          </cell>
        </row>
        <row r="519">
          <cell r="M519">
            <v>21.174528049166</v>
          </cell>
          <cell r="N519">
            <v>1.2958561306658563</v>
          </cell>
          <cell r="O519">
            <v>0</v>
          </cell>
          <cell r="P519">
            <v>0</v>
          </cell>
          <cell r="AD519">
            <v>0.89616763923856235</v>
          </cell>
        </row>
        <row r="520">
          <cell r="M520">
            <v>21.927493744138324</v>
          </cell>
          <cell r="N520">
            <v>1.3419367426986422</v>
          </cell>
          <cell r="O520">
            <v>0</v>
          </cell>
          <cell r="P520">
            <v>0</v>
          </cell>
          <cell r="AD520">
            <v>0.89616763923856235</v>
          </cell>
        </row>
        <row r="521">
          <cell r="M521">
            <v>22.104330567061616</v>
          </cell>
          <cell r="N521">
            <v>1.3527589475940967</v>
          </cell>
          <cell r="O521">
            <v>0</v>
          </cell>
          <cell r="P521">
            <v>0</v>
          </cell>
          <cell r="AD521">
            <v>0.9209464679732694</v>
          </cell>
        </row>
        <row r="522">
          <cell r="M522">
            <v>24.022993791014287</v>
          </cell>
          <cell r="N522">
            <v>1.4701788728773952</v>
          </cell>
          <cell r="O522">
            <v>0</v>
          </cell>
          <cell r="P522">
            <v>0</v>
          </cell>
          <cell r="AD522">
            <v>0.98857202139507327</v>
          </cell>
        </row>
        <row r="523">
          <cell r="M523">
            <v>27.680210816731414</v>
          </cell>
          <cell r="N523">
            <v>1.6939962393351924</v>
          </cell>
          <cell r="O523">
            <v>0</v>
          </cell>
          <cell r="P523">
            <v>0</v>
          </cell>
          <cell r="AD523">
            <v>1.1073039090822099</v>
          </cell>
        </row>
        <row r="524">
          <cell r="M524">
            <v>29.474002833137785</v>
          </cell>
          <cell r="N524">
            <v>1.8037741940646823</v>
          </cell>
          <cell r="O524">
            <v>0</v>
          </cell>
          <cell r="P524">
            <v>0</v>
          </cell>
          <cell r="AD524">
            <v>1.1149992113067342</v>
          </cell>
        </row>
        <row r="525">
          <cell r="M525">
            <v>32.314844029501018</v>
          </cell>
          <cell r="N525">
            <v>1.9776303230894998</v>
          </cell>
          <cell r="O525">
            <v>0</v>
          </cell>
          <cell r="P525">
            <v>0</v>
          </cell>
          <cell r="AD525">
            <v>0.92155157447680824</v>
          </cell>
        </row>
        <row r="526">
          <cell r="M526">
            <v>29.719564240628312</v>
          </cell>
          <cell r="N526">
            <v>1.8188022624406417</v>
          </cell>
          <cell r="O526">
            <v>0</v>
          </cell>
          <cell r="P526">
            <v>0</v>
          </cell>
          <cell r="AD526">
            <v>-0.44316664154359575</v>
          </cell>
        </row>
        <row r="527">
          <cell r="M527">
            <v>29.008490145501614</v>
          </cell>
          <cell r="N527">
            <v>1.7752853668863202</v>
          </cell>
          <cell r="O527">
            <v>0</v>
          </cell>
          <cell r="P527">
            <v>0</v>
          </cell>
          <cell r="AD527">
            <v>-1.648395934359919</v>
          </cell>
        </row>
        <row r="528">
          <cell r="M528">
            <v>28.221540661719342</v>
          </cell>
          <cell r="N528">
            <v>1.7271249870792362</v>
          </cell>
          <cell r="O528">
            <v>0</v>
          </cell>
          <cell r="P528">
            <v>0</v>
          </cell>
          <cell r="AD528">
            <v>-1.9510456783735219</v>
          </cell>
        </row>
        <row r="529">
          <cell r="M529">
            <v>26.644206047239489</v>
          </cell>
          <cell r="N529">
            <v>1.6305939699279148</v>
          </cell>
          <cell r="O529">
            <v>0</v>
          </cell>
          <cell r="P529">
            <v>0</v>
          </cell>
          <cell r="AD529">
            <v>-2.0198296783735215</v>
          </cell>
        </row>
        <row r="530">
          <cell r="M530">
            <v>25.977807008272759</v>
          </cell>
          <cell r="N530">
            <v>1.5898111350940169</v>
          </cell>
          <cell r="O530">
            <v>0</v>
          </cell>
          <cell r="P530">
            <v>0</v>
          </cell>
          <cell r="AD530">
            <v>-1.819774971189845</v>
          </cell>
        </row>
        <row r="531">
          <cell r="M531">
            <v>27.126442765283795</v>
          </cell>
          <cell r="N531">
            <v>1.6601062880328987</v>
          </cell>
          <cell r="O531">
            <v>0</v>
          </cell>
          <cell r="P531">
            <v>0</v>
          </cell>
          <cell r="AD531">
            <v>-1.3926838735844038</v>
          </cell>
        </row>
        <row r="532">
          <cell r="M532">
            <v>27.314902556415529</v>
          </cell>
          <cell r="N532">
            <v>1.6716398048676073</v>
          </cell>
          <cell r="O532">
            <v>0</v>
          </cell>
          <cell r="P532">
            <v>0</v>
          </cell>
          <cell r="AD532">
            <v>-0.61016409918304371</v>
          </cell>
        </row>
        <row r="533">
          <cell r="M533">
            <v>33.61064024301924</v>
          </cell>
          <cell r="N533">
            <v>2.0569315223172828</v>
          </cell>
          <cell r="O533">
            <v>0</v>
          </cell>
          <cell r="P533">
            <v>0</v>
          </cell>
          <cell r="AD533">
            <v>0.50732046398703023</v>
          </cell>
        </row>
        <row r="534">
          <cell r="M534">
            <v>45.054418340119057</v>
          </cell>
          <cell r="N534">
            <v>2.7572772382016342</v>
          </cell>
          <cell r="O534">
            <v>0</v>
          </cell>
          <cell r="P534">
            <v>0</v>
          </cell>
          <cell r="AD534">
            <v>1.3050183133612245</v>
          </cell>
        </row>
        <row r="535">
          <cell r="M535">
            <v>45.711203716872333</v>
          </cell>
          <cell r="N535">
            <v>2.7974717282521904</v>
          </cell>
          <cell r="O535">
            <v>0</v>
          </cell>
          <cell r="P535">
            <v>0</v>
          </cell>
          <cell r="AD535">
            <v>1.3292809164972916</v>
          </cell>
        </row>
        <row r="536">
          <cell r="M536">
            <v>43.924264904806385</v>
          </cell>
          <cell r="N536">
            <v>2.6881131815415529</v>
          </cell>
          <cell r="O536">
            <v>0</v>
          </cell>
          <cell r="P536">
            <v>0</v>
          </cell>
          <cell r="AD536">
            <v>1.2972749293816288</v>
          </cell>
        </row>
        <row r="537">
          <cell r="M537">
            <v>39.670181630240577</v>
          </cell>
          <cell r="N537">
            <v>2.4277683049563903</v>
          </cell>
          <cell r="O537">
            <v>0</v>
          </cell>
          <cell r="P537">
            <v>0</v>
          </cell>
          <cell r="AD537">
            <v>1.259074235082289</v>
          </cell>
        </row>
        <row r="538">
          <cell r="M538">
            <v>34.136832871634027</v>
          </cell>
          <cell r="N538">
            <v>2.089133890281206</v>
          </cell>
          <cell r="O538">
            <v>0</v>
          </cell>
          <cell r="P538">
            <v>0</v>
          </cell>
          <cell r="AD538">
            <v>1.1873188768713672</v>
          </cell>
        </row>
        <row r="539">
          <cell r="M539">
            <v>30.940336936600655</v>
          </cell>
          <cell r="N539">
            <v>1.8935121109223676</v>
          </cell>
          <cell r="O539">
            <v>0</v>
          </cell>
          <cell r="P539">
            <v>0</v>
          </cell>
          <cell r="AD539">
            <v>1.0959469459121358</v>
          </cell>
        </row>
        <row r="540">
          <cell r="M540">
            <v>26.749220380241294</v>
          </cell>
          <cell r="N540">
            <v>1.6370207231907121</v>
          </cell>
          <cell r="O540">
            <v>0</v>
          </cell>
          <cell r="P540">
            <v>0</v>
          </cell>
          <cell r="AD540">
            <v>1.009737270939302</v>
          </cell>
        </row>
        <row r="541">
          <cell r="M541">
            <v>23.171348931031478</v>
          </cell>
          <cell r="N541">
            <v>1.4180592123873823</v>
          </cell>
          <cell r="O541">
            <v>0</v>
          </cell>
          <cell r="P541">
            <v>0</v>
          </cell>
          <cell r="AD541">
            <v>0.95243622949029227</v>
          </cell>
        </row>
        <row r="542">
          <cell r="M542">
            <v>22.881860180302631</v>
          </cell>
          <cell r="N542">
            <v>1.4003428424395028</v>
          </cell>
          <cell r="O542">
            <v>0</v>
          </cell>
          <cell r="P542">
            <v>0</v>
          </cell>
          <cell r="AD542">
            <v>0.92249514476918837</v>
          </cell>
        </row>
        <row r="543">
          <cell r="M543">
            <v>21.500986649103748</v>
          </cell>
          <cell r="N543">
            <v>1.3158350117608983</v>
          </cell>
          <cell r="O543">
            <v>0</v>
          </cell>
          <cell r="P543">
            <v>0</v>
          </cell>
          <cell r="AD543">
            <v>0.90442724881679804</v>
          </cell>
        </row>
        <row r="544">
          <cell r="M544">
            <v>21.764783055522898</v>
          </cell>
          <cell r="N544">
            <v>1.3319790405539906</v>
          </cell>
          <cell r="O544">
            <v>0</v>
          </cell>
          <cell r="P544">
            <v>0</v>
          </cell>
          <cell r="AD544">
            <v>0.90184612082359938</v>
          </cell>
        </row>
        <row r="545">
          <cell r="M545">
            <v>23.726178182979925</v>
          </cell>
          <cell r="N545">
            <v>1.4520141079081099</v>
          </cell>
          <cell r="O545">
            <v>0</v>
          </cell>
          <cell r="P545">
            <v>0</v>
          </cell>
          <cell r="AD545">
            <v>0.93230343114334313</v>
          </cell>
        </row>
        <row r="546">
          <cell r="M546">
            <v>29.135281585460167</v>
          </cell>
          <cell r="N546">
            <v>1.7830448533978844</v>
          </cell>
          <cell r="O546">
            <v>0</v>
          </cell>
          <cell r="P546">
            <v>0</v>
          </cell>
          <cell r="AD546">
            <v>1.0123183989325006</v>
          </cell>
        </row>
        <row r="547">
          <cell r="M547">
            <v>38.413950202164102</v>
          </cell>
          <cell r="N547">
            <v>2.3508884239111953</v>
          </cell>
          <cell r="O547">
            <v>0</v>
          </cell>
          <cell r="P547">
            <v>0</v>
          </cell>
          <cell r="AD547">
            <v>1.1408585729937921</v>
          </cell>
        </row>
        <row r="548">
          <cell r="M548">
            <v>42.944912687643054</v>
          </cell>
          <cell r="N548">
            <v>2.6281779814867736</v>
          </cell>
          <cell r="O548">
            <v>0</v>
          </cell>
          <cell r="P548">
            <v>0</v>
          </cell>
          <cell r="AD548">
            <v>0.89402937761287538</v>
          </cell>
        </row>
        <row r="549">
          <cell r="M549">
            <v>36.108972082031954</v>
          </cell>
          <cell r="N549">
            <v>3.2588663618629208</v>
          </cell>
          <cell r="O549">
            <v>0</v>
          </cell>
          <cell r="P549">
            <v>0</v>
          </cell>
          <cell r="AD549">
            <v>0.40807264004144128</v>
          </cell>
        </row>
        <row r="550">
          <cell r="M550">
            <v>30.584018904572613</v>
          </cell>
          <cell r="N550">
            <v>2.7602344977382329</v>
          </cell>
          <cell r="O550">
            <v>0</v>
          </cell>
          <cell r="P550">
            <v>0</v>
          </cell>
          <cell r="AD550">
            <v>0.12120190247000706</v>
          </cell>
        </row>
        <row r="551">
          <cell r="M551">
            <v>29.192963635479682</v>
          </cell>
          <cell r="N551">
            <v>2.6346905411381805</v>
          </cell>
          <cell r="O551">
            <v>0</v>
          </cell>
          <cell r="P551">
            <v>0</v>
          </cell>
          <cell r="AD551">
            <v>-1.2299647327068683</v>
          </cell>
        </row>
        <row r="552">
          <cell r="M552">
            <v>27.333838666641892</v>
          </cell>
          <cell r="N552">
            <v>2.4669028841070975</v>
          </cell>
          <cell r="O552">
            <v>0</v>
          </cell>
          <cell r="P552">
            <v>0</v>
          </cell>
          <cell r="AD552">
            <v>-2.0993742078497366</v>
          </cell>
        </row>
        <row r="553">
          <cell r="M553">
            <v>24.53844659122576</v>
          </cell>
          <cell r="N553">
            <v>2.214616300537334</v>
          </cell>
          <cell r="O553">
            <v>0</v>
          </cell>
          <cell r="P553">
            <v>0</v>
          </cell>
          <cell r="AD553">
            <v>-2.1673451406320532</v>
          </cell>
        </row>
        <row r="554">
          <cell r="M554">
            <v>23.684318362185298</v>
          </cell>
          <cell r="N554">
            <v>2.137530479650104</v>
          </cell>
          <cell r="O554">
            <v>0</v>
          </cell>
          <cell r="P554">
            <v>0</v>
          </cell>
          <cell r="AD554">
            <v>-1.9781547198225311</v>
          </cell>
        </row>
        <row r="555">
          <cell r="M555">
            <v>24.622837757419799</v>
          </cell>
          <cell r="N555">
            <v>2.2222326772130079</v>
          </cell>
          <cell r="O555">
            <v>0</v>
          </cell>
          <cell r="P555">
            <v>0</v>
          </cell>
          <cell r="AD555">
            <v>-0.83037759182933257</v>
          </cell>
        </row>
        <row r="556">
          <cell r="M556">
            <v>27.285576996829125</v>
          </cell>
          <cell r="N556">
            <v>2.4625472261292725</v>
          </cell>
          <cell r="O556">
            <v>0</v>
          </cell>
          <cell r="P556">
            <v>0</v>
          </cell>
          <cell r="AD556">
            <v>0.11036340172849868</v>
          </cell>
        </row>
        <row r="557">
          <cell r="M557">
            <v>35.949342094935595</v>
          </cell>
          <cell r="N557">
            <v>3.2444596156916061</v>
          </cell>
          <cell r="O557">
            <v>0</v>
          </cell>
          <cell r="P557">
            <v>0</v>
          </cell>
          <cell r="AD557">
            <v>1.1147370304291988</v>
          </cell>
        </row>
        <row r="558">
          <cell r="M558">
            <v>48.974994946304342</v>
          </cell>
          <cell r="N558">
            <v>4.4200361959995309</v>
          </cell>
          <cell r="O558">
            <v>0</v>
          </cell>
          <cell r="P558">
            <v>0</v>
          </cell>
          <cell r="AD558">
            <v>1.3065669901571435</v>
          </cell>
        </row>
        <row r="559">
          <cell r="M559">
            <v>49.17011392399835</v>
          </cell>
          <cell r="N559">
            <v>4.437645854660639</v>
          </cell>
          <cell r="O559">
            <v>0</v>
          </cell>
          <cell r="P559">
            <v>0</v>
          </cell>
          <cell r="AD559">
            <v>1.3261835629054533</v>
          </cell>
        </row>
        <row r="560">
          <cell r="M560">
            <v>44.76085348931862</v>
          </cell>
          <cell r="N560">
            <v>4.0397062379186535</v>
          </cell>
          <cell r="O560">
            <v>0</v>
          </cell>
          <cell r="P560">
            <v>0</v>
          </cell>
          <cell r="AD560">
            <v>1.3034696365653053</v>
          </cell>
        </row>
        <row r="561">
          <cell r="M561">
            <v>41.174166608621263</v>
          </cell>
          <cell r="N561">
            <v>3.7160046049980107</v>
          </cell>
          <cell r="O561">
            <v>0</v>
          </cell>
          <cell r="P561">
            <v>0</v>
          </cell>
          <cell r="AD561">
            <v>1.2714636494496425</v>
          </cell>
        </row>
        <row r="562">
          <cell r="M562">
            <v>35.02082062787445</v>
          </cell>
          <cell r="N562">
            <v>2.1432328978575672</v>
          </cell>
          <cell r="O562">
            <v>0</v>
          </cell>
          <cell r="P562">
            <v>0</v>
          </cell>
          <cell r="AD562">
            <v>1.2053867728237577</v>
          </cell>
        </row>
        <row r="563">
          <cell r="M563">
            <v>32.552792211098676</v>
          </cell>
          <cell r="N563">
            <v>1.9921924710244223</v>
          </cell>
          <cell r="O563">
            <v>0</v>
          </cell>
          <cell r="P563">
            <v>0</v>
          </cell>
          <cell r="AD563">
            <v>1.1062714578849304</v>
          </cell>
        </row>
        <row r="564">
          <cell r="M564">
            <v>26.652829926161861</v>
          </cell>
          <cell r="N564">
            <v>1.6311217411417867</v>
          </cell>
          <cell r="O564">
            <v>0</v>
          </cell>
          <cell r="P564">
            <v>0</v>
          </cell>
          <cell r="AD564">
            <v>1.0138670757284198</v>
          </cell>
        </row>
        <row r="565">
          <cell r="M565">
            <v>22.620880743735686</v>
          </cell>
          <cell r="N565">
            <v>1.384371208877341</v>
          </cell>
          <cell r="O565">
            <v>0</v>
          </cell>
          <cell r="P565">
            <v>0</v>
          </cell>
          <cell r="AD565">
            <v>0.94933887589845412</v>
          </cell>
        </row>
        <row r="566">
          <cell r="M566">
            <v>21.556835688530764</v>
          </cell>
          <cell r="N566">
            <v>1.3192529070719652</v>
          </cell>
          <cell r="O566">
            <v>0</v>
          </cell>
          <cell r="P566">
            <v>0</v>
          </cell>
          <cell r="AD566">
            <v>0.91423553519095269</v>
          </cell>
        </row>
        <row r="567">
          <cell r="M567">
            <v>21.135036196894276</v>
          </cell>
          <cell r="N567">
            <v>1.2934392759072124</v>
          </cell>
          <cell r="O567">
            <v>0</v>
          </cell>
          <cell r="P567">
            <v>0</v>
          </cell>
          <cell r="AD567">
            <v>0.89565141363992273</v>
          </cell>
        </row>
        <row r="568">
          <cell r="M568">
            <v>21.766878189426141</v>
          </cell>
          <cell r="N568">
            <v>1.3321072602766111</v>
          </cell>
          <cell r="O568">
            <v>0</v>
          </cell>
          <cell r="P568">
            <v>0</v>
          </cell>
          <cell r="AD568">
            <v>0.89152160885080489</v>
          </cell>
        </row>
        <row r="569">
          <cell r="M569">
            <v>23.683362930645966</v>
          </cell>
          <cell r="N569">
            <v>1.4493938649872695</v>
          </cell>
          <cell r="O569">
            <v>0</v>
          </cell>
          <cell r="P569">
            <v>0</v>
          </cell>
          <cell r="AD569">
            <v>0.91630043758551172</v>
          </cell>
        </row>
        <row r="570">
          <cell r="M570">
            <v>30.620667037485521</v>
          </cell>
          <cell r="N570">
            <v>1.8739486903070024</v>
          </cell>
          <cell r="O570">
            <v>0</v>
          </cell>
          <cell r="P570">
            <v>0</v>
          </cell>
          <cell r="AD570">
            <v>0.98031241181683748</v>
          </cell>
        </row>
        <row r="571">
          <cell r="M571">
            <v>38.33945941599417</v>
          </cell>
          <cell r="N571">
            <v>2.3463296756967233</v>
          </cell>
          <cell r="O571">
            <v>0</v>
          </cell>
          <cell r="P571">
            <v>0</v>
          </cell>
          <cell r="AD571">
            <v>1.0897522387284593</v>
          </cell>
        </row>
        <row r="572">
          <cell r="M572">
            <v>45.819326400519174</v>
          </cell>
          <cell r="N572">
            <v>2.80408870890661</v>
          </cell>
          <cell r="O572">
            <v>0</v>
          </cell>
          <cell r="P572">
            <v>0</v>
          </cell>
          <cell r="AD572">
            <v>0.83546436655162348</v>
          </cell>
        </row>
        <row r="573">
          <cell r="M573">
            <v>34.332545406564421</v>
          </cell>
          <cell r="N573">
            <v>3.0985422982522088</v>
          </cell>
          <cell r="O573">
            <v>0</v>
          </cell>
          <cell r="P573">
            <v>0</v>
          </cell>
          <cell r="AD573">
            <v>-0.18914811668646436</v>
          </cell>
        </row>
        <row r="574">
          <cell r="M574">
            <v>28.618957306994272</v>
          </cell>
          <cell r="N574">
            <v>2.5828859671628286</v>
          </cell>
          <cell r="O574">
            <v>0</v>
          </cell>
          <cell r="P574">
            <v>0</v>
          </cell>
          <cell r="AD574">
            <v>-1.1508240559109493</v>
          </cell>
        </row>
        <row r="575">
          <cell r="M575">
            <v>25.16851733448674</v>
          </cell>
          <cell r="N575">
            <v>2.2714807370586088</v>
          </cell>
          <cell r="O575">
            <v>0</v>
          </cell>
          <cell r="P575">
            <v>0</v>
          </cell>
          <cell r="AD575">
            <v>-1.8059484463327136</v>
          </cell>
        </row>
        <row r="576">
          <cell r="M576">
            <v>21.993725341664938</v>
          </cell>
          <cell r="N576">
            <v>1.9849529785886557</v>
          </cell>
          <cell r="O576">
            <v>0</v>
          </cell>
          <cell r="P576">
            <v>0</v>
          </cell>
          <cell r="AD576">
            <v>-2.1807910927408751</v>
          </cell>
        </row>
        <row r="577">
          <cell r="M577">
            <v>18.63727906757013</v>
          </cell>
          <cell r="N577">
            <v>1.682030762104664</v>
          </cell>
          <cell r="O577">
            <v>0</v>
          </cell>
          <cell r="P577">
            <v>0</v>
          </cell>
          <cell r="AD577">
            <v>-2.2820482207340742</v>
          </cell>
        </row>
        <row r="578">
          <cell r="M578">
            <v>19.276130641035873</v>
          </cell>
          <cell r="N578">
            <v>1.7396876762439255</v>
          </cell>
          <cell r="O578">
            <v>0</v>
          </cell>
          <cell r="P578">
            <v>0</v>
          </cell>
          <cell r="AD578">
            <v>-2.0674130623531175</v>
          </cell>
        </row>
        <row r="579">
          <cell r="M579">
            <v>23.149466445625507</v>
          </cell>
          <cell r="N579">
            <v>2.0892596256503042</v>
          </cell>
          <cell r="O579">
            <v>0</v>
          </cell>
          <cell r="P579">
            <v>0</v>
          </cell>
          <cell r="AD579">
            <v>-1.5561650623531176</v>
          </cell>
        </row>
        <row r="580">
          <cell r="M580">
            <v>27.722675666353073</v>
          </cell>
          <cell r="N580">
            <v>2.5019957639522432</v>
          </cell>
          <cell r="O580">
            <v>0</v>
          </cell>
          <cell r="P580">
            <v>0</v>
          </cell>
          <cell r="AD580">
            <v>-0.70476686714223535</v>
          </cell>
        </row>
        <row r="581">
          <cell r="M581">
            <v>34.326475906810984</v>
          </cell>
          <cell r="N581">
            <v>3.0979945205825792</v>
          </cell>
          <cell r="O581">
            <v>0</v>
          </cell>
          <cell r="P581">
            <v>0</v>
          </cell>
          <cell r="AD581">
            <v>0.44864306085096295</v>
          </cell>
        </row>
        <row r="582">
          <cell r="M582">
            <v>49.064051970784163</v>
          </cell>
          <cell r="N582">
            <v>4.4280736704727879</v>
          </cell>
          <cell r="O582">
            <v>0</v>
          </cell>
          <cell r="P582">
            <v>0</v>
          </cell>
          <cell r="AD582">
            <v>1.2792070334292385</v>
          </cell>
        </row>
        <row r="583">
          <cell r="M583">
            <v>52.949286960735641</v>
          </cell>
          <cell r="N583">
            <v>4.7787195317817597</v>
          </cell>
          <cell r="O583">
            <v>0</v>
          </cell>
          <cell r="P583">
            <v>0</v>
          </cell>
          <cell r="AD583">
            <v>1.2921126733952313</v>
          </cell>
        </row>
        <row r="584">
          <cell r="M584">
            <v>45.617689953677164</v>
          </cell>
          <cell r="N584">
            <v>4.1170364794157548</v>
          </cell>
          <cell r="O584">
            <v>0</v>
          </cell>
          <cell r="P584">
            <v>0</v>
          </cell>
          <cell r="AD584">
            <v>1.253395753497252</v>
          </cell>
        </row>
        <row r="585">
          <cell r="M585">
            <v>43.024115091379102</v>
          </cell>
          <cell r="N585">
            <v>3.8829640761217759</v>
          </cell>
          <cell r="O585">
            <v>0</v>
          </cell>
          <cell r="P585">
            <v>0</v>
          </cell>
          <cell r="AD585">
            <v>1.2126139312047139</v>
          </cell>
        </row>
        <row r="586">
          <cell r="M586">
            <v>35.797161148595521</v>
          </cell>
          <cell r="N586">
            <v>2.1907440216438823</v>
          </cell>
          <cell r="O586">
            <v>0</v>
          </cell>
          <cell r="P586">
            <v>0</v>
          </cell>
          <cell r="AD586">
            <v>1.1568615665516235</v>
          </cell>
        </row>
        <row r="587">
          <cell r="M587">
            <v>33.247370914844858</v>
          </cell>
          <cell r="N587">
            <v>2.0346998680908182</v>
          </cell>
          <cell r="O587">
            <v>0</v>
          </cell>
          <cell r="P587">
            <v>0</v>
          </cell>
          <cell r="AD587">
            <v>1.0835575315447827</v>
          </cell>
        </row>
        <row r="588">
          <cell r="M588">
            <v>29.666349332406849</v>
          </cell>
          <cell r="N588">
            <v>1.8155455728510799</v>
          </cell>
          <cell r="O588">
            <v>0</v>
          </cell>
          <cell r="P588">
            <v>0</v>
          </cell>
          <cell r="AD588">
            <v>1.0071561429461033</v>
          </cell>
        </row>
        <row r="589">
          <cell r="M589">
            <v>26.52828813229856</v>
          </cell>
          <cell r="N589">
            <v>1.6234999303166695</v>
          </cell>
          <cell r="O589">
            <v>0</v>
          </cell>
          <cell r="P589">
            <v>0</v>
          </cell>
          <cell r="AD589">
            <v>0.93436833353790205</v>
          </cell>
        </row>
        <row r="590">
          <cell r="M590">
            <v>25.464669430203099</v>
          </cell>
          <cell r="N590">
            <v>1.5584077208184961</v>
          </cell>
          <cell r="O590">
            <v>0</v>
          </cell>
          <cell r="P590">
            <v>0</v>
          </cell>
          <cell r="AD590">
            <v>0.90958950480319534</v>
          </cell>
        </row>
        <row r="591">
          <cell r="M591">
            <v>24.795379837788186</v>
          </cell>
          <cell r="N591">
            <v>1.5174479875244227</v>
          </cell>
          <cell r="O591">
            <v>0</v>
          </cell>
          <cell r="P591">
            <v>0</v>
          </cell>
          <cell r="AD591">
            <v>0.89152160885080489</v>
          </cell>
        </row>
        <row r="592">
          <cell r="M592">
            <v>25.526405516972911</v>
          </cell>
          <cell r="N592">
            <v>1.5621858964802262</v>
          </cell>
          <cell r="O592">
            <v>0</v>
          </cell>
          <cell r="P592">
            <v>0</v>
          </cell>
          <cell r="AD592">
            <v>0.89307028564672397</v>
          </cell>
        </row>
        <row r="593">
          <cell r="M593">
            <v>27.606583585997992</v>
          </cell>
          <cell r="N593">
            <v>1.6894903396944392</v>
          </cell>
          <cell r="O593">
            <v>0</v>
          </cell>
          <cell r="P593">
            <v>0</v>
          </cell>
          <cell r="AD593">
            <v>0.91320308399367334</v>
          </cell>
        </row>
        <row r="594">
          <cell r="M594">
            <v>36.050993508581037</v>
          </cell>
          <cell r="N594">
            <v>2.2062782625528108</v>
          </cell>
          <cell r="O594">
            <v>0</v>
          </cell>
          <cell r="P594">
            <v>0</v>
          </cell>
          <cell r="AD594">
            <v>0.97979618621819786</v>
          </cell>
        </row>
        <row r="595">
          <cell r="M595">
            <v>44.125548596328699</v>
          </cell>
          <cell r="N595">
            <v>2.7004315059479622</v>
          </cell>
          <cell r="O595">
            <v>0</v>
          </cell>
          <cell r="P595">
            <v>0</v>
          </cell>
          <cell r="AD595">
            <v>1.0990442995039744</v>
          </cell>
        </row>
        <row r="596">
          <cell r="M596">
            <v>58.038196620048055</v>
          </cell>
          <cell r="N596">
            <v>3.5518691480749158</v>
          </cell>
          <cell r="O596">
            <v>0</v>
          </cell>
          <cell r="P596">
            <v>0</v>
          </cell>
          <cell r="AD596">
            <v>0.85170788331353575</v>
          </cell>
        </row>
        <row r="597">
          <cell r="M597">
            <v>34.84848969661877</v>
          </cell>
          <cell r="N597">
            <v>3.1451067223968119</v>
          </cell>
          <cell r="O597">
            <v>0</v>
          </cell>
          <cell r="P597">
            <v>0</v>
          </cell>
          <cell r="AD597">
            <v>0.29328429289177127</v>
          </cell>
        </row>
        <row r="598">
          <cell r="M598">
            <v>27.917478870112081</v>
          </cell>
          <cell r="N598">
            <v>2.5195769237391001</v>
          </cell>
          <cell r="O598">
            <v>0</v>
          </cell>
          <cell r="P598">
            <v>0</v>
          </cell>
          <cell r="AD598">
            <v>-1.0882789279177505</v>
          </cell>
        </row>
        <row r="599">
          <cell r="M599">
            <v>23.892196854883423</v>
          </cell>
          <cell r="N599">
            <v>2.1562916957176692</v>
          </cell>
          <cell r="O599">
            <v>0</v>
          </cell>
          <cell r="P599">
            <v>0</v>
          </cell>
          <cell r="AD599">
            <v>-1.1205095743259121</v>
          </cell>
        </row>
        <row r="600">
          <cell r="M600">
            <v>21.968559372474253</v>
          </cell>
          <cell r="N600">
            <v>1.9826817278238076</v>
          </cell>
          <cell r="O600">
            <v>0</v>
          </cell>
          <cell r="P600">
            <v>0</v>
          </cell>
          <cell r="AD600">
            <v>-1.7026311535163905</v>
          </cell>
        </row>
        <row r="601">
          <cell r="M601">
            <v>17.081544003146419</v>
          </cell>
          <cell r="N601">
            <v>1.5416243097165079</v>
          </cell>
          <cell r="O601">
            <v>0</v>
          </cell>
          <cell r="P601">
            <v>0</v>
          </cell>
          <cell r="AD601">
            <v>-1.5916589886932655</v>
          </cell>
        </row>
        <row r="602">
          <cell r="M602">
            <v>16.649917198385282</v>
          </cell>
          <cell r="N602">
            <v>1.5026696124817345</v>
          </cell>
          <cell r="O602">
            <v>0</v>
          </cell>
          <cell r="P602">
            <v>0</v>
          </cell>
          <cell r="AD602">
            <v>-1.1079281166864641</v>
          </cell>
        </row>
        <row r="603">
          <cell r="M603">
            <v>20.753692401514048</v>
          </cell>
          <cell r="N603">
            <v>1.8730389194711827</v>
          </cell>
          <cell r="O603">
            <v>0</v>
          </cell>
          <cell r="P603">
            <v>0</v>
          </cell>
          <cell r="AD603">
            <v>-1.05010350066606</v>
          </cell>
        </row>
        <row r="604">
          <cell r="M604">
            <v>28.038036268216363</v>
          </cell>
          <cell r="N604">
            <v>2.5304573345262926</v>
          </cell>
          <cell r="O604">
            <v>0</v>
          </cell>
          <cell r="P604">
            <v>0</v>
          </cell>
          <cell r="AD604">
            <v>-0.77066107985653809</v>
          </cell>
        </row>
        <row r="605">
          <cell r="M605">
            <v>35.219270273546094</v>
          </cell>
          <cell r="N605">
            <v>3.1785699942682881</v>
          </cell>
          <cell r="O605">
            <v>0</v>
          </cell>
          <cell r="P605">
            <v>0</v>
          </cell>
          <cell r="AD605">
            <v>0.36529389289177128</v>
          </cell>
        </row>
        <row r="606">
          <cell r="M606">
            <v>50.020446062367647</v>
          </cell>
          <cell r="N606">
            <v>4.5143890750394213</v>
          </cell>
          <cell r="O606">
            <v>0</v>
          </cell>
          <cell r="P606">
            <v>0</v>
          </cell>
          <cell r="AD606">
            <v>1.2828206126197164</v>
          </cell>
        </row>
        <row r="607">
          <cell r="M607">
            <v>52.796360348701569</v>
          </cell>
          <cell r="N607">
            <v>4.7649177710819721</v>
          </cell>
          <cell r="O607">
            <v>0</v>
          </cell>
          <cell r="P607">
            <v>0</v>
          </cell>
          <cell r="AD607">
            <v>1.3158590509326589</v>
          </cell>
        </row>
        <row r="608">
          <cell r="M608">
            <v>45.87786121239543</v>
          </cell>
          <cell r="N608">
            <v>4.140517163425101</v>
          </cell>
          <cell r="O608">
            <v>0</v>
          </cell>
          <cell r="P608">
            <v>0</v>
          </cell>
          <cell r="AD608">
            <v>1.2884990942047534</v>
          </cell>
        </row>
        <row r="609">
          <cell r="M609">
            <v>43.720407131170987</v>
          </cell>
          <cell r="N609">
            <v>3.9458050426648201</v>
          </cell>
          <cell r="O609">
            <v>0</v>
          </cell>
          <cell r="P609">
            <v>0</v>
          </cell>
          <cell r="AD609">
            <v>1.2456523695176562</v>
          </cell>
        </row>
        <row r="610">
          <cell r="M610">
            <v>36.827469724898464</v>
          </cell>
          <cell r="N610">
            <v>2.2537976907495021</v>
          </cell>
          <cell r="O610">
            <v>0</v>
          </cell>
          <cell r="P610">
            <v>0</v>
          </cell>
          <cell r="AD610">
            <v>1.1759619137012933</v>
          </cell>
        </row>
        <row r="611">
          <cell r="M611">
            <v>33.48279265156404</v>
          </cell>
          <cell r="N611">
            <v>2.0491074005803824</v>
          </cell>
          <cell r="O611">
            <v>0</v>
          </cell>
          <cell r="P611">
            <v>0</v>
          </cell>
          <cell r="AD611">
            <v>1.0809764035515839</v>
          </cell>
        </row>
        <row r="612">
          <cell r="M612">
            <v>29.882577411818811</v>
          </cell>
          <cell r="N612">
            <v>1.8287784761619583</v>
          </cell>
          <cell r="O612">
            <v>0</v>
          </cell>
          <cell r="P612">
            <v>0</v>
          </cell>
          <cell r="AD612">
            <v>0.99941275896650739</v>
          </cell>
        </row>
        <row r="613">
          <cell r="M613">
            <v>26.0196035059755</v>
          </cell>
          <cell r="N613">
            <v>1.5923690314335575</v>
          </cell>
          <cell r="O613">
            <v>0</v>
          </cell>
          <cell r="P613">
            <v>0</v>
          </cell>
          <cell r="AD613">
            <v>0.91423553519095269</v>
          </cell>
        </row>
        <row r="614">
          <cell r="M614">
            <v>24.648030768375918</v>
          </cell>
          <cell r="N614">
            <v>1.5084303983482936</v>
          </cell>
          <cell r="O614">
            <v>0</v>
          </cell>
          <cell r="P614">
            <v>0</v>
          </cell>
          <cell r="AD614">
            <v>0.88171332247665013</v>
          </cell>
        </row>
        <row r="615">
          <cell r="M615">
            <v>23.840264620055343</v>
          </cell>
          <cell r="N615">
            <v>1.4589960632351298</v>
          </cell>
          <cell r="O615">
            <v>0</v>
          </cell>
          <cell r="P615">
            <v>0</v>
          </cell>
          <cell r="AD615">
            <v>0.86674278011609818</v>
          </cell>
        </row>
        <row r="616">
          <cell r="M616">
            <v>24.833553581714074</v>
          </cell>
          <cell r="N616">
            <v>1.5197841756076691</v>
          </cell>
          <cell r="O616">
            <v>0</v>
          </cell>
          <cell r="P616">
            <v>0</v>
          </cell>
          <cell r="AD616">
            <v>0.86725900571473791</v>
          </cell>
        </row>
        <row r="617">
          <cell r="M617">
            <v>26.243228389426871</v>
          </cell>
          <cell r="N617">
            <v>1.6060546104234188</v>
          </cell>
          <cell r="O617">
            <v>0</v>
          </cell>
          <cell r="P617">
            <v>0</v>
          </cell>
          <cell r="AD617">
            <v>0.89926499283040073</v>
          </cell>
        </row>
        <row r="618">
          <cell r="M618">
            <v>32.975134083415796</v>
          </cell>
          <cell r="N618">
            <v>2.0180392952468207</v>
          </cell>
          <cell r="O618">
            <v>0</v>
          </cell>
          <cell r="P618">
            <v>0</v>
          </cell>
          <cell r="AD618">
            <v>0.97669883262635948</v>
          </cell>
        </row>
        <row r="619">
          <cell r="M619">
            <v>43.042041866349138</v>
          </cell>
          <cell r="N619">
            <v>2.6341221726111548</v>
          </cell>
          <cell r="O619">
            <v>0</v>
          </cell>
          <cell r="P619">
            <v>0</v>
          </cell>
          <cell r="AD619">
            <v>1.1078201346808496</v>
          </cell>
        </row>
        <row r="620">
          <cell r="M620">
            <v>50.458357556000735</v>
          </cell>
          <cell r="N620">
            <v>3.087991941565317</v>
          </cell>
          <cell r="O620">
            <v>0</v>
          </cell>
          <cell r="P620">
            <v>0</v>
          </cell>
          <cell r="AD620">
            <v>1.1457070912727274</v>
          </cell>
        </row>
        <row r="621">
          <cell r="M621">
            <v>33.609938378420644</v>
          </cell>
          <cell r="N621">
            <v>3.0333263809584765</v>
          </cell>
          <cell r="O621">
            <v>0</v>
          </cell>
          <cell r="P621">
            <v>0</v>
          </cell>
          <cell r="AD621">
            <v>0.69163384961967689</v>
          </cell>
        </row>
        <row r="622">
          <cell r="M622">
            <v>26.643539875070491</v>
          </cell>
          <cell r="N622">
            <v>2.4046028134660373</v>
          </cell>
          <cell r="O622">
            <v>0</v>
          </cell>
          <cell r="P622">
            <v>0</v>
          </cell>
          <cell r="AD622">
            <v>-0.46346567837352159</v>
          </cell>
        </row>
        <row r="623">
          <cell r="M623">
            <v>22.699381863926895</v>
          </cell>
          <cell r="N623">
            <v>2.0486390978779108</v>
          </cell>
          <cell r="O623">
            <v>0</v>
          </cell>
          <cell r="P623">
            <v>0</v>
          </cell>
          <cell r="AD623">
            <v>-1.7369095135503969</v>
          </cell>
        </row>
        <row r="624">
          <cell r="M624">
            <v>19.725791811516089</v>
          </cell>
          <cell r="N624">
            <v>1.7802699907829502</v>
          </cell>
          <cell r="O624">
            <v>0</v>
          </cell>
          <cell r="P624">
            <v>0</v>
          </cell>
          <cell r="AD624">
            <v>-2.1030937999245518</v>
          </cell>
        </row>
        <row r="625">
          <cell r="M625">
            <v>15.927968821207749</v>
          </cell>
          <cell r="N625">
            <v>1.4375131390146838</v>
          </cell>
          <cell r="O625">
            <v>0</v>
          </cell>
          <cell r="P625">
            <v>0</v>
          </cell>
          <cell r="AD625">
            <v>-2.1922809583055081</v>
          </cell>
        </row>
        <row r="626">
          <cell r="M626">
            <v>15.468855275276123</v>
          </cell>
          <cell r="N626">
            <v>1.3960777393108883</v>
          </cell>
          <cell r="O626">
            <v>0</v>
          </cell>
          <cell r="P626">
            <v>0</v>
          </cell>
          <cell r="AD626">
            <v>-1.9964488542578984</v>
          </cell>
        </row>
        <row r="627">
          <cell r="M627">
            <v>19.590709850865583</v>
          </cell>
          <cell r="N627">
            <v>1.7680787255024446</v>
          </cell>
          <cell r="O627">
            <v>0</v>
          </cell>
          <cell r="P627">
            <v>0</v>
          </cell>
          <cell r="AD627">
            <v>-1.5154476222170901</v>
          </cell>
        </row>
        <row r="628">
          <cell r="M628">
            <v>28.874360097635137</v>
          </cell>
          <cell r="N628">
            <v>2.6059362927510112</v>
          </cell>
          <cell r="O628">
            <v>0</v>
          </cell>
          <cell r="P628">
            <v>0</v>
          </cell>
          <cell r="AD628">
            <v>-0.13773556144157517</v>
          </cell>
        </row>
        <row r="629">
          <cell r="M629">
            <v>34.645336709720205</v>
          </cell>
          <cell r="N629">
            <v>3.1267719873671997</v>
          </cell>
          <cell r="O629">
            <v>0</v>
          </cell>
          <cell r="P629">
            <v>0</v>
          </cell>
          <cell r="AD629">
            <v>0.90972574722511801</v>
          </cell>
        </row>
        <row r="630">
          <cell r="M630">
            <v>47.897252759768662</v>
          </cell>
          <cell r="N630">
            <v>4.3227690195625303</v>
          </cell>
          <cell r="O630">
            <v>0</v>
          </cell>
          <cell r="P630">
            <v>0</v>
          </cell>
          <cell r="AD630">
            <v>1.3220537581163354</v>
          </cell>
        </row>
        <row r="631">
          <cell r="M631">
            <v>51.219535977619984</v>
          </cell>
          <cell r="N631">
            <v>4.6226079902937105</v>
          </cell>
          <cell r="O631">
            <v>0</v>
          </cell>
          <cell r="P631">
            <v>0</v>
          </cell>
          <cell r="AD631">
            <v>1.3664491595993518</v>
          </cell>
        </row>
        <row r="632">
          <cell r="M632">
            <v>44.319687410180457</v>
          </cell>
          <cell r="N632">
            <v>3.9998906128149492</v>
          </cell>
          <cell r="O632">
            <v>0</v>
          </cell>
          <cell r="P632">
            <v>0</v>
          </cell>
          <cell r="AD632">
            <v>1.3504461660415203</v>
          </cell>
        </row>
        <row r="633">
          <cell r="M633">
            <v>41.975557374788309</v>
          </cell>
          <cell r="N633">
            <v>3.7883308236628972</v>
          </cell>
          <cell r="O633">
            <v>0</v>
          </cell>
          <cell r="P633">
            <v>0</v>
          </cell>
          <cell r="AD633">
            <v>1.3143103741367397</v>
          </cell>
        </row>
        <row r="634">
          <cell r="M634">
            <v>34.988954424377766</v>
          </cell>
          <cell r="N634">
            <v>2.1412827238056904</v>
          </cell>
          <cell r="O634">
            <v>0</v>
          </cell>
          <cell r="P634">
            <v>0</v>
          </cell>
          <cell r="AD634">
            <v>1.2410063391298987</v>
          </cell>
        </row>
        <row r="635">
          <cell r="M635">
            <v>33.057311418682168</v>
          </cell>
          <cell r="N635">
            <v>2.0230684511958668</v>
          </cell>
          <cell r="O635">
            <v>0</v>
          </cell>
          <cell r="P635">
            <v>0</v>
          </cell>
          <cell r="AD635">
            <v>1.1393098961978729</v>
          </cell>
        </row>
        <row r="636">
          <cell r="M636">
            <v>29.164760315173726</v>
          </cell>
          <cell r="N636">
            <v>1.7848489168714532</v>
          </cell>
          <cell r="O636">
            <v>0</v>
          </cell>
          <cell r="P636">
            <v>0</v>
          </cell>
          <cell r="AD636">
            <v>1.0474217396400018</v>
          </cell>
        </row>
        <row r="637">
          <cell r="M637">
            <v>26.263425003178487</v>
          </cell>
          <cell r="N637">
            <v>1.6072906193530134</v>
          </cell>
          <cell r="O637">
            <v>0</v>
          </cell>
          <cell r="P637">
            <v>0</v>
          </cell>
          <cell r="AD637">
            <v>0.95708225987804996</v>
          </cell>
        </row>
        <row r="638">
          <cell r="M638">
            <v>24.800885222004428</v>
          </cell>
          <cell r="N638">
            <v>1.5177849105421033</v>
          </cell>
          <cell r="O638">
            <v>0</v>
          </cell>
          <cell r="P638">
            <v>0</v>
          </cell>
          <cell r="AD638">
            <v>0.91836533998007064</v>
          </cell>
        </row>
        <row r="639">
          <cell r="M639">
            <v>23.927709108978473</v>
          </cell>
          <cell r="N639">
            <v>1.4643475627727283</v>
          </cell>
          <cell r="O639">
            <v>0</v>
          </cell>
          <cell r="P639">
            <v>0</v>
          </cell>
          <cell r="AD639">
            <v>0.89565141363992273</v>
          </cell>
        </row>
        <row r="640">
          <cell r="M640">
            <v>23.983391864646837</v>
          </cell>
          <cell r="N640">
            <v>1.4677552817139805</v>
          </cell>
          <cell r="O640">
            <v>0</v>
          </cell>
          <cell r="P640">
            <v>0</v>
          </cell>
          <cell r="AD640">
            <v>0.88532690166712813</v>
          </cell>
        </row>
        <row r="641">
          <cell r="M641">
            <v>25.688461474312323</v>
          </cell>
          <cell r="N641">
            <v>1.5721035298433685</v>
          </cell>
          <cell r="O641">
            <v>0</v>
          </cell>
          <cell r="P641">
            <v>0</v>
          </cell>
          <cell r="AD641">
            <v>0.89152160885080489</v>
          </cell>
        </row>
        <row r="642">
          <cell r="M642">
            <v>31.399485765961966</v>
          </cell>
          <cell r="N642">
            <v>1.921611477483661</v>
          </cell>
          <cell r="O642">
            <v>0</v>
          </cell>
          <cell r="P642">
            <v>0</v>
          </cell>
          <cell r="AD642">
            <v>0.92352759596646783</v>
          </cell>
        </row>
        <row r="643">
          <cell r="M643">
            <v>40.153344938808175</v>
          </cell>
          <cell r="N643">
            <v>2.457337329308023</v>
          </cell>
          <cell r="O643">
            <v>0</v>
          </cell>
          <cell r="P643">
            <v>0</v>
          </cell>
          <cell r="AD643">
            <v>0.96689054625220472</v>
          </cell>
        </row>
        <row r="644">
          <cell r="M644">
            <v>45.195271948824754</v>
          </cell>
          <cell r="N644">
            <v>2.7658973128471649</v>
          </cell>
          <cell r="O644">
            <v>0</v>
          </cell>
          <cell r="P644">
            <v>0</v>
          </cell>
          <cell r="AD644">
            <v>0.6927054357624266</v>
          </cell>
        </row>
        <row r="645">
          <cell r="M645">
            <v>31.076056639101804</v>
          </cell>
          <cell r="N645">
            <v>2.8046413343045478</v>
          </cell>
          <cell r="O645">
            <v>0</v>
          </cell>
          <cell r="P645">
            <v>0</v>
          </cell>
          <cell r="AD645">
            <v>-0.27429696754367483</v>
          </cell>
        </row>
        <row r="646">
          <cell r="M646">
            <v>24.893929407448464</v>
          </cell>
          <cell r="N646">
            <v>2.2466989361043801</v>
          </cell>
          <cell r="O646">
            <v>0</v>
          </cell>
          <cell r="P646">
            <v>0</v>
          </cell>
          <cell r="AD646">
            <v>-1.1937132364144094</v>
          </cell>
        </row>
        <row r="647">
          <cell r="M647">
            <v>21.485364337292307</v>
          </cell>
          <cell r="N647">
            <v>1.9390729526197861</v>
          </cell>
          <cell r="O647">
            <v>0</v>
          </cell>
          <cell r="P647">
            <v>0</v>
          </cell>
          <cell r="AD647">
            <v>-1.8647849500402545</v>
          </cell>
        </row>
        <row r="648">
          <cell r="M648">
            <v>18.270375273403435</v>
          </cell>
          <cell r="N648">
            <v>1.6489173732733962</v>
          </cell>
          <cell r="O648">
            <v>0</v>
          </cell>
          <cell r="P648">
            <v>0</v>
          </cell>
          <cell r="AD648">
            <v>-0.88296078521712928</v>
          </cell>
        </row>
        <row r="649">
          <cell r="M649">
            <v>16.480379207202954</v>
          </cell>
          <cell r="N649">
            <v>1.4873686602622491</v>
          </cell>
          <cell r="O649">
            <v>0</v>
          </cell>
          <cell r="P649">
            <v>0</v>
          </cell>
          <cell r="AD649">
            <v>-2.4329821995844831</v>
          </cell>
        </row>
        <row r="650">
          <cell r="M650">
            <v>15.387254546453363</v>
          </cell>
          <cell r="N650">
            <v>1.3887132020523958</v>
          </cell>
          <cell r="O650">
            <v>0</v>
          </cell>
          <cell r="P650">
            <v>0</v>
          </cell>
          <cell r="AD650">
            <v>-2.2643758395504761</v>
          </cell>
        </row>
        <row r="651">
          <cell r="M651">
            <v>21.37545103399712</v>
          </cell>
          <cell r="N651">
            <v>1.9291531807133417</v>
          </cell>
          <cell r="O651">
            <v>0</v>
          </cell>
          <cell r="P651">
            <v>0</v>
          </cell>
          <cell r="AD651">
            <v>-1.7710712235300721</v>
          </cell>
        </row>
        <row r="652">
          <cell r="M652">
            <v>24.352056267925288</v>
          </cell>
          <cell r="N652">
            <v>2.1977944105815435</v>
          </cell>
          <cell r="O652">
            <v>0</v>
          </cell>
          <cell r="P652">
            <v>0</v>
          </cell>
          <cell r="AD652">
            <v>-0.52258874194503502</v>
          </cell>
        </row>
        <row r="653">
          <cell r="M653">
            <v>33.040344759546713</v>
          </cell>
          <cell r="N653">
            <v>2.9819200578910938</v>
          </cell>
          <cell r="O653">
            <v>0</v>
          </cell>
          <cell r="P653">
            <v>0</v>
          </cell>
          <cell r="AD653">
            <v>0.44568049636790708</v>
          </cell>
        </row>
        <row r="654">
          <cell r="M654">
            <v>43.555350060916076</v>
          </cell>
          <cell r="N654">
            <v>3.9309084974843209</v>
          </cell>
          <cell r="O654">
            <v>0</v>
          </cell>
          <cell r="P654">
            <v>0</v>
          </cell>
          <cell r="AD654">
            <v>1.170799657714896</v>
          </cell>
        </row>
        <row r="655">
          <cell r="M655">
            <v>46.133239982629206</v>
          </cell>
          <cell r="N655">
            <v>4.1635653211505019</v>
          </cell>
          <cell r="O655">
            <v>0</v>
          </cell>
          <cell r="P655">
            <v>0</v>
          </cell>
          <cell r="AD655">
            <v>1.2007407424359999</v>
          </cell>
        </row>
        <row r="656">
          <cell r="M656">
            <v>41.623872781658903</v>
          </cell>
          <cell r="N656">
            <v>3.7565909810572649</v>
          </cell>
          <cell r="O656">
            <v>0</v>
          </cell>
          <cell r="P656">
            <v>0</v>
          </cell>
          <cell r="AD656">
            <v>1.1795754928917712</v>
          </cell>
        </row>
        <row r="657">
          <cell r="M657">
            <v>38.956442637699638</v>
          </cell>
          <cell r="N657">
            <v>3.5158530738961358</v>
          </cell>
          <cell r="O657">
            <v>0</v>
          </cell>
          <cell r="P657">
            <v>0</v>
          </cell>
          <cell r="AD657">
            <v>1.1516993105652262</v>
          </cell>
        </row>
        <row r="658">
          <cell r="M658">
            <v>33.388771873626453</v>
          </cell>
          <cell r="N658">
            <v>2.0433534399151201</v>
          </cell>
          <cell r="O658">
            <v>0</v>
          </cell>
          <cell r="P658">
            <v>0</v>
          </cell>
          <cell r="AD658">
            <v>1.1026578786944523</v>
          </cell>
        </row>
        <row r="659">
          <cell r="M659">
            <v>31.866298595186532</v>
          </cell>
          <cell r="N659">
            <v>1.9501798717930658</v>
          </cell>
          <cell r="O659">
            <v>0</v>
          </cell>
          <cell r="P659">
            <v>0</v>
          </cell>
          <cell r="AD659">
            <v>1.0422594836536048</v>
          </cell>
        </row>
        <row r="660">
          <cell r="M660">
            <v>28.433955004045085</v>
          </cell>
          <cell r="N660">
            <v>1.7401244941806477</v>
          </cell>
          <cell r="O660">
            <v>0</v>
          </cell>
          <cell r="P660">
            <v>0</v>
          </cell>
          <cell r="AD660">
            <v>0.97618260702771975</v>
          </cell>
        </row>
        <row r="661">
          <cell r="M661">
            <v>28.244048317332986</v>
          </cell>
          <cell r="N661">
            <v>1.7285024290437576</v>
          </cell>
          <cell r="O661">
            <v>0</v>
          </cell>
          <cell r="P661">
            <v>0</v>
          </cell>
          <cell r="AD661">
            <v>0.95140377829301293</v>
          </cell>
        </row>
        <row r="662">
          <cell r="M662">
            <v>26.228139673436868</v>
          </cell>
          <cell r="N662">
            <v>1.6051311988095154</v>
          </cell>
          <cell r="O662">
            <v>0</v>
          </cell>
          <cell r="P662">
            <v>0</v>
          </cell>
          <cell r="AD662">
            <v>0.91268685839503361</v>
          </cell>
        </row>
        <row r="663">
          <cell r="M663">
            <v>26.702867590765482</v>
          </cell>
          <cell r="N663">
            <v>1.6341839871710842</v>
          </cell>
          <cell r="O663">
            <v>0</v>
          </cell>
          <cell r="P663">
            <v>0</v>
          </cell>
          <cell r="AD663">
            <v>0.89048915765352543</v>
          </cell>
        </row>
        <row r="664">
          <cell r="M664">
            <v>26.660409905276769</v>
          </cell>
          <cell r="N664">
            <v>1.6315856269192437</v>
          </cell>
          <cell r="O664">
            <v>0</v>
          </cell>
          <cell r="P664">
            <v>0</v>
          </cell>
          <cell r="AD664">
            <v>0.88016464568073105</v>
          </cell>
        </row>
        <row r="665">
          <cell r="M665">
            <v>27.552919230702795</v>
          </cell>
          <cell r="N665">
            <v>1.6862061444743124</v>
          </cell>
          <cell r="O665">
            <v>0</v>
          </cell>
          <cell r="P665">
            <v>0</v>
          </cell>
          <cell r="AD665">
            <v>0.88635935286440759</v>
          </cell>
        </row>
        <row r="666">
          <cell r="M666">
            <v>29.411878550539097</v>
          </cell>
          <cell r="N666">
            <v>1.7999722612762963</v>
          </cell>
          <cell r="O666">
            <v>0</v>
          </cell>
          <cell r="P666">
            <v>0</v>
          </cell>
          <cell r="AD666">
            <v>0.91784911438143091</v>
          </cell>
        </row>
        <row r="667">
          <cell r="M667">
            <v>32.272689859832113</v>
          </cell>
          <cell r="N667">
            <v>1.975050537647683</v>
          </cell>
          <cell r="O667">
            <v>0</v>
          </cell>
          <cell r="P667">
            <v>0</v>
          </cell>
          <cell r="AD667">
            <v>0.96069583906852807</v>
          </cell>
        </row>
        <row r="668">
          <cell r="M668">
            <v>33.639320342644403</v>
          </cell>
          <cell r="N668">
            <v>2.0586867105718252</v>
          </cell>
          <cell r="O668">
            <v>0</v>
          </cell>
          <cell r="P668">
            <v>0</v>
          </cell>
          <cell r="AD668">
            <v>0.67664455417738967</v>
          </cell>
        </row>
        <row r="669">
          <cell r="M669">
            <v>27.490529712705293</v>
          </cell>
          <cell r="N669">
            <v>1.6823879795924965</v>
          </cell>
          <cell r="O669">
            <v>0</v>
          </cell>
          <cell r="P669">
            <v>0</v>
          </cell>
          <cell r="AD669">
            <v>-0.32569590032599116</v>
          </cell>
        </row>
        <row r="670">
          <cell r="M670">
            <v>25.20327987619623</v>
          </cell>
          <cell r="N670">
            <v>1.5424109885529496</v>
          </cell>
          <cell r="O670">
            <v>0</v>
          </cell>
          <cell r="P670">
            <v>0</v>
          </cell>
          <cell r="AD670">
            <v>-0.24406016919672568</v>
          </cell>
        </row>
        <row r="671">
          <cell r="M671">
            <v>25.129150752733356</v>
          </cell>
          <cell r="N671">
            <v>1.5378743736693872</v>
          </cell>
          <cell r="O671">
            <v>0</v>
          </cell>
          <cell r="P671">
            <v>0</v>
          </cell>
          <cell r="AD671">
            <v>0.94542971717742919</v>
          </cell>
        </row>
        <row r="672">
          <cell r="M672">
            <v>16.462428588730301</v>
          </cell>
          <cell r="N672">
            <v>1.0074812039645558</v>
          </cell>
          <cell r="O672">
            <v>0</v>
          </cell>
          <cell r="P672">
            <v>0</v>
          </cell>
          <cell r="AD672">
            <v>-0.9021754924008063</v>
          </cell>
        </row>
        <row r="673">
          <cell r="M673">
            <v>13.404532961149663</v>
          </cell>
          <cell r="N673">
            <v>0.820341599873462</v>
          </cell>
          <cell r="O673">
            <v>0</v>
          </cell>
          <cell r="P673">
            <v>0</v>
          </cell>
          <cell r="AD673">
            <v>-0.90406490676815965</v>
          </cell>
        </row>
        <row r="674">
          <cell r="M674">
            <v>13.35024698573498</v>
          </cell>
          <cell r="N674">
            <v>0.81701936223553451</v>
          </cell>
          <cell r="O674">
            <v>0</v>
          </cell>
          <cell r="P674">
            <v>0</v>
          </cell>
          <cell r="AD674">
            <v>-0.7143027723327926</v>
          </cell>
        </row>
        <row r="675">
          <cell r="M675">
            <v>19.103595936182558</v>
          </cell>
          <cell r="N675">
            <v>1.1691175290511633</v>
          </cell>
          <cell r="O675">
            <v>0</v>
          </cell>
          <cell r="P675">
            <v>0</v>
          </cell>
          <cell r="AD675">
            <v>-1.832273930713749</v>
          </cell>
        </row>
        <row r="676">
          <cell r="M676">
            <v>21.919382986459365</v>
          </cell>
          <cell r="N676">
            <v>1.3414403738993839</v>
          </cell>
          <cell r="O676">
            <v>0</v>
          </cell>
          <cell r="P676">
            <v>0</v>
          </cell>
          <cell r="AD676">
            <v>-0.9714394491287115</v>
          </cell>
        </row>
        <row r="677">
          <cell r="M677">
            <v>32.236190394586487</v>
          </cell>
          <cell r="N677">
            <v>1.9728168134440198</v>
          </cell>
          <cell r="O677">
            <v>0</v>
          </cell>
          <cell r="P677">
            <v>0</v>
          </cell>
          <cell r="AD677">
            <v>0.2153435635855907</v>
          </cell>
        </row>
        <row r="678">
          <cell r="M678">
            <v>43.572349724061539</v>
          </cell>
          <cell r="N678">
            <v>2.6665763877398816</v>
          </cell>
          <cell r="O678">
            <v>0</v>
          </cell>
          <cell r="P678">
            <v>0</v>
          </cell>
          <cell r="AD678">
            <v>1.16357249933394</v>
          </cell>
        </row>
        <row r="679">
          <cell r="M679">
            <v>47.468782292105118</v>
          </cell>
          <cell r="N679">
            <v>2.9050334631137176</v>
          </cell>
          <cell r="O679">
            <v>0</v>
          </cell>
          <cell r="P679">
            <v>0</v>
          </cell>
          <cell r="AD679">
            <v>1.1935135840550439</v>
          </cell>
        </row>
        <row r="680">
          <cell r="M680">
            <v>41.519027463578134</v>
          </cell>
          <cell r="N680">
            <v>2.5409154883185652</v>
          </cell>
          <cell r="O680">
            <v>0</v>
          </cell>
          <cell r="P680">
            <v>0</v>
          </cell>
          <cell r="AD680">
            <v>1.1723483345108152</v>
          </cell>
        </row>
        <row r="681">
          <cell r="M681">
            <v>39.241958829234541</v>
          </cell>
          <cell r="N681">
            <v>2.4015615748377264</v>
          </cell>
          <cell r="O681">
            <v>0</v>
          </cell>
          <cell r="P681">
            <v>0</v>
          </cell>
          <cell r="AD681">
            <v>1.1449883777829097</v>
          </cell>
        </row>
        <row r="682">
          <cell r="M682">
            <v>33.837490069992668</v>
          </cell>
          <cell r="N682">
            <v>2.0708144640452608</v>
          </cell>
          <cell r="O682">
            <v>0</v>
          </cell>
          <cell r="P682">
            <v>0</v>
          </cell>
          <cell r="AD682">
            <v>1.0959469459121358</v>
          </cell>
        </row>
        <row r="683">
          <cell r="M683">
            <v>32.318336296611868</v>
          </cell>
          <cell r="N683">
            <v>1.9778440457158086</v>
          </cell>
          <cell r="O683">
            <v>0</v>
          </cell>
          <cell r="P683">
            <v>0</v>
          </cell>
          <cell r="AD683">
            <v>1.0355485508712883</v>
          </cell>
        </row>
        <row r="684">
          <cell r="M684">
            <v>26.949266278848409</v>
          </cell>
          <cell r="N684">
            <v>1.6492632961313072</v>
          </cell>
          <cell r="O684">
            <v>0</v>
          </cell>
          <cell r="P684">
            <v>0</v>
          </cell>
          <cell r="AD684">
            <v>0.97050412544268283</v>
          </cell>
        </row>
        <row r="685">
          <cell r="M685">
            <v>27.221017637091268</v>
          </cell>
          <cell r="N685">
            <v>1.6658941585891676</v>
          </cell>
          <cell r="O685">
            <v>0</v>
          </cell>
          <cell r="P685">
            <v>0</v>
          </cell>
          <cell r="AD685">
            <v>0.93230343114334313</v>
          </cell>
        </row>
        <row r="686">
          <cell r="M686">
            <v>25.868058592485344</v>
          </cell>
          <cell r="N686">
            <v>1.5830946615509578</v>
          </cell>
          <cell r="O686">
            <v>0</v>
          </cell>
          <cell r="P686">
            <v>0</v>
          </cell>
          <cell r="AD686">
            <v>0.895135188041283</v>
          </cell>
        </row>
        <row r="687">
          <cell r="M687">
            <v>25.868136191388327</v>
          </cell>
          <cell r="N687">
            <v>1.5830994105122538</v>
          </cell>
          <cell r="O687">
            <v>0</v>
          </cell>
          <cell r="P687">
            <v>0</v>
          </cell>
          <cell r="AD687">
            <v>0.87190503610249526</v>
          </cell>
        </row>
        <row r="688">
          <cell r="M688">
            <v>24.834662915916734</v>
          </cell>
          <cell r="N688">
            <v>1.5198520655518575</v>
          </cell>
          <cell r="O688">
            <v>0</v>
          </cell>
          <cell r="P688">
            <v>0</v>
          </cell>
          <cell r="AD688">
            <v>0.87242126170113499</v>
          </cell>
        </row>
        <row r="689">
          <cell r="M689">
            <v>25.930425939367712</v>
          </cell>
          <cell r="N689">
            <v>1.5869114695866895</v>
          </cell>
          <cell r="O689">
            <v>0</v>
          </cell>
          <cell r="P689">
            <v>0</v>
          </cell>
          <cell r="AD689">
            <v>0.89565141363992273</v>
          </cell>
        </row>
        <row r="690">
          <cell r="M690">
            <v>27.285336042105758</v>
          </cell>
          <cell r="N690">
            <v>1.6698303690803362</v>
          </cell>
          <cell r="O690">
            <v>0</v>
          </cell>
          <cell r="P690">
            <v>0</v>
          </cell>
          <cell r="AD690">
            <v>0.9596633878712485</v>
          </cell>
        </row>
        <row r="691">
          <cell r="M691">
            <v>30.090325759310627</v>
          </cell>
          <cell r="N691">
            <v>1.8414924298854074</v>
          </cell>
          <cell r="O691">
            <v>0</v>
          </cell>
          <cell r="P691">
            <v>0</v>
          </cell>
          <cell r="AD691">
            <v>1.0814926291502236</v>
          </cell>
        </row>
        <row r="692">
          <cell r="M692">
            <v>30.024865541866557</v>
          </cell>
          <cell r="N692">
            <v>1.8374863418208869</v>
          </cell>
          <cell r="O692">
            <v>0</v>
          </cell>
          <cell r="P692">
            <v>0</v>
          </cell>
          <cell r="AD692">
            <v>0.78872397778290981</v>
          </cell>
        </row>
        <row r="693">
          <cell r="M693">
            <v>19.724442587826246</v>
          </cell>
          <cell r="N693">
            <v>1.207112611532708</v>
          </cell>
          <cell r="O693">
            <v>0</v>
          </cell>
          <cell r="P693">
            <v>0</v>
          </cell>
          <cell r="AD693">
            <v>4.9508612959785259E-2</v>
          </cell>
        </row>
        <row r="694">
          <cell r="M694">
            <v>18.897559763207781</v>
          </cell>
          <cell r="N694">
            <v>1.1565083583877911</v>
          </cell>
          <cell r="O694">
            <v>0</v>
          </cell>
          <cell r="P694">
            <v>0</v>
          </cell>
          <cell r="AD694">
            <v>-1.2086737566524572</v>
          </cell>
        </row>
        <row r="695">
          <cell r="M695">
            <v>14.181663803399054</v>
          </cell>
          <cell r="N695">
            <v>0.86790109040473074</v>
          </cell>
          <cell r="O695">
            <v>0</v>
          </cell>
          <cell r="P695">
            <v>0</v>
          </cell>
          <cell r="AD695">
            <v>-1.7702601774619788</v>
          </cell>
        </row>
        <row r="696">
          <cell r="M696">
            <v>13.163898763002539</v>
          </cell>
          <cell r="N696">
            <v>0.805615070895212</v>
          </cell>
          <cell r="O696">
            <v>0</v>
          </cell>
          <cell r="P696">
            <v>0</v>
          </cell>
          <cell r="AD696">
            <v>-2.1471726894347736</v>
          </cell>
        </row>
        <row r="697">
          <cell r="M697">
            <v>10.941222299332097</v>
          </cell>
          <cell r="N697">
            <v>0.66958989407680858</v>
          </cell>
          <cell r="O697">
            <v>0</v>
          </cell>
          <cell r="P697">
            <v>0</v>
          </cell>
          <cell r="AD697">
            <v>-2.2976590061966862</v>
          </cell>
        </row>
        <row r="698">
          <cell r="M698">
            <v>10.889053665413069</v>
          </cell>
          <cell r="N698">
            <v>0.66639723523995209</v>
          </cell>
          <cell r="O698">
            <v>0</v>
          </cell>
          <cell r="P698">
            <v>0</v>
          </cell>
          <cell r="AD698">
            <v>-2.1215501645776422</v>
          </cell>
        </row>
        <row r="699">
          <cell r="M699">
            <v>9.6711388831108778</v>
          </cell>
          <cell r="N699">
            <v>0.59186228770250138</v>
          </cell>
          <cell r="O699">
            <v>0</v>
          </cell>
          <cell r="P699">
            <v>0</v>
          </cell>
          <cell r="AD699">
            <v>-1.6469906765504363</v>
          </cell>
        </row>
        <row r="700">
          <cell r="M700">
            <v>19.639915211363682</v>
          </cell>
          <cell r="N700">
            <v>1.2019396358355032</v>
          </cell>
          <cell r="O700">
            <v>0</v>
          </cell>
          <cell r="P700">
            <v>0</v>
          </cell>
          <cell r="AD700">
            <v>-0.86960712774771598</v>
          </cell>
        </row>
        <row r="701">
          <cell r="M701">
            <v>31.347139763121941</v>
          </cell>
          <cell r="N701">
            <v>1.9184079638781348</v>
          </cell>
          <cell r="O701">
            <v>0</v>
          </cell>
          <cell r="P701">
            <v>0</v>
          </cell>
          <cell r="AD701">
            <v>0.40356597778290981</v>
          </cell>
        </row>
        <row r="702">
          <cell r="M702">
            <v>42.514934126476028</v>
          </cell>
          <cell r="N702">
            <v>2.6018638009180535</v>
          </cell>
          <cell r="O702">
            <v>0</v>
          </cell>
          <cell r="P702">
            <v>0</v>
          </cell>
          <cell r="AD702">
            <v>1.2322305039530235</v>
          </cell>
        </row>
        <row r="703">
          <cell r="M703">
            <v>46.788617882668134</v>
          </cell>
          <cell r="N703">
            <v>2.8634082038501774</v>
          </cell>
          <cell r="O703">
            <v>0</v>
          </cell>
          <cell r="P703">
            <v>0</v>
          </cell>
          <cell r="AD703">
            <v>1.2874666430074739</v>
          </cell>
        </row>
        <row r="704">
          <cell r="M704">
            <v>41.51230147556371</v>
          </cell>
          <cell r="N704">
            <v>2.540503865788748</v>
          </cell>
          <cell r="O704">
            <v>0</v>
          </cell>
          <cell r="P704">
            <v>0</v>
          </cell>
          <cell r="AD704">
            <v>1.2632040398714068</v>
          </cell>
        </row>
        <row r="705">
          <cell r="M705">
            <v>39.585607161826452</v>
          </cell>
          <cell r="N705">
            <v>2.4225924472873186</v>
          </cell>
          <cell r="O705">
            <v>0</v>
          </cell>
          <cell r="P705">
            <v>0</v>
          </cell>
          <cell r="AD705">
            <v>1.2306818271571041</v>
          </cell>
        </row>
        <row r="706">
          <cell r="M706">
            <v>33.187660317909319</v>
          </cell>
          <cell r="N706">
            <v>2.0310456500168672</v>
          </cell>
          <cell r="O706">
            <v>0</v>
          </cell>
          <cell r="P706">
            <v>0</v>
          </cell>
          <cell r="AD706">
            <v>1.1790592672931317</v>
          </cell>
        </row>
        <row r="707">
          <cell r="M707">
            <v>31.465655459090552</v>
          </cell>
          <cell r="N707">
            <v>1.9256609846228927</v>
          </cell>
          <cell r="O707">
            <v>0</v>
          </cell>
          <cell r="P707">
            <v>0</v>
          </cell>
          <cell r="AD707">
            <v>1.1042065554903717</v>
          </cell>
        </row>
        <row r="708">
          <cell r="M708">
            <v>27.775517226685412</v>
          </cell>
          <cell r="N708">
            <v>1.6998288791628133</v>
          </cell>
          <cell r="O708">
            <v>0</v>
          </cell>
          <cell r="P708">
            <v>0</v>
          </cell>
          <cell r="AD708">
            <v>1.0252240388984937</v>
          </cell>
        </row>
        <row r="709">
          <cell r="M709">
            <v>25.353256078525735</v>
          </cell>
          <cell r="N709">
            <v>1.5515893551635964</v>
          </cell>
          <cell r="O709">
            <v>0</v>
          </cell>
          <cell r="P709">
            <v>0</v>
          </cell>
          <cell r="AD709">
            <v>0.93333588234062259</v>
          </cell>
        </row>
        <row r="710">
          <cell r="M710">
            <v>24.105143695276603</v>
          </cell>
          <cell r="N710">
            <v>1.4752063500813619</v>
          </cell>
          <cell r="O710">
            <v>0</v>
          </cell>
          <cell r="P710">
            <v>0</v>
          </cell>
          <cell r="AD710">
            <v>0.89720009043584192</v>
          </cell>
        </row>
        <row r="711">
          <cell r="M711">
            <v>23.48006825310047</v>
          </cell>
          <cell r="N711">
            <v>1.4369524706092045</v>
          </cell>
          <cell r="O711">
            <v>0</v>
          </cell>
          <cell r="P711">
            <v>0</v>
          </cell>
          <cell r="AD711">
            <v>0.8811970968780104</v>
          </cell>
        </row>
        <row r="712">
          <cell r="M712">
            <v>23.51871960828533</v>
          </cell>
          <cell r="N712">
            <v>1.4393178879379189</v>
          </cell>
          <cell r="O712">
            <v>0</v>
          </cell>
          <cell r="P712">
            <v>0</v>
          </cell>
          <cell r="AD712">
            <v>0.88068087127937067</v>
          </cell>
        </row>
        <row r="713">
          <cell r="M713">
            <v>25.45061168457806</v>
          </cell>
          <cell r="N713">
            <v>1.5575474033743835</v>
          </cell>
          <cell r="O713">
            <v>0</v>
          </cell>
          <cell r="P713">
            <v>0</v>
          </cell>
          <cell r="AD713">
            <v>0.91526798638823226</v>
          </cell>
        </row>
        <row r="714">
          <cell r="M714">
            <v>32.296054533916632</v>
          </cell>
          <cell r="N714">
            <v>1.9764804281313402</v>
          </cell>
          <cell r="O714">
            <v>0</v>
          </cell>
          <cell r="P714">
            <v>0</v>
          </cell>
          <cell r="AD714">
            <v>0.99115314938827193</v>
          </cell>
        </row>
        <row r="715">
          <cell r="M715">
            <v>42.74762410884798</v>
          </cell>
          <cell r="N715">
            <v>2.616104153265038</v>
          </cell>
          <cell r="O715">
            <v>0</v>
          </cell>
          <cell r="P715">
            <v>0</v>
          </cell>
          <cell r="AD715">
            <v>1.1269204818305196</v>
          </cell>
        </row>
        <row r="716">
          <cell r="M716">
            <v>48.485460202347106</v>
          </cell>
          <cell r="N716">
            <v>2.9672529515405928</v>
          </cell>
          <cell r="O716">
            <v>0</v>
          </cell>
          <cell r="P716">
            <v>0</v>
          </cell>
          <cell r="AD716">
            <v>0.82301439528633047</v>
          </cell>
        </row>
        <row r="717">
          <cell r="M717">
            <v>33.122273339646512</v>
          </cell>
          <cell r="N717">
            <v>2.9893141840145372</v>
          </cell>
          <cell r="O717">
            <v>0</v>
          </cell>
          <cell r="P717">
            <v>0</v>
          </cell>
          <cell r="AD717">
            <v>-0.27226056788374353</v>
          </cell>
        </row>
        <row r="718">
          <cell r="M718">
            <v>25.525649152575713</v>
          </cell>
          <cell r="N718">
            <v>2.3037121964886111</v>
          </cell>
          <cell r="O718">
            <v>0</v>
          </cell>
          <cell r="P718">
            <v>0</v>
          </cell>
          <cell r="AD718">
            <v>-1.2696215310538173</v>
          </cell>
        </row>
        <row r="719">
          <cell r="M719">
            <v>18.855433045968372</v>
          </cell>
          <cell r="N719">
            <v>1.7017193497579903</v>
          </cell>
          <cell r="O719">
            <v>0</v>
          </cell>
          <cell r="P719">
            <v>0</v>
          </cell>
          <cell r="AD719">
            <v>-1.9813482990130089</v>
          </cell>
        </row>
        <row r="720">
          <cell r="M720">
            <v>15.837890252990114</v>
          </cell>
          <cell r="N720">
            <v>1.4293834693242164</v>
          </cell>
          <cell r="O720">
            <v>0</v>
          </cell>
          <cell r="P720">
            <v>0</v>
          </cell>
          <cell r="AD720">
            <v>-2.3640810365844431</v>
          </cell>
        </row>
        <row r="721">
          <cell r="M721">
            <v>11.581122025391853</v>
          </cell>
          <cell r="N721">
            <v>1.0452064078545067</v>
          </cell>
          <cell r="O721">
            <v>0</v>
          </cell>
          <cell r="P721">
            <v>0</v>
          </cell>
          <cell r="AD721">
            <v>-2.4491248109858033</v>
          </cell>
        </row>
        <row r="722">
          <cell r="M722">
            <v>12.920073682515472</v>
          </cell>
          <cell r="N722">
            <v>1.1660479678315647</v>
          </cell>
          <cell r="O722">
            <v>0</v>
          </cell>
          <cell r="P722">
            <v>0</v>
          </cell>
          <cell r="AD722">
            <v>-2.2457494877817235</v>
          </cell>
        </row>
        <row r="723">
          <cell r="M723">
            <v>14.629860756599303</v>
          </cell>
          <cell r="N723">
            <v>1.3203577490411071</v>
          </cell>
          <cell r="O723">
            <v>0</v>
          </cell>
          <cell r="P723">
            <v>0</v>
          </cell>
          <cell r="AD723">
            <v>2.5032942606034503E-2</v>
          </cell>
        </row>
        <row r="724">
          <cell r="M724">
            <v>26.144918302284072</v>
          </cell>
          <cell r="N724">
            <v>2.3596017797295654</v>
          </cell>
          <cell r="O724">
            <v>0</v>
          </cell>
          <cell r="P724">
            <v>0</v>
          </cell>
          <cell r="AD724">
            <v>0.41730049140875514</v>
          </cell>
        </row>
        <row r="725">
          <cell r="M725">
            <v>35.405738031415133</v>
          </cell>
          <cell r="N725">
            <v>3.1953988727617246</v>
          </cell>
          <cell r="O725">
            <v>0</v>
          </cell>
          <cell r="P725">
            <v>0</v>
          </cell>
          <cell r="AD725">
            <v>0.78434128975570427</v>
          </cell>
        </row>
        <row r="726">
          <cell r="M726">
            <v>46.280568894275618</v>
          </cell>
          <cell r="N726">
            <v>4.1768618844867174</v>
          </cell>
          <cell r="O726">
            <v>0</v>
          </cell>
          <cell r="P726">
            <v>0</v>
          </cell>
          <cell r="AD726">
            <v>1.2389414367353397</v>
          </cell>
        </row>
        <row r="727">
          <cell r="M727">
            <v>50.4545920137381</v>
          </cell>
          <cell r="N727">
            <v>4.5535711274624582</v>
          </cell>
          <cell r="O727">
            <v>0</v>
          </cell>
          <cell r="P727">
            <v>0</v>
          </cell>
          <cell r="AD727">
            <v>1.2817881614224369</v>
          </cell>
        </row>
        <row r="728">
          <cell r="M728">
            <v>44.294756811893322</v>
          </cell>
          <cell r="N728">
            <v>3.9976406044803312</v>
          </cell>
          <cell r="O728">
            <v>0</v>
          </cell>
          <cell r="P728">
            <v>0</v>
          </cell>
          <cell r="AD728">
            <v>1.25752555828637</v>
          </cell>
        </row>
        <row r="729">
          <cell r="M729">
            <v>41.868766018786673</v>
          </cell>
          <cell r="N729">
            <v>3.7786928102345216</v>
          </cell>
          <cell r="O729">
            <v>0</v>
          </cell>
          <cell r="P729">
            <v>0</v>
          </cell>
          <cell r="AD729">
            <v>1.2229384431775083</v>
          </cell>
        </row>
        <row r="730">
          <cell r="M730">
            <v>36.628491113448248</v>
          </cell>
          <cell r="N730">
            <v>2.2416204345235102</v>
          </cell>
          <cell r="O730">
            <v>0</v>
          </cell>
          <cell r="P730">
            <v>0</v>
          </cell>
          <cell r="AD730">
            <v>1.1532479873611454</v>
          </cell>
        </row>
        <row r="731">
          <cell r="M731">
            <v>32.231181704833276</v>
          </cell>
          <cell r="N731">
            <v>1.9725102875413771</v>
          </cell>
          <cell r="O731">
            <v>0</v>
          </cell>
          <cell r="P731">
            <v>0</v>
          </cell>
          <cell r="AD731">
            <v>1.062392282000554</v>
          </cell>
        </row>
        <row r="732">
          <cell r="M732">
            <v>26.941672171202487</v>
          </cell>
          <cell r="N732">
            <v>1.6487985457044239</v>
          </cell>
          <cell r="O732">
            <v>0</v>
          </cell>
          <cell r="P732">
            <v>0</v>
          </cell>
          <cell r="AD732">
            <v>0.97463393023180056</v>
          </cell>
        </row>
        <row r="733">
          <cell r="M733">
            <v>27.362876483939704</v>
          </cell>
          <cell r="N733">
            <v>1.6745757526228524</v>
          </cell>
          <cell r="O733">
            <v>0</v>
          </cell>
          <cell r="P733">
            <v>0</v>
          </cell>
          <cell r="AD733">
            <v>0.86725900571473791</v>
          </cell>
        </row>
        <row r="734">
          <cell r="M734">
            <v>25.927791384198859</v>
          </cell>
          <cell r="N734">
            <v>1.5867502379191307</v>
          </cell>
          <cell r="O734">
            <v>0</v>
          </cell>
          <cell r="P734">
            <v>0</v>
          </cell>
          <cell r="AD734">
            <v>0.83576924419771459</v>
          </cell>
        </row>
        <row r="735">
          <cell r="M735">
            <v>24.954289426293403</v>
          </cell>
          <cell r="N735">
            <v>1.5271730668276273</v>
          </cell>
          <cell r="O735">
            <v>0</v>
          </cell>
          <cell r="P735">
            <v>0</v>
          </cell>
          <cell r="AD735">
            <v>0.81460399465348587</v>
          </cell>
        </row>
        <row r="736">
          <cell r="M736">
            <v>24.907285388909347</v>
          </cell>
          <cell r="N736">
            <v>1.5242964752044872</v>
          </cell>
          <cell r="O736">
            <v>0</v>
          </cell>
          <cell r="P736">
            <v>0</v>
          </cell>
          <cell r="AD736">
            <v>0.81099041546300787</v>
          </cell>
        </row>
        <row r="737">
          <cell r="M737">
            <v>27.005203134784811</v>
          </cell>
          <cell r="N737">
            <v>1.652686565709125</v>
          </cell>
          <cell r="O737">
            <v>0</v>
          </cell>
          <cell r="P737">
            <v>0</v>
          </cell>
          <cell r="AD737">
            <v>0.82802586021811875</v>
          </cell>
        </row>
        <row r="738">
          <cell r="M738">
            <v>34.26952552564503</v>
          </cell>
          <cell r="N738">
            <v>2.0972545241293474</v>
          </cell>
          <cell r="O738">
            <v>0</v>
          </cell>
          <cell r="P738">
            <v>0</v>
          </cell>
          <cell r="AD738">
            <v>0.87655106649025294</v>
          </cell>
        </row>
        <row r="739">
          <cell r="M739">
            <v>43.915249685000937</v>
          </cell>
          <cell r="N739">
            <v>2.6875614607274185</v>
          </cell>
          <cell r="O739">
            <v>0</v>
          </cell>
          <cell r="P739">
            <v>0</v>
          </cell>
          <cell r="AD739">
            <v>0.94056304072157881</v>
          </cell>
        </row>
        <row r="740">
          <cell r="M740">
            <v>49.293710083197951</v>
          </cell>
          <cell r="N740">
            <v>3.0167168905138046</v>
          </cell>
          <cell r="O740">
            <v>0</v>
          </cell>
          <cell r="P740">
            <v>0</v>
          </cell>
          <cell r="AD740">
            <v>0.60669742783724168</v>
          </cell>
        </row>
        <row r="741">
          <cell r="M741">
            <v>33.53468377113709</v>
          </cell>
          <cell r="N741">
            <v>3.0265345867280997</v>
          </cell>
          <cell r="O741">
            <v>0</v>
          </cell>
          <cell r="P741">
            <v>0</v>
          </cell>
          <cell r="AD741">
            <v>-5.0531652264778959E-2</v>
          </cell>
        </row>
        <row r="742">
          <cell r="M742">
            <v>26.668532270901199</v>
          </cell>
          <cell r="N742">
            <v>2.4068583990830974</v>
          </cell>
          <cell r="O742">
            <v>0</v>
          </cell>
          <cell r="P742">
            <v>0</v>
          </cell>
          <cell r="AD742">
            <v>-1.3460024859586379</v>
          </cell>
        </row>
        <row r="743">
          <cell r="M743">
            <v>22.064349932443772</v>
          </cell>
          <cell r="N743">
            <v>1.9913269097735871</v>
          </cell>
          <cell r="O743">
            <v>0</v>
          </cell>
          <cell r="P743">
            <v>0</v>
          </cell>
          <cell r="AD743">
            <v>-1.976374529230732</v>
          </cell>
        </row>
        <row r="744">
          <cell r="M744">
            <v>16.964359455413728</v>
          </cell>
          <cell r="N744">
            <v>1.5310483016299687</v>
          </cell>
          <cell r="O744">
            <v>0</v>
          </cell>
          <cell r="P744">
            <v>0</v>
          </cell>
          <cell r="AD744">
            <v>-2.2853895052851434</v>
          </cell>
        </row>
        <row r="745">
          <cell r="M745">
            <v>14.758687720491775</v>
          </cell>
          <cell r="N745">
            <v>1.331984495384823</v>
          </cell>
          <cell r="O745">
            <v>0</v>
          </cell>
          <cell r="P745">
            <v>0</v>
          </cell>
          <cell r="AD745">
            <v>-2.2815431885232309</v>
          </cell>
        </row>
        <row r="746">
          <cell r="M746">
            <v>15.29469683378862</v>
          </cell>
          <cell r="N746">
            <v>1.3803597874038465</v>
          </cell>
          <cell r="O746">
            <v>0</v>
          </cell>
          <cell r="P746">
            <v>0</v>
          </cell>
          <cell r="AD746">
            <v>-2.0020999085912443</v>
          </cell>
        </row>
        <row r="747">
          <cell r="M747">
            <v>16.929365619403391</v>
          </cell>
          <cell r="N747">
            <v>1.5278900772754356</v>
          </cell>
          <cell r="O747">
            <v>0</v>
          </cell>
          <cell r="P747">
            <v>0</v>
          </cell>
          <cell r="AD747">
            <v>-0.81563617746197914</v>
          </cell>
        </row>
        <row r="748">
          <cell r="M748">
            <v>27.281634994955827</v>
          </cell>
          <cell r="N748">
            <v>2.4621914570070138</v>
          </cell>
          <cell r="O748">
            <v>0</v>
          </cell>
          <cell r="P748">
            <v>0</v>
          </cell>
          <cell r="AD748">
            <v>-0.35233115351639022</v>
          </cell>
        </row>
        <row r="749">
          <cell r="M749">
            <v>36.786496525407827</v>
          </cell>
          <cell r="N749">
            <v>3.320013536389006</v>
          </cell>
          <cell r="O749">
            <v>0</v>
          </cell>
          <cell r="P749">
            <v>0</v>
          </cell>
          <cell r="AD749">
            <v>0.49141490560607404</v>
          </cell>
        </row>
        <row r="750">
          <cell r="M750">
            <v>47.8205778117431</v>
          </cell>
          <cell r="N750">
            <v>4.3158490383359691</v>
          </cell>
          <cell r="O750">
            <v>0</v>
          </cell>
          <cell r="P750">
            <v>0</v>
          </cell>
          <cell r="AD750">
            <v>1.251847076701333</v>
          </cell>
        </row>
        <row r="751">
          <cell r="M751">
            <v>51.2117163927661</v>
          </cell>
          <cell r="N751">
            <v>4.6219022659106912</v>
          </cell>
          <cell r="O751">
            <v>0</v>
          </cell>
          <cell r="P751">
            <v>0</v>
          </cell>
          <cell r="AD751">
            <v>1.3086318925517026</v>
          </cell>
        </row>
        <row r="752">
          <cell r="M752">
            <v>46.009210073059684</v>
          </cell>
          <cell r="N752">
            <v>4.1523715131616523</v>
          </cell>
          <cell r="O752">
            <v>0</v>
          </cell>
          <cell r="P752">
            <v>0</v>
          </cell>
          <cell r="AD752">
            <v>1.278174582231959</v>
          </cell>
        </row>
        <row r="753">
          <cell r="M753">
            <v>42.427146148096135</v>
          </cell>
          <cell r="N753">
            <v>3.8290871060456939</v>
          </cell>
          <cell r="O753">
            <v>0</v>
          </cell>
          <cell r="P753">
            <v>0</v>
          </cell>
          <cell r="AD753">
            <v>1.2239708943747878</v>
          </cell>
        </row>
        <row r="754">
          <cell r="M754">
            <v>36.717187508925015</v>
          </cell>
          <cell r="N754">
            <v>2.2470485492649419</v>
          </cell>
          <cell r="O754">
            <v>0</v>
          </cell>
          <cell r="P754">
            <v>0</v>
          </cell>
          <cell r="AD754">
            <v>1.1475695057761084</v>
          </cell>
        </row>
        <row r="755">
          <cell r="M755">
            <v>33.363886083230717</v>
          </cell>
          <cell r="N755">
            <v>2.0418304589081337</v>
          </cell>
          <cell r="O755">
            <v>0</v>
          </cell>
          <cell r="P755">
            <v>0</v>
          </cell>
          <cell r="AD755">
            <v>1.0479379652386418</v>
          </cell>
        </row>
        <row r="756">
          <cell r="M756">
            <v>30.676259226259535</v>
          </cell>
          <cell r="N756">
            <v>1.8773508666611893</v>
          </cell>
          <cell r="O756">
            <v>0</v>
          </cell>
          <cell r="P756">
            <v>0</v>
          </cell>
          <cell r="AD756">
            <v>0.96017961346988834</v>
          </cell>
        </row>
        <row r="757">
          <cell r="M757">
            <v>26.283469170293696</v>
          </cell>
          <cell r="N757">
            <v>1.6085172987283471</v>
          </cell>
          <cell r="O757">
            <v>0</v>
          </cell>
          <cell r="P757">
            <v>0</v>
          </cell>
          <cell r="AD757">
            <v>0.90752460240863642</v>
          </cell>
        </row>
        <row r="758">
          <cell r="M758">
            <v>24.658514925713174</v>
          </cell>
          <cell r="N758">
            <v>1.5090720164060281</v>
          </cell>
          <cell r="O758">
            <v>0</v>
          </cell>
          <cell r="P758">
            <v>0</v>
          </cell>
          <cell r="AD758">
            <v>0.87345371289841456</v>
          </cell>
        </row>
        <row r="759">
          <cell r="M759">
            <v>22.846288341836175</v>
          </cell>
          <cell r="N759">
            <v>1.3981658879001251</v>
          </cell>
          <cell r="O759">
            <v>0</v>
          </cell>
          <cell r="P759">
            <v>0</v>
          </cell>
          <cell r="AD759">
            <v>0.85280468895282557</v>
          </cell>
        </row>
        <row r="760">
          <cell r="M760">
            <v>22.882946611973047</v>
          </cell>
          <cell r="N760">
            <v>1.400409330775743</v>
          </cell>
          <cell r="O760">
            <v>0</v>
          </cell>
          <cell r="P760">
            <v>0</v>
          </cell>
          <cell r="AD760">
            <v>0.84867488416370773</v>
          </cell>
        </row>
        <row r="761">
          <cell r="M761">
            <v>25.083686879126805</v>
          </cell>
          <cell r="N761">
            <v>1.5350920382520372</v>
          </cell>
          <cell r="O761">
            <v>0</v>
          </cell>
          <cell r="P761">
            <v>0</v>
          </cell>
          <cell r="AD761">
            <v>0.87396993849705429</v>
          </cell>
        </row>
        <row r="762">
          <cell r="M762">
            <v>34.092282491023667</v>
          </cell>
          <cell r="N762">
            <v>2.086407459557301</v>
          </cell>
          <cell r="O762">
            <v>0</v>
          </cell>
          <cell r="P762">
            <v>0</v>
          </cell>
          <cell r="AD762">
            <v>0.94624152230661585</v>
          </cell>
        </row>
        <row r="763">
          <cell r="M763">
            <v>42.521057971224046</v>
          </cell>
          <cell r="N763">
            <v>2.6022385729904958</v>
          </cell>
          <cell r="O763">
            <v>0</v>
          </cell>
          <cell r="P763">
            <v>0</v>
          </cell>
          <cell r="AD763">
            <v>1.0536164468236784</v>
          </cell>
        </row>
        <row r="764">
          <cell r="M764">
            <v>47.949890283860043</v>
          </cell>
          <cell r="N764">
            <v>2.9344767045016886</v>
          </cell>
          <cell r="O764">
            <v>0</v>
          </cell>
          <cell r="P764">
            <v>0</v>
          </cell>
          <cell r="AD764">
            <v>0.86268204186452646</v>
          </cell>
        </row>
        <row r="765">
          <cell r="M765">
            <v>32.053134016056163</v>
          </cell>
          <cell r="N765">
            <v>2.8928234234944608</v>
          </cell>
          <cell r="O765">
            <v>0</v>
          </cell>
          <cell r="P765">
            <v>0</v>
          </cell>
          <cell r="AD765">
            <v>-0.22276706697220106</v>
          </cell>
        </row>
        <row r="766">
          <cell r="M766">
            <v>24.514761644974545</v>
          </cell>
          <cell r="N766">
            <v>2.2124787133901491</v>
          </cell>
          <cell r="O766">
            <v>0</v>
          </cell>
          <cell r="P766">
            <v>0</v>
          </cell>
          <cell r="AD766">
            <v>-1.0912021038021271</v>
          </cell>
        </row>
        <row r="767">
          <cell r="M767">
            <v>26.494237143283438</v>
          </cell>
          <cell r="N767">
            <v>2.3911281111330629</v>
          </cell>
          <cell r="O767">
            <v>0</v>
          </cell>
          <cell r="P767">
            <v>0</v>
          </cell>
          <cell r="AD767">
            <v>-1.7087187198225313</v>
          </cell>
        </row>
        <row r="768">
          <cell r="M768">
            <v>22.659597255352178</v>
          </cell>
          <cell r="N768">
            <v>2.0450485021027256</v>
          </cell>
          <cell r="O768">
            <v>0</v>
          </cell>
          <cell r="P768">
            <v>0</v>
          </cell>
          <cell r="AD768">
            <v>-2.084184012638854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AD769">
            <v>-2.2025880126388548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AD770">
            <v>-2.0645717262646999</v>
          </cell>
        </row>
        <row r="771">
          <cell r="M771">
            <v>23.370665801656166</v>
          </cell>
          <cell r="N771">
            <v>2.109223061302707</v>
          </cell>
          <cell r="O771">
            <v>0</v>
          </cell>
          <cell r="P771">
            <v>0</v>
          </cell>
          <cell r="AD771">
            <v>-1.5822281166864645</v>
          </cell>
        </row>
        <row r="772">
          <cell r="M772">
            <v>26.607434658761047</v>
          </cell>
          <cell r="N772">
            <v>2.4013442860659406</v>
          </cell>
          <cell r="O772">
            <v>0</v>
          </cell>
          <cell r="P772">
            <v>0</v>
          </cell>
          <cell r="AD772">
            <v>-0.78972501908102277</v>
          </cell>
        </row>
        <row r="773">
          <cell r="M773">
            <v>34.70152844945823</v>
          </cell>
          <cell r="N773">
            <v>3.1318433411025204</v>
          </cell>
          <cell r="O773">
            <v>0</v>
          </cell>
          <cell r="P773">
            <v>0</v>
          </cell>
          <cell r="AD773">
            <v>0.33299123690537424</v>
          </cell>
        </row>
        <row r="774">
          <cell r="M774">
            <v>46.87651200030183</v>
          </cell>
          <cell r="N774">
            <v>4.2306462718517439</v>
          </cell>
          <cell r="O774">
            <v>0</v>
          </cell>
          <cell r="P774">
            <v>0</v>
          </cell>
          <cell r="AD774">
            <v>1.2415225647285384</v>
          </cell>
        </row>
        <row r="775">
          <cell r="M775">
            <v>53.947947750108725</v>
          </cell>
          <cell r="N775">
            <v>4.8688495428495315</v>
          </cell>
          <cell r="O775">
            <v>0</v>
          </cell>
          <cell r="P775">
            <v>0</v>
          </cell>
          <cell r="AD775">
            <v>1.2854017406129148</v>
          </cell>
        </row>
        <row r="776">
          <cell r="M776">
            <v>46.693002847317807</v>
          </cell>
          <cell r="N776">
            <v>4.2140844100409174</v>
          </cell>
          <cell r="O776">
            <v>0</v>
          </cell>
          <cell r="P776">
            <v>0</v>
          </cell>
          <cell r="AD776">
            <v>1.2611391374768479</v>
          </cell>
        </row>
        <row r="777">
          <cell r="M777">
            <v>44.986860636526053</v>
          </cell>
          <cell r="N777">
            <v>4.0601035809363859</v>
          </cell>
          <cell r="O777">
            <v>0</v>
          </cell>
          <cell r="P777">
            <v>0</v>
          </cell>
          <cell r="AD777">
            <v>1.2203573151843097</v>
          </cell>
        </row>
        <row r="778">
          <cell r="M778">
            <v>37.603445525401668</v>
          </cell>
          <cell r="N778">
            <v>2.3012864940888531</v>
          </cell>
          <cell r="O778">
            <v>0</v>
          </cell>
          <cell r="P778">
            <v>0</v>
          </cell>
          <cell r="AD778">
            <v>1.1496344081706673</v>
          </cell>
        </row>
        <row r="779">
          <cell r="M779">
            <v>32.159086384215385</v>
          </cell>
          <cell r="N779">
            <v>1.9680981389920407</v>
          </cell>
          <cell r="O779">
            <v>0</v>
          </cell>
          <cell r="P779">
            <v>0</v>
          </cell>
          <cell r="AD779">
            <v>1.0556813492182375</v>
          </cell>
        </row>
        <row r="780">
          <cell r="M780">
            <v>28.671114483151914</v>
          </cell>
          <cell r="N780">
            <v>1.7546383744538003</v>
          </cell>
          <cell r="O780">
            <v>0</v>
          </cell>
          <cell r="P780">
            <v>0</v>
          </cell>
          <cell r="AD780">
            <v>0.96689054625220472</v>
          </cell>
        </row>
        <row r="781">
          <cell r="M781">
            <v>24.383547444273336</v>
          </cell>
          <cell r="N781">
            <v>1.4922443310035383</v>
          </cell>
          <cell r="O781">
            <v>0</v>
          </cell>
          <cell r="P781">
            <v>0</v>
          </cell>
          <cell r="AD781">
            <v>0.91991401677598983</v>
          </cell>
        </row>
        <row r="782">
          <cell r="M782">
            <v>21.761310157723855</v>
          </cell>
          <cell r="N782">
            <v>1.3317665033067088</v>
          </cell>
          <cell r="O782">
            <v>0</v>
          </cell>
          <cell r="P782">
            <v>0</v>
          </cell>
          <cell r="AD782">
            <v>0.88429445046984878</v>
          </cell>
        </row>
        <row r="783">
          <cell r="M783">
            <v>21.06227258010238</v>
          </cell>
          <cell r="N783">
            <v>1.2889862284206162</v>
          </cell>
          <cell r="O783">
            <v>0</v>
          </cell>
          <cell r="P783">
            <v>0</v>
          </cell>
          <cell r="AD783">
            <v>0.86261297532698034</v>
          </cell>
        </row>
        <row r="784">
          <cell r="M784">
            <v>20.959981826699821</v>
          </cell>
          <cell r="N784">
            <v>1.2827261550154685</v>
          </cell>
          <cell r="O784">
            <v>0</v>
          </cell>
          <cell r="P784">
            <v>0</v>
          </cell>
          <cell r="AD784">
            <v>0.86003184733378168</v>
          </cell>
        </row>
        <row r="785">
          <cell r="M785">
            <v>22.393083247709377</v>
          </cell>
          <cell r="N785">
            <v>1.3704302709215763</v>
          </cell>
          <cell r="O785">
            <v>0</v>
          </cell>
          <cell r="P785">
            <v>0</v>
          </cell>
          <cell r="AD785">
            <v>0.88377822487120905</v>
          </cell>
        </row>
        <row r="786">
          <cell r="M786">
            <v>28.921627752492764</v>
          </cell>
          <cell r="N786">
            <v>1.7699694909318024</v>
          </cell>
          <cell r="O786">
            <v>0</v>
          </cell>
          <cell r="P786">
            <v>0</v>
          </cell>
          <cell r="AD786">
            <v>0.94933887589845412</v>
          </cell>
        </row>
        <row r="787">
          <cell r="M787">
            <v>40.044143926968182</v>
          </cell>
          <cell r="N787">
            <v>2.4506543562406096</v>
          </cell>
          <cell r="O787">
            <v>0</v>
          </cell>
          <cell r="P787">
            <v>0</v>
          </cell>
          <cell r="AD787">
            <v>1.0680707635855906</v>
          </cell>
        </row>
        <row r="788">
          <cell r="M788">
            <v>44.434988277883022</v>
          </cell>
          <cell r="N788">
            <v>2.7193688493202628</v>
          </cell>
          <cell r="O788">
            <v>0</v>
          </cell>
          <cell r="P788">
            <v>0</v>
          </cell>
          <cell r="AD788">
            <v>0.75209748661963727</v>
          </cell>
        </row>
        <row r="789">
          <cell r="M789">
            <v>33.14510656972633</v>
          </cell>
          <cell r="N789">
            <v>2.9913749030311503</v>
          </cell>
          <cell r="O789">
            <v>0</v>
          </cell>
          <cell r="P789">
            <v>0</v>
          </cell>
          <cell r="AD789">
            <v>-0.34123878059804613</v>
          </cell>
        </row>
        <row r="790">
          <cell r="M790">
            <v>28.093019988381354</v>
          </cell>
          <cell r="N790">
            <v>2.5354196634369219</v>
          </cell>
          <cell r="O790">
            <v>0</v>
          </cell>
          <cell r="P790">
            <v>0</v>
          </cell>
          <cell r="AD790">
            <v>-1.2946682382374941</v>
          </cell>
        </row>
        <row r="791">
          <cell r="M791">
            <v>28.507536514852919</v>
          </cell>
          <cell r="N791">
            <v>2.5728301430674576</v>
          </cell>
          <cell r="O791">
            <v>0</v>
          </cell>
          <cell r="P791">
            <v>0</v>
          </cell>
          <cell r="AD791">
            <v>-1.9837639518633392</v>
          </cell>
        </row>
        <row r="792">
          <cell r="M792">
            <v>27.478619457637247</v>
          </cell>
          <cell r="N792">
            <v>2.4799694773224013</v>
          </cell>
          <cell r="O792">
            <v>0</v>
          </cell>
          <cell r="P792">
            <v>0</v>
          </cell>
          <cell r="AD792">
            <v>-2.3857354398905448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AD793">
            <v>-2.5111807327068685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AD794">
            <v>-2.3110297999245519</v>
          </cell>
        </row>
        <row r="795">
          <cell r="M795">
            <v>27.174441525565445</v>
          </cell>
          <cell r="N795">
            <v>2.4525171524930527</v>
          </cell>
          <cell r="O795">
            <v>0</v>
          </cell>
          <cell r="P795">
            <v>0</v>
          </cell>
          <cell r="AD795">
            <v>-1.8190402207340737</v>
          </cell>
        </row>
        <row r="796">
          <cell r="M796">
            <v>30.792502491139789</v>
          </cell>
          <cell r="N796">
            <v>2.7790503240575424</v>
          </cell>
          <cell r="O796">
            <v>0</v>
          </cell>
          <cell r="P796">
            <v>0</v>
          </cell>
          <cell r="AD796">
            <v>-0.99030664154359593</v>
          </cell>
        </row>
        <row r="797">
          <cell r="M797">
            <v>36.308455492084875</v>
          </cell>
          <cell r="N797">
            <v>3.2768699143676643</v>
          </cell>
          <cell r="O797">
            <v>0</v>
          </cell>
          <cell r="P797">
            <v>0</v>
          </cell>
          <cell r="AD797">
            <v>0.1684711120482425</v>
          </cell>
        </row>
        <row r="798">
          <cell r="M798">
            <v>46.335482349256608</v>
          </cell>
          <cell r="N798">
            <v>4.181817871902938</v>
          </cell>
          <cell r="O798">
            <v>0</v>
          </cell>
          <cell r="P798">
            <v>0</v>
          </cell>
          <cell r="AD798">
            <v>1.264752716667326</v>
          </cell>
        </row>
        <row r="799">
          <cell r="M799">
            <v>54.043665415669714</v>
          </cell>
          <cell r="N799">
            <v>4.8774881460150858</v>
          </cell>
          <cell r="O799">
            <v>0</v>
          </cell>
          <cell r="P799">
            <v>0</v>
          </cell>
          <cell r="AD799">
            <v>1.2993398317761877</v>
          </cell>
        </row>
        <row r="800">
          <cell r="M800">
            <v>48.51083780240274</v>
          </cell>
          <cell r="N800">
            <v>4.3781456071607527</v>
          </cell>
          <cell r="O800">
            <v>0</v>
          </cell>
          <cell r="P800">
            <v>0</v>
          </cell>
          <cell r="AD800">
            <v>1.2704311982523628</v>
          </cell>
        </row>
        <row r="801">
          <cell r="M801">
            <v>44.911058509745224</v>
          </cell>
          <cell r="N801">
            <v>4.0532623725917523</v>
          </cell>
          <cell r="O801">
            <v>0</v>
          </cell>
          <cell r="P801">
            <v>0</v>
          </cell>
          <cell r="AD801">
            <v>1.231198052755744</v>
          </cell>
        </row>
        <row r="802">
          <cell r="M802">
            <v>37.072884842947452</v>
          </cell>
          <cell r="N802">
            <v>2.2688168063842609</v>
          </cell>
          <cell r="O802">
            <v>0</v>
          </cell>
          <cell r="P802">
            <v>0</v>
          </cell>
          <cell r="AD802">
            <v>1.1563453409529838</v>
          </cell>
        </row>
        <row r="803">
          <cell r="M803">
            <v>31.753788344238576</v>
          </cell>
          <cell r="N803">
            <v>1.9432943771971471</v>
          </cell>
          <cell r="O803">
            <v>0</v>
          </cell>
          <cell r="P803">
            <v>0</v>
          </cell>
          <cell r="AD803">
            <v>1.0618760564019141</v>
          </cell>
        </row>
        <row r="804">
          <cell r="M804">
            <v>27.300321653956264</v>
          </cell>
          <cell r="N804">
            <v>1.6707474708425654</v>
          </cell>
          <cell r="O804">
            <v>0</v>
          </cell>
          <cell r="P804">
            <v>0</v>
          </cell>
          <cell r="AD804">
            <v>0.96998789984404321</v>
          </cell>
        </row>
        <row r="805">
          <cell r="M805">
            <v>25.255002185824406</v>
          </cell>
          <cell r="N805">
            <v>1.5455763328698684</v>
          </cell>
          <cell r="O805">
            <v>0</v>
          </cell>
          <cell r="P805">
            <v>0</v>
          </cell>
          <cell r="AD805">
            <v>0.92404382156510756</v>
          </cell>
        </row>
        <row r="806">
          <cell r="M806">
            <v>21.814731630791268</v>
          </cell>
          <cell r="N806">
            <v>1.3350358344210962</v>
          </cell>
          <cell r="O806">
            <v>0</v>
          </cell>
          <cell r="P806">
            <v>0</v>
          </cell>
          <cell r="AD806">
            <v>0.88429445046984878</v>
          </cell>
        </row>
        <row r="807">
          <cell r="M807">
            <v>21.083949219125373</v>
          </cell>
          <cell r="N807">
            <v>1.2903128131503894</v>
          </cell>
          <cell r="O807">
            <v>0</v>
          </cell>
          <cell r="P807">
            <v>0</v>
          </cell>
          <cell r="AD807">
            <v>0.85796694493922265</v>
          </cell>
        </row>
        <row r="808">
          <cell r="M808">
            <v>21.244406359323992</v>
          </cell>
          <cell r="N808">
            <v>1.3001326007911194</v>
          </cell>
          <cell r="O808">
            <v>0</v>
          </cell>
          <cell r="P808">
            <v>0</v>
          </cell>
          <cell r="AD808">
            <v>0.84506130497322973</v>
          </cell>
        </row>
        <row r="809">
          <cell r="M809">
            <v>23.416400553556699</v>
          </cell>
          <cell r="N809">
            <v>1.4330560825250112</v>
          </cell>
          <cell r="O809">
            <v>0</v>
          </cell>
          <cell r="P809">
            <v>0</v>
          </cell>
          <cell r="AD809">
            <v>0.84660998176914881</v>
          </cell>
        </row>
        <row r="810">
          <cell r="M810">
            <v>29.945884422794041</v>
          </cell>
          <cell r="N810">
            <v>1.8326527905313694</v>
          </cell>
          <cell r="O810">
            <v>0</v>
          </cell>
          <cell r="P810">
            <v>0</v>
          </cell>
          <cell r="AD810">
            <v>0.87138881050385564</v>
          </cell>
        </row>
        <row r="811">
          <cell r="M811">
            <v>37.087638560976764</v>
          </cell>
          <cell r="N811">
            <v>2.2697197165182672</v>
          </cell>
          <cell r="O811">
            <v>0</v>
          </cell>
          <cell r="P811">
            <v>0</v>
          </cell>
          <cell r="AD811">
            <v>0.91010573040183496</v>
          </cell>
        </row>
        <row r="812">
          <cell r="M812">
            <v>41.835795642738958</v>
          </cell>
          <cell r="N812">
            <v>2.5603013270967558</v>
          </cell>
          <cell r="O812">
            <v>0</v>
          </cell>
          <cell r="P812">
            <v>0</v>
          </cell>
          <cell r="AD812">
            <v>0.5407365287487842</v>
          </cell>
        </row>
        <row r="813">
          <cell r="M813">
            <v>34.585531367267656</v>
          </cell>
          <cell r="N813">
            <v>3.1213745028213773</v>
          </cell>
          <cell r="O813">
            <v>0</v>
          </cell>
          <cell r="P813">
            <v>0</v>
          </cell>
          <cell r="AD813">
            <v>-0.52434877695187587</v>
          </cell>
        </row>
        <row r="814">
          <cell r="M814">
            <v>28.701737311970145</v>
          </cell>
          <cell r="N814">
            <v>2.5903569351271853</v>
          </cell>
          <cell r="O814">
            <v>0</v>
          </cell>
          <cell r="P814">
            <v>0</v>
          </cell>
          <cell r="AD814">
            <v>-1.4565932714212506</v>
          </cell>
        </row>
        <row r="815">
          <cell r="M815">
            <v>25.201490116646294</v>
          </cell>
          <cell r="N815">
            <v>2.2744565595326653</v>
          </cell>
          <cell r="O815">
            <v>0</v>
          </cell>
          <cell r="P815">
            <v>0</v>
          </cell>
          <cell r="AD815">
            <v>-2.0777762474756605</v>
          </cell>
        </row>
        <row r="816">
          <cell r="M816">
            <v>21.476598166881715</v>
          </cell>
          <cell r="N816">
            <v>1.9382817980610649</v>
          </cell>
          <cell r="O816">
            <v>0</v>
          </cell>
          <cell r="P816">
            <v>0</v>
          </cell>
          <cell r="AD816">
            <v>-2.4396328634960653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AD817">
            <v>-2.5270503819110277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AD818">
            <v>-2.3155116747273516</v>
          </cell>
        </row>
        <row r="819">
          <cell r="M819">
            <v>20.072726065765224</v>
          </cell>
          <cell r="N819">
            <v>1.8115811111433413</v>
          </cell>
          <cell r="O819">
            <v>0</v>
          </cell>
          <cell r="P819">
            <v>0</v>
          </cell>
          <cell r="AD819">
            <v>-1.8355442907477557</v>
          </cell>
        </row>
        <row r="820">
          <cell r="M820">
            <v>26.045183728161387</v>
          </cell>
          <cell r="N820">
            <v>2.3506006470475063</v>
          </cell>
          <cell r="O820">
            <v>0</v>
          </cell>
          <cell r="P820">
            <v>0</v>
          </cell>
          <cell r="AD820">
            <v>-1.0514597787749609</v>
          </cell>
        </row>
        <row r="821">
          <cell r="M821">
            <v>33.552672643630757</v>
          </cell>
          <cell r="N821">
            <v>3.0281580982289054</v>
          </cell>
          <cell r="O821">
            <v>0</v>
          </cell>
          <cell r="P821">
            <v>0</v>
          </cell>
          <cell r="AD821">
            <v>6.9557819571988144E-2</v>
          </cell>
        </row>
        <row r="822">
          <cell r="M822">
            <v>42.409734037996714</v>
          </cell>
          <cell r="N822">
            <v>3.8275156478562127</v>
          </cell>
          <cell r="O822">
            <v>0</v>
          </cell>
          <cell r="P822">
            <v>0</v>
          </cell>
          <cell r="AD822">
            <v>1.1202095490482031</v>
          </cell>
        </row>
        <row r="823">
          <cell r="M823">
            <v>47.548075073870862</v>
          </cell>
          <cell r="N823">
            <v>4.2912554275306007</v>
          </cell>
          <cell r="O823">
            <v>0</v>
          </cell>
          <cell r="P823">
            <v>0</v>
          </cell>
          <cell r="AD823">
            <v>1.1899000048645658</v>
          </cell>
        </row>
        <row r="824">
          <cell r="M824">
            <v>42.242137311157265</v>
          </cell>
          <cell r="N824">
            <v>3.8123898964442198</v>
          </cell>
          <cell r="O824">
            <v>0</v>
          </cell>
          <cell r="P824">
            <v>0</v>
          </cell>
          <cell r="AD824">
            <v>1.1630562737353001</v>
          </cell>
        </row>
        <row r="825">
          <cell r="M825">
            <v>38.106089852880004</v>
          </cell>
          <cell r="N825">
            <v>3.4391079901571242</v>
          </cell>
          <cell r="O825">
            <v>0</v>
          </cell>
          <cell r="P825">
            <v>0</v>
          </cell>
          <cell r="AD825">
            <v>1.1222744514427621</v>
          </cell>
        </row>
        <row r="826">
          <cell r="M826">
            <v>34.380684808651957</v>
          </cell>
          <cell r="N826">
            <v>2.1040573410814174</v>
          </cell>
          <cell r="O826">
            <v>0</v>
          </cell>
          <cell r="P826">
            <v>0</v>
          </cell>
          <cell r="AD826">
            <v>1.0696194403815098</v>
          </cell>
        </row>
        <row r="827">
          <cell r="M827">
            <v>31.923864534690171</v>
          </cell>
          <cell r="N827">
            <v>1.9537028393628801</v>
          </cell>
          <cell r="O827">
            <v>0</v>
          </cell>
          <cell r="P827">
            <v>0</v>
          </cell>
          <cell r="AD827">
            <v>1.0025101125583458</v>
          </cell>
        </row>
        <row r="828">
          <cell r="M828">
            <v>27.100729166670963</v>
          </cell>
          <cell r="N828">
            <v>1.65853264613984</v>
          </cell>
          <cell r="O828">
            <v>0</v>
          </cell>
          <cell r="P828">
            <v>0</v>
          </cell>
          <cell r="AD828">
            <v>0.93798191272838005</v>
          </cell>
        </row>
        <row r="829">
          <cell r="M829">
            <v>27.305437219579023</v>
          </cell>
          <cell r="N829">
            <v>1.6710605374223106</v>
          </cell>
          <cell r="O829">
            <v>0</v>
          </cell>
          <cell r="P829">
            <v>0</v>
          </cell>
          <cell r="AD829">
            <v>0.94159549191885816</v>
          </cell>
        </row>
        <row r="830">
          <cell r="M830">
            <v>24.93314816830242</v>
          </cell>
          <cell r="N830">
            <v>1.5258792467852638</v>
          </cell>
          <cell r="O830">
            <v>0</v>
          </cell>
          <cell r="P830">
            <v>0</v>
          </cell>
          <cell r="AD830">
            <v>0.90184612082359938</v>
          </cell>
        </row>
        <row r="831">
          <cell r="M831">
            <v>23.049653271366555</v>
          </cell>
          <cell r="N831">
            <v>1.4106115816167675</v>
          </cell>
          <cell r="O831">
            <v>0</v>
          </cell>
          <cell r="P831">
            <v>0</v>
          </cell>
          <cell r="AD831">
            <v>0.87500238969433364</v>
          </cell>
        </row>
        <row r="832">
          <cell r="M832">
            <v>22.279306737208174</v>
          </cell>
          <cell r="N832">
            <v>1.363467282735185</v>
          </cell>
          <cell r="O832">
            <v>0</v>
          </cell>
          <cell r="P832">
            <v>0</v>
          </cell>
          <cell r="AD832">
            <v>0.86571032891881872</v>
          </cell>
        </row>
        <row r="833">
          <cell r="M833">
            <v>25.266707265960473</v>
          </cell>
          <cell r="N833">
            <v>1.5462926699622013</v>
          </cell>
          <cell r="O833">
            <v>0</v>
          </cell>
          <cell r="P833">
            <v>0</v>
          </cell>
          <cell r="AD833">
            <v>0.87190503610249526</v>
          </cell>
        </row>
        <row r="834">
          <cell r="M834">
            <v>27.031616854078838</v>
          </cell>
          <cell r="N834">
            <v>1.6543030541617307</v>
          </cell>
          <cell r="O834">
            <v>0</v>
          </cell>
          <cell r="P834">
            <v>0</v>
          </cell>
          <cell r="AD834">
            <v>0.89823254163312138</v>
          </cell>
        </row>
        <row r="835">
          <cell r="M835">
            <v>30.904927792520066</v>
          </cell>
          <cell r="N835">
            <v>1.8913451130874257</v>
          </cell>
          <cell r="O835">
            <v>0</v>
          </cell>
          <cell r="P835">
            <v>0</v>
          </cell>
          <cell r="AD835">
            <v>0.94314416871477746</v>
          </cell>
        </row>
        <row r="836">
          <cell r="M836">
            <v>30.807159445326565</v>
          </cell>
          <cell r="N836">
            <v>1.885361805605833</v>
          </cell>
          <cell r="O836">
            <v>0</v>
          </cell>
          <cell r="P836">
            <v>0</v>
          </cell>
          <cell r="AD836">
            <v>0.62122461825900621</v>
          </cell>
        </row>
        <row r="837">
          <cell r="M837">
            <v>24.189744730188963</v>
          </cell>
          <cell r="N837">
            <v>1.4803838335887771</v>
          </cell>
          <cell r="O837">
            <v>0</v>
          </cell>
          <cell r="P837">
            <v>0</v>
          </cell>
          <cell r="AD837">
            <v>-0.11912380585661708</v>
          </cell>
        </row>
        <row r="838">
          <cell r="M838">
            <v>12.616560862970022</v>
          </cell>
          <cell r="N838">
            <v>0.77211863727194407</v>
          </cell>
          <cell r="O838">
            <v>0</v>
          </cell>
          <cell r="P838">
            <v>0</v>
          </cell>
          <cell r="AD838">
            <v>-1.0075259307137485</v>
          </cell>
        </row>
        <row r="839">
          <cell r="M839">
            <v>18.989941310839843</v>
          </cell>
          <cell r="N839">
            <v>1.1621620000926471</v>
          </cell>
          <cell r="O839">
            <v>0</v>
          </cell>
          <cell r="P839">
            <v>0</v>
          </cell>
          <cell r="AD839">
            <v>-2.0017091931423145</v>
          </cell>
        </row>
        <row r="840">
          <cell r="M840">
            <v>13.686160142029923</v>
          </cell>
          <cell r="N840">
            <v>0.83757685102326052</v>
          </cell>
          <cell r="O840">
            <v>0</v>
          </cell>
          <cell r="P840">
            <v>0</v>
          </cell>
          <cell r="AD840">
            <v>-2.3498900955368738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AD841">
            <v>-2.4475252539178296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AD842">
            <v>-2.2790246378974253</v>
          </cell>
        </row>
        <row r="843">
          <cell r="M843">
            <v>13.177798043762589</v>
          </cell>
          <cell r="N843">
            <v>0.80646569047657568</v>
          </cell>
          <cell r="O843">
            <v>0</v>
          </cell>
          <cell r="P843">
            <v>0</v>
          </cell>
          <cell r="AD843">
            <v>-1.8283437962783817</v>
          </cell>
        </row>
        <row r="844">
          <cell r="M844">
            <v>18.095989606260826</v>
          </cell>
          <cell r="N844">
            <v>1.1074532106354229</v>
          </cell>
          <cell r="O844">
            <v>0</v>
          </cell>
          <cell r="P844">
            <v>0</v>
          </cell>
          <cell r="AD844">
            <v>-1.0689466682851829</v>
          </cell>
        </row>
        <row r="845">
          <cell r="M845">
            <v>27.878736342706976</v>
          </cell>
          <cell r="N845">
            <v>1.706145767264776</v>
          </cell>
          <cell r="O845">
            <v>0</v>
          </cell>
          <cell r="P845">
            <v>0</v>
          </cell>
          <cell r="AD845">
            <v>0.43218698125904564</v>
          </cell>
        </row>
        <row r="846">
          <cell r="M846">
            <v>41.101324497120117</v>
          </cell>
          <cell r="N846">
            <v>2.515352559660835</v>
          </cell>
          <cell r="O846">
            <v>0</v>
          </cell>
          <cell r="P846">
            <v>0</v>
          </cell>
          <cell r="AD846">
            <v>1.1331151890141962</v>
          </cell>
        </row>
        <row r="847">
          <cell r="M847">
            <v>46.524170185510286</v>
          </cell>
          <cell r="N847">
            <v>2.8472243168323996</v>
          </cell>
          <cell r="O847">
            <v>0</v>
          </cell>
          <cell r="P847">
            <v>0</v>
          </cell>
          <cell r="AD847">
            <v>1.1847377488781687</v>
          </cell>
        </row>
        <row r="848">
          <cell r="M848">
            <v>40.402939120619465</v>
          </cell>
          <cell r="N848">
            <v>2.4726121987137395</v>
          </cell>
          <cell r="O848">
            <v>0</v>
          </cell>
          <cell r="P848">
            <v>0</v>
          </cell>
          <cell r="AD848">
            <v>1.1609913713407414</v>
          </cell>
        </row>
        <row r="849">
          <cell r="M849">
            <v>38.472346059861728</v>
          </cell>
          <cell r="N849">
            <v>2.3544621814951783</v>
          </cell>
          <cell r="O849">
            <v>0</v>
          </cell>
          <cell r="P849">
            <v>0</v>
          </cell>
          <cell r="AD849">
            <v>1.1279529330277989</v>
          </cell>
        </row>
        <row r="850">
          <cell r="M850">
            <v>35.704284920949519</v>
          </cell>
          <cell r="N850">
            <v>2.1850601061058956</v>
          </cell>
          <cell r="O850">
            <v>0</v>
          </cell>
          <cell r="P850">
            <v>0</v>
          </cell>
          <cell r="AD850">
            <v>1.0861386595379812</v>
          </cell>
        </row>
        <row r="851">
          <cell r="M851">
            <v>31.026974664670508</v>
          </cell>
          <cell r="N851">
            <v>1.8988142376477235</v>
          </cell>
          <cell r="O851">
            <v>0</v>
          </cell>
          <cell r="P851">
            <v>0</v>
          </cell>
          <cell r="AD851">
            <v>1.0293538436876115</v>
          </cell>
        </row>
        <row r="852">
          <cell r="M852">
            <v>26.817773128869458</v>
          </cell>
          <cell r="N852">
            <v>1.6412160705145125</v>
          </cell>
          <cell r="O852">
            <v>0</v>
          </cell>
          <cell r="P852">
            <v>0</v>
          </cell>
          <cell r="AD852">
            <v>0.96327696706172683</v>
          </cell>
        </row>
        <row r="853">
          <cell r="M853">
            <v>22.427059583112705</v>
          </cell>
          <cell r="N853">
            <v>1.3725095825561842</v>
          </cell>
          <cell r="O853">
            <v>0</v>
          </cell>
          <cell r="P853">
            <v>0</v>
          </cell>
          <cell r="AD853">
            <v>0.79292251951061743</v>
          </cell>
        </row>
        <row r="854">
          <cell r="M854">
            <v>21.205877137209381</v>
          </cell>
          <cell r="N854">
            <v>1.2977746578621872</v>
          </cell>
          <cell r="O854">
            <v>0</v>
          </cell>
          <cell r="P854">
            <v>0</v>
          </cell>
          <cell r="AD854">
            <v>0.76246520919087368</v>
          </cell>
        </row>
        <row r="855">
          <cell r="M855">
            <v>19.954623103314244</v>
          </cell>
          <cell r="N855">
            <v>1.2211993874675651</v>
          </cell>
          <cell r="O855">
            <v>0</v>
          </cell>
          <cell r="P855">
            <v>0</v>
          </cell>
          <cell r="AD855">
            <v>0.746978441231682</v>
          </cell>
        </row>
        <row r="856">
          <cell r="M856">
            <v>19.991046838453116</v>
          </cell>
          <cell r="N856">
            <v>1.2234284770780566</v>
          </cell>
          <cell r="O856">
            <v>0</v>
          </cell>
          <cell r="P856">
            <v>0</v>
          </cell>
          <cell r="AD856">
            <v>0.74336486204120378</v>
          </cell>
        </row>
        <row r="857">
          <cell r="M857">
            <v>21.761880339079319</v>
          </cell>
          <cell r="N857">
            <v>1.3318013977328491</v>
          </cell>
          <cell r="O857">
            <v>0</v>
          </cell>
          <cell r="P857">
            <v>0</v>
          </cell>
          <cell r="AD857">
            <v>0.77278972116366818</v>
          </cell>
        </row>
        <row r="858">
          <cell r="M858">
            <v>24.817322593825896</v>
          </cell>
          <cell r="N858">
            <v>1.5187908583014782</v>
          </cell>
          <cell r="O858">
            <v>0</v>
          </cell>
          <cell r="P858">
            <v>0</v>
          </cell>
          <cell r="AD858">
            <v>0.83886659778955297</v>
          </cell>
        </row>
        <row r="859">
          <cell r="M859">
            <v>34.48541546172082</v>
          </cell>
          <cell r="N859">
            <v>2.110466733467061</v>
          </cell>
          <cell r="O859">
            <v>0</v>
          </cell>
          <cell r="P859">
            <v>0</v>
          </cell>
          <cell r="AD859">
            <v>0.93746568712974043</v>
          </cell>
        </row>
        <row r="860">
          <cell r="M860">
            <v>33.623519901603984</v>
          </cell>
          <cell r="N860">
            <v>2.057719742224672</v>
          </cell>
          <cell r="O860">
            <v>0</v>
          </cell>
          <cell r="P860">
            <v>0</v>
          </cell>
          <cell r="AD860">
            <v>0.68851313981003626</v>
          </cell>
        </row>
        <row r="861">
          <cell r="M861">
            <v>20.855831005945038</v>
          </cell>
          <cell r="N861">
            <v>1.2763522476832445</v>
          </cell>
          <cell r="O861">
            <v>0</v>
          </cell>
          <cell r="P861">
            <v>0</v>
          </cell>
          <cell r="AD861">
            <v>-0.48027913698588298</v>
          </cell>
        </row>
        <row r="862">
          <cell r="M862">
            <v>16.801709886540284</v>
          </cell>
          <cell r="N862">
            <v>1.0282448190385953</v>
          </cell>
          <cell r="O862">
            <v>0</v>
          </cell>
          <cell r="P862">
            <v>0</v>
          </cell>
          <cell r="AD862">
            <v>-1.4293892281491556</v>
          </cell>
        </row>
        <row r="863">
          <cell r="M863">
            <v>12.764896583800088</v>
          </cell>
          <cell r="N863">
            <v>0.78119660835059346</v>
          </cell>
          <cell r="O863">
            <v>0</v>
          </cell>
          <cell r="P863">
            <v>0</v>
          </cell>
          <cell r="AD863">
            <v>-2.0538370633260312</v>
          </cell>
        </row>
        <row r="864">
          <cell r="M864">
            <v>12.810277560140644</v>
          </cell>
          <cell r="N864">
            <v>0.78397387055308343</v>
          </cell>
          <cell r="O864">
            <v>0</v>
          </cell>
          <cell r="P864">
            <v>0</v>
          </cell>
          <cell r="AD864">
            <v>-2.4056100264961047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AD865">
            <v>-2.4753071544893035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AD866">
            <v>-2.3057439961083466</v>
          </cell>
        </row>
        <row r="867">
          <cell r="M867">
            <v>16.667993620473656</v>
          </cell>
          <cell r="N867">
            <v>1.0200615413405116</v>
          </cell>
          <cell r="O867">
            <v>0</v>
          </cell>
          <cell r="P867">
            <v>0</v>
          </cell>
          <cell r="AD867">
            <v>-1.8634923865301118</v>
          </cell>
        </row>
        <row r="868">
          <cell r="M868">
            <v>24.054470165852234</v>
          </cell>
          <cell r="N868">
            <v>1.4721051898753554</v>
          </cell>
          <cell r="O868">
            <v>0</v>
          </cell>
          <cell r="P868">
            <v>0</v>
          </cell>
          <cell r="AD868">
            <v>-1.1007296185709199</v>
          </cell>
        </row>
        <row r="869">
          <cell r="M869">
            <v>27.681534291390154</v>
          </cell>
          <cell r="N869">
            <v>1.6940772344226072</v>
          </cell>
          <cell r="O869">
            <v>0</v>
          </cell>
          <cell r="P869">
            <v>0</v>
          </cell>
          <cell r="AD869">
            <v>0.41559581495290454</v>
          </cell>
        </row>
        <row r="870">
          <cell r="M870">
            <v>40.394049288980931</v>
          </cell>
          <cell r="N870">
            <v>2.4720681515074623</v>
          </cell>
          <cell r="O870">
            <v>0</v>
          </cell>
          <cell r="P870">
            <v>0</v>
          </cell>
          <cell r="AD870">
            <v>1.0742654707692676</v>
          </cell>
        </row>
        <row r="871">
          <cell r="M871">
            <v>45.494425138291412</v>
          </cell>
          <cell r="N871">
            <v>2.7842051350417605</v>
          </cell>
          <cell r="O871">
            <v>0</v>
          </cell>
          <cell r="P871">
            <v>0</v>
          </cell>
          <cell r="AD871">
            <v>1.1377612194019537</v>
          </cell>
        </row>
        <row r="872">
          <cell r="M872">
            <v>43.212157568807847</v>
          </cell>
          <cell r="N872">
            <v>2.644533052865099</v>
          </cell>
          <cell r="O872">
            <v>0</v>
          </cell>
          <cell r="P872">
            <v>0</v>
          </cell>
          <cell r="AD872">
            <v>1.1227906770414016</v>
          </cell>
        </row>
        <row r="873">
          <cell r="M873">
            <v>38.078431154773526</v>
          </cell>
          <cell r="N873">
            <v>2.3303550541233684</v>
          </cell>
          <cell r="O873">
            <v>0</v>
          </cell>
          <cell r="P873">
            <v>0</v>
          </cell>
          <cell r="AD873">
            <v>1.0876873363339004</v>
          </cell>
        </row>
        <row r="874">
          <cell r="M874">
            <v>33.717400342969825</v>
          </cell>
          <cell r="N874">
            <v>2.0634651144573408</v>
          </cell>
          <cell r="O874">
            <v>0</v>
          </cell>
          <cell r="P874">
            <v>0</v>
          </cell>
          <cell r="AD874">
            <v>1.0257402644971332</v>
          </cell>
        </row>
        <row r="875">
          <cell r="M875">
            <v>28.141196594863718</v>
          </cell>
          <cell r="N875">
            <v>1.7222080249936711</v>
          </cell>
          <cell r="O875">
            <v>0</v>
          </cell>
          <cell r="P875">
            <v>0</v>
          </cell>
          <cell r="AD875">
            <v>0.94056304072157881</v>
          </cell>
        </row>
        <row r="876">
          <cell r="M876">
            <v>25.590464548545317</v>
          </cell>
          <cell r="N876">
            <v>1.5661062336228</v>
          </cell>
          <cell r="O876">
            <v>0</v>
          </cell>
          <cell r="P876">
            <v>0</v>
          </cell>
          <cell r="AD876">
            <v>0.86209674972834049</v>
          </cell>
        </row>
        <row r="877">
          <cell r="M877">
            <v>19.853875930662987</v>
          </cell>
          <cell r="N877">
            <v>1.215033779382972</v>
          </cell>
          <cell r="O877">
            <v>0</v>
          </cell>
          <cell r="P877">
            <v>0</v>
          </cell>
          <cell r="AD877">
            <v>0.85538581694602422</v>
          </cell>
        </row>
        <row r="878">
          <cell r="M878">
            <v>17.787286013893123</v>
          </cell>
          <cell r="N878">
            <v>1.0885609150527586</v>
          </cell>
          <cell r="O878">
            <v>0</v>
          </cell>
          <cell r="P878">
            <v>0</v>
          </cell>
          <cell r="AD878">
            <v>0.82234737863308172</v>
          </cell>
        </row>
        <row r="879">
          <cell r="M879">
            <v>16.585574063226275</v>
          </cell>
          <cell r="N879">
            <v>1.0150175616920496</v>
          </cell>
          <cell r="O879">
            <v>0</v>
          </cell>
          <cell r="P879">
            <v>0</v>
          </cell>
          <cell r="AD879">
            <v>0.80582815947661046</v>
          </cell>
        </row>
        <row r="880">
          <cell r="M880">
            <v>17.739525791022714</v>
          </cell>
          <cell r="N880">
            <v>1.0856380457701524</v>
          </cell>
          <cell r="O880">
            <v>0</v>
          </cell>
          <cell r="P880">
            <v>0</v>
          </cell>
          <cell r="AD880">
            <v>0.80169835468749273</v>
          </cell>
        </row>
        <row r="881">
          <cell r="M881">
            <v>20.622544950088329</v>
          </cell>
          <cell r="N881">
            <v>1.2620754163423598</v>
          </cell>
          <cell r="O881">
            <v>0</v>
          </cell>
          <cell r="P881">
            <v>0</v>
          </cell>
          <cell r="AD881">
            <v>0.83370434180315567</v>
          </cell>
        </row>
        <row r="882">
          <cell r="M882">
            <v>27.657877021355016</v>
          </cell>
          <cell r="N882">
            <v>1.6926294374120354</v>
          </cell>
          <cell r="O882">
            <v>0</v>
          </cell>
          <cell r="P882">
            <v>0</v>
          </cell>
          <cell r="AD882">
            <v>0.9054597000140775</v>
          </cell>
        </row>
        <row r="883">
          <cell r="M883">
            <v>34.286632212960427</v>
          </cell>
          <cell r="N883">
            <v>2.0983014332071588</v>
          </cell>
          <cell r="O883">
            <v>0</v>
          </cell>
          <cell r="P883">
            <v>0</v>
          </cell>
          <cell r="AD883">
            <v>1.0118021733338607</v>
          </cell>
        </row>
        <row r="884">
          <cell r="M884">
            <v>42.880224895918786</v>
          </cell>
          <cell r="N884">
            <v>2.6242191649648423</v>
          </cell>
          <cell r="O884">
            <v>0</v>
          </cell>
          <cell r="P884">
            <v>0</v>
          </cell>
          <cell r="AD884">
            <v>0.74903635400735513</v>
          </cell>
        </row>
        <row r="885">
          <cell r="M885">
            <v>32.659600996699467</v>
          </cell>
          <cell r="N885">
            <v>2.947557599762594</v>
          </cell>
          <cell r="O885">
            <v>0</v>
          </cell>
          <cell r="P885">
            <v>0</v>
          </cell>
          <cell r="AD885">
            <v>0.50303207721143595</v>
          </cell>
        </row>
        <row r="886">
          <cell r="M886">
            <v>26.641823400367567</v>
          </cell>
          <cell r="N886">
            <v>2.4044479001204668</v>
          </cell>
          <cell r="O886">
            <v>0</v>
          </cell>
          <cell r="P886">
            <v>0</v>
          </cell>
          <cell r="AD886">
            <v>-0.79334383955047638</v>
          </cell>
        </row>
        <row r="887">
          <cell r="M887">
            <v>20.954237952125883</v>
          </cell>
          <cell r="N887">
            <v>1.8911383310918031</v>
          </cell>
          <cell r="O887">
            <v>0</v>
          </cell>
          <cell r="P887">
            <v>0</v>
          </cell>
          <cell r="AD887">
            <v>-1.2160961259246312</v>
          </cell>
        </row>
        <row r="888">
          <cell r="M888">
            <v>21.357554553452349</v>
          </cell>
          <cell r="N888">
            <v>1.9275380076668593</v>
          </cell>
          <cell r="O888">
            <v>0</v>
          </cell>
          <cell r="P888">
            <v>0</v>
          </cell>
          <cell r="AD888">
            <v>-1.6151853146933448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AD889">
            <v>-2.5225068285183117E-2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AD890">
            <v>-1.4126112843055869</v>
          </cell>
        </row>
        <row r="891">
          <cell r="M891">
            <v>20.724677245081573</v>
          </cell>
          <cell r="N891">
            <v>1.8704202761858748</v>
          </cell>
          <cell r="O891">
            <v>0</v>
          </cell>
          <cell r="P891">
            <v>0</v>
          </cell>
          <cell r="AD891">
            <v>-0.50207122353007194</v>
          </cell>
        </row>
        <row r="892">
          <cell r="M892">
            <v>27.054005961124215</v>
          </cell>
          <cell r="N892">
            <v>2.4416477373006771</v>
          </cell>
          <cell r="O892">
            <v>0</v>
          </cell>
          <cell r="P892">
            <v>0</v>
          </cell>
          <cell r="AD892">
            <v>0.74276079562639885</v>
          </cell>
        </row>
        <row r="893">
          <cell r="M893">
            <v>33.820504953815885</v>
          </cell>
          <cell r="N893">
            <v>3.0523301988442166</v>
          </cell>
          <cell r="O893">
            <v>0</v>
          </cell>
          <cell r="P893">
            <v>0</v>
          </cell>
          <cell r="AD893">
            <v>0.88894175714342227</v>
          </cell>
        </row>
        <row r="894">
          <cell r="M894">
            <v>43.734841279432153</v>
          </cell>
          <cell r="N894">
            <v>3.9471077371897043</v>
          </cell>
          <cell r="O894">
            <v>0</v>
          </cell>
          <cell r="P894">
            <v>0</v>
          </cell>
          <cell r="AD894">
            <v>1.1589264689461825</v>
          </cell>
        </row>
        <row r="895">
          <cell r="M895">
            <v>50.476703574123277</v>
          </cell>
          <cell r="N895">
            <v>4.5555667151569477</v>
          </cell>
          <cell r="O895">
            <v>0</v>
          </cell>
          <cell r="P895">
            <v>0</v>
          </cell>
          <cell r="AD895">
            <v>1.2270682479666262</v>
          </cell>
        </row>
        <row r="896">
          <cell r="M896">
            <v>45.178574130458045</v>
          </cell>
          <cell r="N896">
            <v>4.0774058917047684</v>
          </cell>
          <cell r="O896">
            <v>0</v>
          </cell>
          <cell r="P896">
            <v>0</v>
          </cell>
          <cell r="AD896">
            <v>1.2110652544087945</v>
          </cell>
        </row>
        <row r="897">
          <cell r="M897">
            <v>41.480966419351859</v>
          </cell>
          <cell r="N897">
            <v>3.7436935566730809</v>
          </cell>
          <cell r="O897">
            <v>0</v>
          </cell>
          <cell r="P897">
            <v>0</v>
          </cell>
          <cell r="AD897">
            <v>1.1733807857080949</v>
          </cell>
        </row>
        <row r="898">
          <cell r="M898">
            <v>34.438502826602537</v>
          </cell>
          <cell r="N898">
            <v>2.1075957355547317</v>
          </cell>
          <cell r="O898">
            <v>0</v>
          </cell>
          <cell r="P898">
            <v>0</v>
          </cell>
          <cell r="AD898">
            <v>1.1067876834835702</v>
          </cell>
        </row>
        <row r="899">
          <cell r="M899">
            <v>29.006722830085973</v>
          </cell>
          <cell r="N899">
            <v>1.7751772092683153</v>
          </cell>
          <cell r="O899">
            <v>0</v>
          </cell>
          <cell r="P899">
            <v>0</v>
          </cell>
          <cell r="AD899">
            <v>1.0143833013270596</v>
          </cell>
        </row>
        <row r="900">
          <cell r="M900">
            <v>24.930869758747445</v>
          </cell>
          <cell r="N900">
            <v>1.5257398108090225</v>
          </cell>
          <cell r="O900">
            <v>0</v>
          </cell>
          <cell r="P900">
            <v>0</v>
          </cell>
          <cell r="AD900">
            <v>0.93023852874878421</v>
          </cell>
        </row>
        <row r="901">
          <cell r="M901">
            <v>19.81120722737646</v>
          </cell>
          <cell r="N901">
            <v>1.2124225050909063</v>
          </cell>
          <cell r="O901">
            <v>0</v>
          </cell>
          <cell r="P901">
            <v>0</v>
          </cell>
          <cell r="AD901">
            <v>0.86054807293242142</v>
          </cell>
        </row>
        <row r="902">
          <cell r="M902">
            <v>18.008697035609959</v>
          </cell>
          <cell r="N902">
            <v>1.1021110083168233</v>
          </cell>
          <cell r="O902">
            <v>0</v>
          </cell>
          <cell r="P902">
            <v>0</v>
          </cell>
          <cell r="AD902">
            <v>0.82750963461947902</v>
          </cell>
        </row>
        <row r="903">
          <cell r="M903">
            <v>16.737999670106362</v>
          </cell>
          <cell r="N903">
            <v>1.0243458289708947</v>
          </cell>
          <cell r="O903">
            <v>0</v>
          </cell>
          <cell r="P903">
            <v>0</v>
          </cell>
          <cell r="AD903">
            <v>0.81047418986436814</v>
          </cell>
        </row>
        <row r="904">
          <cell r="M904">
            <v>15.950828582029114</v>
          </cell>
          <cell r="N904">
            <v>0.9761718872424513</v>
          </cell>
          <cell r="O904">
            <v>0</v>
          </cell>
          <cell r="P904">
            <v>0</v>
          </cell>
          <cell r="AD904">
            <v>0.80686061067389003</v>
          </cell>
        </row>
        <row r="905">
          <cell r="M905">
            <v>20.258157606558491</v>
          </cell>
          <cell r="N905">
            <v>1.2397753408953991</v>
          </cell>
          <cell r="O905">
            <v>0</v>
          </cell>
          <cell r="P905">
            <v>0</v>
          </cell>
          <cell r="AD905">
            <v>0.83886659778955297</v>
          </cell>
        </row>
        <row r="906">
          <cell r="M906">
            <v>24.575055835647003</v>
          </cell>
          <cell r="N906">
            <v>1.5039644185757048</v>
          </cell>
          <cell r="O906">
            <v>0</v>
          </cell>
          <cell r="P906">
            <v>0</v>
          </cell>
          <cell r="AD906">
            <v>0.91062195600047469</v>
          </cell>
        </row>
        <row r="907">
          <cell r="M907">
            <v>32.820762140431796</v>
          </cell>
          <cell r="N907">
            <v>2.0085919144950926</v>
          </cell>
          <cell r="O907">
            <v>0</v>
          </cell>
          <cell r="P907">
            <v>0</v>
          </cell>
          <cell r="AD907">
            <v>1.0179968805175375</v>
          </cell>
        </row>
        <row r="908">
          <cell r="M908">
            <v>40.418436656428447</v>
          </cell>
          <cell r="N908">
            <v>2.4735606296181567</v>
          </cell>
          <cell r="O908">
            <v>0</v>
          </cell>
          <cell r="P908">
            <v>0</v>
          </cell>
          <cell r="AD908">
            <v>1.0658723887896717</v>
          </cell>
        </row>
        <row r="909">
          <cell r="M909">
            <v>33.415076086276521</v>
          </cell>
          <cell r="N909">
            <v>3.0157398883931013</v>
          </cell>
          <cell r="O909">
            <v>0</v>
          </cell>
          <cell r="P909">
            <v>0</v>
          </cell>
          <cell r="AD909">
            <v>0.80238700999375245</v>
          </cell>
        </row>
        <row r="910">
          <cell r="M910">
            <v>28.701747150883786</v>
          </cell>
          <cell r="N910">
            <v>2.5903578230977606</v>
          </cell>
          <cell r="O910">
            <v>0</v>
          </cell>
          <cell r="P910">
            <v>0</v>
          </cell>
          <cell r="AD910">
            <v>0.80276086763320054</v>
          </cell>
        </row>
        <row r="911">
          <cell r="M911">
            <v>25.995607917345975</v>
          </cell>
          <cell r="N911">
            <v>2.3461263866930051</v>
          </cell>
          <cell r="O911">
            <v>0</v>
          </cell>
          <cell r="P911">
            <v>0</v>
          </cell>
          <cell r="AD911">
            <v>0.46267560685768538</v>
          </cell>
        </row>
        <row r="912">
          <cell r="M912">
            <v>25.763303851681588</v>
          </cell>
          <cell r="N912">
            <v>2.3251607412684328</v>
          </cell>
          <cell r="O912">
            <v>0</v>
          </cell>
          <cell r="P912">
            <v>0</v>
          </cell>
          <cell r="AD912">
            <v>0.56160539249033214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AD913">
            <v>0.52410906449713324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AD914">
            <v>0.94787000847672931</v>
          </cell>
        </row>
        <row r="915">
          <cell r="M915">
            <v>26.788089791585161</v>
          </cell>
          <cell r="N915">
            <v>2.4176485700572132</v>
          </cell>
          <cell r="O915">
            <v>0</v>
          </cell>
          <cell r="P915">
            <v>0</v>
          </cell>
          <cell r="AD915">
            <v>0.46380188365360486</v>
          </cell>
        </row>
        <row r="916">
          <cell r="M916">
            <v>29.373218969004409</v>
          </cell>
          <cell r="N916">
            <v>2.6509587428924593</v>
          </cell>
          <cell r="O916">
            <v>0</v>
          </cell>
          <cell r="P916">
            <v>0</v>
          </cell>
          <cell r="AD916">
            <v>1.0011598484087154</v>
          </cell>
        </row>
        <row r="917">
          <cell r="M917">
            <v>35.711397450610256</v>
          </cell>
          <cell r="N917">
            <v>3.2229849031017359</v>
          </cell>
          <cell r="O917">
            <v>0</v>
          </cell>
          <cell r="P917">
            <v>0</v>
          </cell>
          <cell r="AD917">
            <v>1.0155014899257386</v>
          </cell>
        </row>
        <row r="918">
          <cell r="M918">
            <v>45.571529910484664</v>
          </cell>
          <cell r="N918">
            <v>4.1128704950814337</v>
          </cell>
          <cell r="O918">
            <v>0</v>
          </cell>
          <cell r="P918">
            <v>0</v>
          </cell>
          <cell r="AD918">
            <v>1.1661536273271385</v>
          </cell>
        </row>
        <row r="919">
          <cell r="M919">
            <v>51.542102258664485</v>
          </cell>
          <cell r="N919">
            <v>4.6517198797260386</v>
          </cell>
          <cell r="O919">
            <v>0</v>
          </cell>
          <cell r="P919">
            <v>0</v>
          </cell>
          <cell r="AD919">
            <v>1.2348116319462219</v>
          </cell>
        </row>
        <row r="920">
          <cell r="M920">
            <v>45.27478668874376</v>
          </cell>
          <cell r="N920">
            <v>4.0860891593722553</v>
          </cell>
          <cell r="O920">
            <v>0</v>
          </cell>
          <cell r="P920">
            <v>0</v>
          </cell>
          <cell r="AD920">
            <v>1.2188086383883905</v>
          </cell>
        </row>
        <row r="921">
          <cell r="M921">
            <v>43.365347273457502</v>
          </cell>
          <cell r="N921">
            <v>3.9137605794737431</v>
          </cell>
          <cell r="O921">
            <v>0</v>
          </cell>
          <cell r="P921">
            <v>0</v>
          </cell>
          <cell r="AD921">
            <v>1.1806079440890507</v>
          </cell>
        </row>
        <row r="922">
          <cell r="M922">
            <v>35.119900778501105</v>
          </cell>
          <cell r="N922">
            <v>2.1492964861613406</v>
          </cell>
          <cell r="O922">
            <v>0</v>
          </cell>
          <cell r="P922">
            <v>0</v>
          </cell>
          <cell r="AD922">
            <v>1.1134986162658866</v>
          </cell>
        </row>
        <row r="923">
          <cell r="M923">
            <v>29.990124300982874</v>
          </cell>
          <cell r="N923">
            <v>1.8353602188734697</v>
          </cell>
          <cell r="O923">
            <v>0</v>
          </cell>
          <cell r="P923">
            <v>0</v>
          </cell>
          <cell r="AD923">
            <v>1.0210942341093761</v>
          </cell>
        </row>
        <row r="924">
          <cell r="M924">
            <v>25.066817502674848</v>
          </cell>
          <cell r="N924">
            <v>1.5340596523190417</v>
          </cell>
          <cell r="O924">
            <v>0</v>
          </cell>
          <cell r="P924">
            <v>0</v>
          </cell>
          <cell r="AD924">
            <v>0.93591701033382124</v>
          </cell>
        </row>
        <row r="925">
          <cell r="M925">
            <v>21.203432536567771</v>
          </cell>
          <cell r="N925">
            <v>1.2976250511875496</v>
          </cell>
          <cell r="O925">
            <v>0</v>
          </cell>
          <cell r="P925">
            <v>0</v>
          </cell>
          <cell r="AD925">
            <v>0.88739180406168716</v>
          </cell>
        </row>
        <row r="926">
          <cell r="M926">
            <v>17.7710133034374</v>
          </cell>
          <cell r="N926">
            <v>1.0875650443746667</v>
          </cell>
          <cell r="O926">
            <v>0</v>
          </cell>
          <cell r="P926">
            <v>0</v>
          </cell>
          <cell r="AD926">
            <v>0.85022356095962692</v>
          </cell>
        </row>
        <row r="927">
          <cell r="M927">
            <v>16.862412231917425</v>
          </cell>
          <cell r="N927">
            <v>1.0319597309469088</v>
          </cell>
          <cell r="O927">
            <v>0</v>
          </cell>
          <cell r="P927">
            <v>0</v>
          </cell>
          <cell r="AD927">
            <v>0.82750963461947902</v>
          </cell>
        </row>
        <row r="928">
          <cell r="M928">
            <v>17.490541682293717</v>
          </cell>
          <cell r="N928">
            <v>1.0704005121171862</v>
          </cell>
          <cell r="O928">
            <v>0</v>
          </cell>
          <cell r="P928">
            <v>0</v>
          </cell>
          <cell r="AD928">
            <v>0.82079870183716264</v>
          </cell>
        </row>
        <row r="929">
          <cell r="M929">
            <v>22.156204512524177</v>
          </cell>
          <cell r="N929">
            <v>1.3559335718451497</v>
          </cell>
          <cell r="O929">
            <v>0</v>
          </cell>
          <cell r="P929">
            <v>0</v>
          </cell>
          <cell r="AD929">
            <v>0.84454507937459</v>
          </cell>
        </row>
        <row r="930">
          <cell r="M930">
            <v>28.427655620849489</v>
          </cell>
          <cell r="N930">
            <v>1.7397389793623494</v>
          </cell>
          <cell r="O930">
            <v>0</v>
          </cell>
          <cell r="P930">
            <v>0</v>
          </cell>
          <cell r="AD930">
            <v>0.90907327920455561</v>
          </cell>
        </row>
        <row r="931">
          <cell r="M931">
            <v>37.441506685501153</v>
          </cell>
          <cell r="N931">
            <v>2.2913760281747728</v>
          </cell>
          <cell r="O931">
            <v>0</v>
          </cell>
          <cell r="P931">
            <v>0</v>
          </cell>
          <cell r="AD931">
            <v>1.0164482037216183</v>
          </cell>
        </row>
        <row r="932">
          <cell r="M932">
            <v>47.233086518761581</v>
          </cell>
          <cell r="N932">
            <v>2.8906091599061057</v>
          </cell>
          <cell r="O932">
            <v>0</v>
          </cell>
          <cell r="P932">
            <v>0</v>
          </cell>
          <cell r="AD932">
            <v>0.68052806598014981</v>
          </cell>
        </row>
        <row r="933">
          <cell r="M933">
            <v>34.977999123096055</v>
          </cell>
          <cell r="N933">
            <v>3.156795061586644</v>
          </cell>
          <cell r="O933">
            <v>0</v>
          </cell>
          <cell r="P933">
            <v>0</v>
          </cell>
          <cell r="AD933">
            <v>-0.32890088926473937</v>
          </cell>
        </row>
        <row r="934">
          <cell r="M934">
            <v>28.01121065610511</v>
          </cell>
          <cell r="N934">
            <v>2.5280362995340155</v>
          </cell>
          <cell r="O934">
            <v>0</v>
          </cell>
          <cell r="P934">
            <v>0</v>
          </cell>
          <cell r="AD934">
            <v>-1.1866086028905847</v>
          </cell>
        </row>
        <row r="935">
          <cell r="M935">
            <v>26.616931004885164</v>
          </cell>
          <cell r="N935">
            <v>2.4022013396224415</v>
          </cell>
          <cell r="O935">
            <v>0</v>
          </cell>
          <cell r="P935">
            <v>0</v>
          </cell>
          <cell r="AD935">
            <v>-1.8051203165164298</v>
          </cell>
        </row>
        <row r="936">
          <cell r="M936">
            <v>24.066970395945454</v>
          </cell>
          <cell r="N936">
            <v>2.1720651609001393</v>
          </cell>
          <cell r="O936">
            <v>0</v>
          </cell>
          <cell r="P936">
            <v>0</v>
          </cell>
          <cell r="AD936">
            <v>-2.1271840301422746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AD937">
            <v>-2.1884635181694803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AD938">
            <v>-2.0002496526048477</v>
          </cell>
        </row>
        <row r="939">
          <cell r="M939">
            <v>24.932040206053895</v>
          </cell>
          <cell r="N939">
            <v>2.2501384690635797</v>
          </cell>
          <cell r="O939">
            <v>0</v>
          </cell>
          <cell r="P939">
            <v>0</v>
          </cell>
          <cell r="AD939">
            <v>-1.5481122990130094</v>
          </cell>
        </row>
        <row r="940">
          <cell r="M940">
            <v>27.358229889690325</v>
          </cell>
          <cell r="N940">
            <v>2.4691042133539303</v>
          </cell>
          <cell r="O940">
            <v>0</v>
          </cell>
          <cell r="P940">
            <v>0</v>
          </cell>
          <cell r="AD940">
            <v>-0.82821736623069309</v>
          </cell>
        </row>
        <row r="941">
          <cell r="M941">
            <v>37.181094658658132</v>
          </cell>
          <cell r="N941">
            <v>3.3556263635828105</v>
          </cell>
          <cell r="O941">
            <v>0</v>
          </cell>
          <cell r="P941">
            <v>0</v>
          </cell>
          <cell r="AD941">
            <v>0.1914525809189771</v>
          </cell>
        </row>
        <row r="942">
          <cell r="M942">
            <v>46.67228659517734</v>
          </cell>
          <cell r="N942">
            <v>4.2122147501378038</v>
          </cell>
          <cell r="O942">
            <v>0</v>
          </cell>
          <cell r="P942">
            <v>0</v>
          </cell>
          <cell r="AD942">
            <v>1.2291331503611849</v>
          </cell>
        </row>
        <row r="943">
          <cell r="M943">
            <v>52.590859593429215</v>
          </cell>
          <cell r="N943">
            <v>4.746371147899981</v>
          </cell>
          <cell r="O943">
            <v>0</v>
          </cell>
          <cell r="P943">
            <v>0</v>
          </cell>
          <cell r="AD943">
            <v>1.2585580094836493</v>
          </cell>
        </row>
        <row r="944">
          <cell r="M944">
            <v>45.710560265898593</v>
          </cell>
          <cell r="N944">
            <v>4.1254181064481328</v>
          </cell>
          <cell r="O944">
            <v>0</v>
          </cell>
          <cell r="P944">
            <v>0</v>
          </cell>
          <cell r="AD944">
            <v>1.2332629551503027</v>
          </cell>
        </row>
        <row r="945">
          <cell r="M945">
            <v>43.963426743903398</v>
          </cell>
          <cell r="N945">
            <v>3.967737775599101</v>
          </cell>
          <cell r="O945">
            <v>0</v>
          </cell>
          <cell r="P945">
            <v>0</v>
          </cell>
          <cell r="AD945">
            <v>1.1893837792659261</v>
          </cell>
        </row>
        <row r="946">
          <cell r="M946">
            <v>35.610450239616746</v>
          </cell>
          <cell r="N946">
            <v>2.1793175343332538</v>
          </cell>
          <cell r="O946">
            <v>0</v>
          </cell>
          <cell r="P946">
            <v>0</v>
          </cell>
          <cell r="AD946">
            <v>1.1196933234495634</v>
          </cell>
        </row>
        <row r="947">
          <cell r="M947">
            <v>31.245105466577282</v>
          </cell>
          <cell r="N947">
            <v>1.9121635853300718</v>
          </cell>
          <cell r="O947">
            <v>0</v>
          </cell>
          <cell r="P947">
            <v>0</v>
          </cell>
          <cell r="AD947">
            <v>1.0339998740753689</v>
          </cell>
        </row>
        <row r="948">
          <cell r="M948">
            <v>28.774377676027289</v>
          </cell>
          <cell r="N948">
            <v>1.7609579600072056</v>
          </cell>
          <cell r="O948">
            <v>0</v>
          </cell>
          <cell r="P948">
            <v>0</v>
          </cell>
          <cell r="AD948">
            <v>0.94675774790525535</v>
          </cell>
        </row>
        <row r="949">
          <cell r="M949">
            <v>22.991217605935294</v>
          </cell>
          <cell r="N949">
            <v>1.4070353878464597</v>
          </cell>
          <cell r="O949">
            <v>0</v>
          </cell>
          <cell r="P949">
            <v>0</v>
          </cell>
          <cell r="AD949">
            <v>0.87758351768753229</v>
          </cell>
        </row>
        <row r="950">
          <cell r="M950">
            <v>21.339624764710674</v>
          </cell>
          <cell r="N950">
            <v>1.305959854843066</v>
          </cell>
          <cell r="O950">
            <v>0</v>
          </cell>
          <cell r="P950">
            <v>0</v>
          </cell>
          <cell r="AD950">
            <v>0.84506130497322973</v>
          </cell>
        </row>
        <row r="951">
          <cell r="M951">
            <v>20.166042612904548</v>
          </cell>
          <cell r="N951">
            <v>1.2341380119794703</v>
          </cell>
          <cell r="O951">
            <v>0</v>
          </cell>
          <cell r="P951">
            <v>0</v>
          </cell>
          <cell r="AD951">
            <v>0.82750963461947902</v>
          </cell>
        </row>
        <row r="952">
          <cell r="M952">
            <v>20.422764084463445</v>
          </cell>
          <cell r="N952">
            <v>1.2498490631075383</v>
          </cell>
          <cell r="O952">
            <v>0</v>
          </cell>
          <cell r="P952">
            <v>0</v>
          </cell>
          <cell r="AD952">
            <v>0.82389605542900102</v>
          </cell>
        </row>
        <row r="953">
          <cell r="M953">
            <v>22.502622943925051</v>
          </cell>
          <cell r="N953">
            <v>1.3771339710731341</v>
          </cell>
          <cell r="O953">
            <v>0</v>
          </cell>
          <cell r="P953">
            <v>0</v>
          </cell>
          <cell r="AD953">
            <v>0.84506130497322973</v>
          </cell>
        </row>
        <row r="954">
          <cell r="M954">
            <v>29.077025900699699</v>
          </cell>
          <cell r="N954">
            <v>1.7794796742322518</v>
          </cell>
          <cell r="O954">
            <v>0</v>
          </cell>
          <cell r="P954">
            <v>0</v>
          </cell>
          <cell r="AD954">
            <v>0.88842425525896662</v>
          </cell>
        </row>
        <row r="955">
          <cell r="M955">
            <v>39.847899005974455</v>
          </cell>
          <cell r="N955">
            <v>2.4386443986448003</v>
          </cell>
          <cell r="O955">
            <v>0</v>
          </cell>
          <cell r="P955">
            <v>0</v>
          </cell>
          <cell r="AD955">
            <v>0.94624152230661585</v>
          </cell>
        </row>
        <row r="956">
          <cell r="M956">
            <v>49.523671295401186</v>
          </cell>
          <cell r="N956">
            <v>3.0307902453464126</v>
          </cell>
          <cell r="O956">
            <v>0</v>
          </cell>
          <cell r="P956">
            <v>0</v>
          </cell>
          <cell r="AD956">
            <v>0.57246991900051425</v>
          </cell>
        </row>
        <row r="957">
          <cell r="M957">
            <v>31.762612933306428</v>
          </cell>
          <cell r="N957">
            <v>2.8666036412798288</v>
          </cell>
          <cell r="O957">
            <v>0</v>
          </cell>
          <cell r="P957">
            <v>0</v>
          </cell>
          <cell r="AD957">
            <v>-0.42421590032599132</v>
          </cell>
        </row>
        <row r="958">
          <cell r="M958">
            <v>24.305155030522791</v>
          </cell>
          <cell r="N958">
            <v>2.1935615328204841</v>
          </cell>
          <cell r="O958">
            <v>0</v>
          </cell>
          <cell r="P958">
            <v>0</v>
          </cell>
          <cell r="AD958">
            <v>-1.3078105900062473</v>
          </cell>
        </row>
        <row r="959">
          <cell r="M959">
            <v>23.460469827006602</v>
          </cell>
          <cell r="N959">
            <v>2.11732795325891</v>
          </cell>
          <cell r="O959">
            <v>0</v>
          </cell>
          <cell r="P959">
            <v>0</v>
          </cell>
          <cell r="AD959">
            <v>-1.9287444988429747</v>
          </cell>
        </row>
        <row r="960">
          <cell r="M960">
            <v>22.438058074639354</v>
          </cell>
          <cell r="N960">
            <v>2.0250543969750709</v>
          </cell>
          <cell r="O960">
            <v>0</v>
          </cell>
          <cell r="P960">
            <v>0</v>
          </cell>
          <cell r="AD960">
            <v>-2.2921017916592983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AD961">
            <v>-2.3874911452511363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AD962">
            <v>-2.228649175638894</v>
          </cell>
        </row>
        <row r="963">
          <cell r="M963">
            <v>23.978206495369022</v>
          </cell>
          <cell r="N963">
            <v>2.1640541411159395</v>
          </cell>
          <cell r="O963">
            <v>0</v>
          </cell>
          <cell r="P963">
            <v>0</v>
          </cell>
          <cell r="AD963">
            <v>-1.7922804988429746</v>
          </cell>
        </row>
        <row r="964">
          <cell r="M964">
            <v>27.319362179491339</v>
          </cell>
          <cell r="N964">
            <v>2.4655963684603575</v>
          </cell>
          <cell r="O964">
            <v>0</v>
          </cell>
          <cell r="P964">
            <v>0</v>
          </cell>
          <cell r="AD964">
            <v>-1.0513291756388941</v>
          </cell>
        </row>
        <row r="965">
          <cell r="M965">
            <v>37.076288237499377</v>
          </cell>
          <cell r="N965">
            <v>3.3461674922628077</v>
          </cell>
          <cell r="O965">
            <v>0</v>
          </cell>
          <cell r="P965">
            <v>0</v>
          </cell>
          <cell r="AD965">
            <v>-8.171356729007595E-4</v>
          </cell>
        </row>
        <row r="966">
          <cell r="M966">
            <v>47.888193524167185</v>
          </cell>
          <cell r="N966">
            <v>4.321951415613607</v>
          </cell>
          <cell r="O966">
            <v>0</v>
          </cell>
          <cell r="P966">
            <v>0</v>
          </cell>
          <cell r="AD966">
            <v>1.157894017748903</v>
          </cell>
        </row>
        <row r="967">
          <cell r="M967">
            <v>54.17241153042491</v>
          </cell>
          <cell r="N967">
            <v>4.8891075956533383</v>
          </cell>
          <cell r="O967">
            <v>0</v>
          </cell>
          <cell r="P967">
            <v>0</v>
          </cell>
          <cell r="AD967">
            <v>1.2451361439190165</v>
          </cell>
        </row>
        <row r="968">
          <cell r="M968">
            <v>45.620137994299952</v>
          </cell>
          <cell r="N968">
            <v>4.1172574172264449</v>
          </cell>
          <cell r="O968">
            <v>0</v>
          </cell>
          <cell r="P968">
            <v>0</v>
          </cell>
          <cell r="AD968">
            <v>1.2306818271571041</v>
          </cell>
        </row>
        <row r="969">
          <cell r="M969">
            <v>44.105431709276445</v>
          </cell>
          <cell r="N969">
            <v>3.9805538481203682</v>
          </cell>
          <cell r="O969">
            <v>0</v>
          </cell>
          <cell r="P969">
            <v>0</v>
          </cell>
          <cell r="AD969">
            <v>1.1914486816604852</v>
          </cell>
        </row>
        <row r="970">
          <cell r="M970">
            <v>36.508898799850044</v>
          </cell>
          <cell r="N970">
            <v>2.2343015260502304</v>
          </cell>
          <cell r="O970">
            <v>0</v>
          </cell>
          <cell r="P970">
            <v>0</v>
          </cell>
          <cell r="AD970">
            <v>1.1253718050346004</v>
          </cell>
        </row>
        <row r="971">
          <cell r="M971">
            <v>30.999676685448531</v>
          </cell>
          <cell r="N971">
            <v>1.8971436335309539</v>
          </cell>
          <cell r="O971">
            <v>0</v>
          </cell>
          <cell r="P971">
            <v>0</v>
          </cell>
          <cell r="AD971">
            <v>1.0391621300617662</v>
          </cell>
        </row>
        <row r="972">
          <cell r="M972">
            <v>26.194505019808009</v>
          </cell>
          <cell r="N972">
            <v>1.6030727976963206</v>
          </cell>
          <cell r="O972">
            <v>0</v>
          </cell>
          <cell r="P972">
            <v>0</v>
          </cell>
          <cell r="AD972">
            <v>0.96172829026580753</v>
          </cell>
        </row>
        <row r="973">
          <cell r="M973">
            <v>19.381187241391729</v>
          </cell>
          <cell r="N973">
            <v>1.1861057893722244</v>
          </cell>
          <cell r="O973">
            <v>0</v>
          </cell>
          <cell r="P973">
            <v>0</v>
          </cell>
          <cell r="AD973">
            <v>0.90700837680999657</v>
          </cell>
        </row>
        <row r="974">
          <cell r="M974">
            <v>16.498035790942691</v>
          </cell>
          <cell r="N974">
            <v>1.0096603227234555</v>
          </cell>
          <cell r="O974">
            <v>0</v>
          </cell>
          <cell r="P974">
            <v>0</v>
          </cell>
          <cell r="AD974">
            <v>0.86932390810929661</v>
          </cell>
        </row>
        <row r="975">
          <cell r="M975">
            <v>12.569966055876542</v>
          </cell>
          <cell r="N975">
            <v>0.76926709005969551</v>
          </cell>
          <cell r="O975">
            <v>0</v>
          </cell>
          <cell r="P975">
            <v>0</v>
          </cell>
          <cell r="AD975">
            <v>0.84660998176914881</v>
          </cell>
        </row>
        <row r="976">
          <cell r="M976">
            <v>12.511918336132872</v>
          </cell>
          <cell r="N976">
            <v>0.76571463810769225</v>
          </cell>
          <cell r="O976">
            <v>0</v>
          </cell>
          <cell r="P976">
            <v>0</v>
          </cell>
          <cell r="AD976">
            <v>0.83422056740179551</v>
          </cell>
        </row>
        <row r="977">
          <cell r="M977">
            <v>16.756402726694656</v>
          </cell>
          <cell r="N977">
            <v>1.0254720743184915</v>
          </cell>
          <cell r="O977">
            <v>0</v>
          </cell>
          <cell r="P977">
            <v>0</v>
          </cell>
          <cell r="AD977">
            <v>0.83422056740179551</v>
          </cell>
        </row>
        <row r="978">
          <cell r="M978">
            <v>26.693859088470209</v>
          </cell>
          <cell r="N978">
            <v>1.633632677460646</v>
          </cell>
          <cell r="O978">
            <v>0</v>
          </cell>
          <cell r="P978">
            <v>0</v>
          </cell>
          <cell r="AD978">
            <v>0.84970733536098719</v>
          </cell>
        </row>
        <row r="979">
          <cell r="M979">
            <v>35.740846085904238</v>
          </cell>
          <cell r="N979">
            <v>2.1872976062589498</v>
          </cell>
          <cell r="O979">
            <v>0</v>
          </cell>
          <cell r="P979">
            <v>0</v>
          </cell>
          <cell r="AD979">
            <v>0.8796484200820911</v>
          </cell>
        </row>
        <row r="980">
          <cell r="M980">
            <v>42.965325958372539</v>
          </cell>
          <cell r="N980">
            <v>2.6294272495677582</v>
          </cell>
          <cell r="O980">
            <v>0</v>
          </cell>
          <cell r="P980">
            <v>0</v>
          </cell>
          <cell r="AD980">
            <v>0.55319669522495962</v>
          </cell>
        </row>
        <row r="981">
          <cell r="M981">
            <v>33.665319412513959</v>
          </cell>
          <cell r="N981">
            <v>3.0383245677991839</v>
          </cell>
          <cell r="O981">
            <v>0</v>
          </cell>
          <cell r="P981">
            <v>0</v>
          </cell>
          <cell r="AD981">
            <v>-0.52359228248250178</v>
          </cell>
        </row>
        <row r="982">
          <cell r="M982">
            <v>30.268840760701114</v>
          </cell>
          <cell r="N982">
            <v>2.7317893941577762</v>
          </cell>
          <cell r="O982">
            <v>0</v>
          </cell>
          <cell r="P982">
            <v>0</v>
          </cell>
          <cell r="AD982">
            <v>-1.3476280393804418</v>
          </cell>
        </row>
        <row r="983">
          <cell r="M983">
            <v>27.361708435026831</v>
          </cell>
          <cell r="N983">
            <v>2.4694181551177556</v>
          </cell>
          <cell r="O983">
            <v>0</v>
          </cell>
          <cell r="P983">
            <v>0</v>
          </cell>
          <cell r="AD983">
            <v>-1.8308694362443747</v>
          </cell>
        </row>
        <row r="984">
          <cell r="M984">
            <v>26.467557592573005</v>
          </cell>
          <cell r="N984">
            <v>2.3887202583101597</v>
          </cell>
          <cell r="O984">
            <v>0</v>
          </cell>
          <cell r="P984">
            <v>0</v>
          </cell>
          <cell r="AD984">
            <v>-2.1616820522647791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AD985">
            <v>-2.2771716314552566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AD986">
            <v>-2.1439874666321317</v>
          </cell>
        </row>
        <row r="987">
          <cell r="M987">
            <v>24.606043636443278</v>
          </cell>
          <cell r="N987">
            <v>2.2207169930832267</v>
          </cell>
          <cell r="O987">
            <v>0</v>
          </cell>
          <cell r="P987">
            <v>0</v>
          </cell>
          <cell r="AD987">
            <v>-1.7507261738158086</v>
          </cell>
        </row>
        <row r="988">
          <cell r="M988">
            <v>24.7422991486707</v>
          </cell>
          <cell r="N988">
            <v>2.2330141724215804</v>
          </cell>
          <cell r="O988">
            <v>0</v>
          </cell>
          <cell r="P988">
            <v>0</v>
          </cell>
          <cell r="AD988">
            <v>-1.0738276922307719</v>
          </cell>
        </row>
        <row r="989">
          <cell r="M989">
            <v>34.287790915582526</v>
          </cell>
          <cell r="N989">
            <v>3.0945031662361586</v>
          </cell>
          <cell r="O989">
            <v>0</v>
          </cell>
          <cell r="P989">
            <v>0</v>
          </cell>
          <cell r="AD989">
            <v>-6.5337314693344695E-2</v>
          </cell>
        </row>
        <row r="990">
          <cell r="M990">
            <v>44.353619048541077</v>
          </cell>
          <cell r="N990">
            <v>4.0029529729011104</v>
          </cell>
          <cell r="O990">
            <v>0</v>
          </cell>
          <cell r="P990">
            <v>0</v>
          </cell>
          <cell r="AD990">
            <v>1.1150472930618058</v>
          </cell>
        </row>
        <row r="991">
          <cell r="M991">
            <v>50.510382921243668</v>
          </cell>
          <cell r="N991">
            <v>4.5586063057376709</v>
          </cell>
          <cell r="O991">
            <v>0</v>
          </cell>
          <cell r="P991">
            <v>0</v>
          </cell>
          <cell r="AD991">
            <v>1.1826728464836096</v>
          </cell>
        </row>
        <row r="992">
          <cell r="M992">
            <v>41.655726269375364</v>
          </cell>
          <cell r="N992">
            <v>3.7594657862273309</v>
          </cell>
          <cell r="O992">
            <v>0</v>
          </cell>
          <cell r="P992">
            <v>0</v>
          </cell>
          <cell r="AD992">
            <v>1.1728645601094549</v>
          </cell>
        </row>
        <row r="993">
          <cell r="M993">
            <v>37.699756815844736</v>
          </cell>
          <cell r="N993">
            <v>3.4024360776169513</v>
          </cell>
          <cell r="O993">
            <v>0</v>
          </cell>
          <cell r="P993">
            <v>0</v>
          </cell>
          <cell r="AD993">
            <v>1.1393098961978729</v>
          </cell>
        </row>
        <row r="994">
          <cell r="M994">
            <v>32.47727006230074</v>
          </cell>
          <cell r="N994">
            <v>1.9875706046341242</v>
          </cell>
          <cell r="O994">
            <v>0</v>
          </cell>
          <cell r="P994">
            <v>0</v>
          </cell>
          <cell r="AD994">
            <v>1.0840737571434222</v>
          </cell>
        </row>
        <row r="995">
          <cell r="M995">
            <v>29.536903978671223</v>
          </cell>
          <cell r="N995">
            <v>1.8076236699479771</v>
          </cell>
          <cell r="O995">
            <v>0</v>
          </cell>
          <cell r="P995">
            <v>0</v>
          </cell>
          <cell r="AD995">
            <v>1.009221045340662</v>
          </cell>
        </row>
        <row r="996">
          <cell r="M996">
            <v>22.56433101615799</v>
          </cell>
          <cell r="N996">
            <v>1.3809104322782646</v>
          </cell>
          <cell r="O996">
            <v>0</v>
          </cell>
          <cell r="P996">
            <v>0</v>
          </cell>
          <cell r="AD996">
            <v>0.93540078473518162</v>
          </cell>
        </row>
        <row r="997">
          <cell r="M997">
            <v>26.370419852008045</v>
          </cell>
          <cell r="N997">
            <v>1.6138385778474609</v>
          </cell>
          <cell r="O997">
            <v>0</v>
          </cell>
          <cell r="P997">
            <v>0</v>
          </cell>
          <cell r="AD997">
            <v>0.92559249836102664</v>
          </cell>
        </row>
        <row r="998">
          <cell r="M998">
            <v>22.469855148496595</v>
          </cell>
          <cell r="N998">
            <v>1.3751286206589111</v>
          </cell>
          <cell r="O998">
            <v>0</v>
          </cell>
          <cell r="P998">
            <v>0</v>
          </cell>
          <cell r="AD998">
            <v>0.88842425525896662</v>
          </cell>
        </row>
        <row r="999">
          <cell r="M999">
            <v>21.480433426684296</v>
          </cell>
          <cell r="N999">
            <v>1.3145771788016305</v>
          </cell>
          <cell r="O999">
            <v>0</v>
          </cell>
          <cell r="P999">
            <v>0</v>
          </cell>
          <cell r="AD999">
            <v>0.86571032891881872</v>
          </cell>
        </row>
        <row r="1000">
          <cell r="M1000">
            <v>21.629409126067319</v>
          </cell>
          <cell r="N1000">
            <v>1.323694315812546</v>
          </cell>
          <cell r="O1000">
            <v>0</v>
          </cell>
          <cell r="P1000">
            <v>0</v>
          </cell>
          <cell r="AD1000">
            <v>0.8569344937419433</v>
          </cell>
        </row>
        <row r="1001">
          <cell r="M1001">
            <v>22.315931391236813</v>
          </cell>
          <cell r="N1001">
            <v>1.365708668344646</v>
          </cell>
          <cell r="O1001">
            <v>0</v>
          </cell>
          <cell r="P1001">
            <v>0</v>
          </cell>
          <cell r="AD1001">
            <v>0.86416165212289942</v>
          </cell>
        </row>
        <row r="1002">
          <cell r="M1002">
            <v>27.372858407131684</v>
          </cell>
          <cell r="N1002">
            <v>1.6751866345435322</v>
          </cell>
          <cell r="O1002">
            <v>0</v>
          </cell>
          <cell r="P1002">
            <v>0</v>
          </cell>
          <cell r="AD1002">
            <v>0.88790802966032689</v>
          </cell>
        </row>
        <row r="1003">
          <cell r="M1003">
            <v>28.157712939986464</v>
          </cell>
          <cell r="N1003">
            <v>1.7232188058258957</v>
          </cell>
          <cell r="O1003">
            <v>0</v>
          </cell>
          <cell r="P1003">
            <v>0</v>
          </cell>
          <cell r="AD1003">
            <v>0.9193977911773501</v>
          </cell>
        </row>
        <row r="1004">
          <cell r="M1004">
            <v>29.643008375635201</v>
          </cell>
          <cell r="N1004">
            <v>1.8141171338389841</v>
          </cell>
          <cell r="O1004">
            <v>0</v>
          </cell>
          <cell r="P1004">
            <v>0</v>
          </cell>
          <cell r="AD1004">
            <v>0.5028396983610266</v>
          </cell>
        </row>
        <row r="1005">
          <cell r="M1005">
            <v>23.376465129489027</v>
          </cell>
          <cell r="N1005">
            <v>1.4306120816958701</v>
          </cell>
          <cell r="O1005">
            <v>0</v>
          </cell>
          <cell r="P1005">
            <v>0</v>
          </cell>
          <cell r="AD1005">
            <v>-0.53478350163897326</v>
          </cell>
        </row>
        <row r="1006">
          <cell r="M1006">
            <v>20.119634449651716</v>
          </cell>
          <cell r="N1006">
            <v>1.2312978871500297</v>
          </cell>
          <cell r="O1006">
            <v>0</v>
          </cell>
          <cell r="P1006">
            <v>0</v>
          </cell>
          <cell r="AD1006">
            <v>-1.4536631112172089</v>
          </cell>
        </row>
        <row r="1007">
          <cell r="M1007">
            <v>18.210775767075308</v>
          </cell>
          <cell r="N1007">
            <v>1.1144779882295994</v>
          </cell>
          <cell r="O1007">
            <v>0</v>
          </cell>
          <cell r="P1007">
            <v>0</v>
          </cell>
          <cell r="AD1007">
            <v>-2.1413160743872828</v>
          </cell>
        </row>
        <row r="1008">
          <cell r="M1008">
            <v>15.645628995516351</v>
          </cell>
          <cell r="N1008">
            <v>0.95749403268338229</v>
          </cell>
          <cell r="O1008">
            <v>0</v>
          </cell>
          <cell r="P1008">
            <v>0</v>
          </cell>
          <cell r="AD1008">
            <v>-2.5171848119587166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AD1009">
            <v>-2.6321823911491951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AD1010">
            <v>-1.5512592935437537</v>
          </cell>
        </row>
        <row r="1011">
          <cell r="M1011">
            <v>13.295052321284615</v>
          </cell>
          <cell r="N1011">
            <v>0.81364151390087625</v>
          </cell>
          <cell r="O1011">
            <v>0</v>
          </cell>
          <cell r="P1011">
            <v>0</v>
          </cell>
          <cell r="AD1011">
            <v>-2.0164243607614378</v>
          </cell>
        </row>
        <row r="1012">
          <cell r="M1012">
            <v>20.425986867546658</v>
          </cell>
          <cell r="N1012">
            <v>1.250046293629347</v>
          </cell>
          <cell r="O1012">
            <v>0</v>
          </cell>
          <cell r="P1012">
            <v>0</v>
          </cell>
          <cell r="AD1012">
            <v>-1.1828077272376127</v>
          </cell>
        </row>
        <row r="1013">
          <cell r="M1013">
            <v>26.99326998632225</v>
          </cell>
          <cell r="N1013">
            <v>1.6519562711043314</v>
          </cell>
          <cell r="O1013">
            <v>0</v>
          </cell>
          <cell r="P1013">
            <v>0</v>
          </cell>
          <cell r="AD1013">
            <v>0.14674397019779384</v>
          </cell>
        </row>
        <row r="1014">
          <cell r="M1014">
            <v>41.825623006438249</v>
          </cell>
          <cell r="N1014">
            <v>2.5596787737588635</v>
          </cell>
          <cell r="O1014">
            <v>0</v>
          </cell>
          <cell r="P1014">
            <v>0</v>
          </cell>
          <cell r="AD1014">
            <v>1.0882035619325401</v>
          </cell>
        </row>
        <row r="1015">
          <cell r="M1015">
            <v>48.301911010302291</v>
          </cell>
          <cell r="N1015">
            <v>2.9560199575754966</v>
          </cell>
          <cell r="O1015">
            <v>0</v>
          </cell>
          <cell r="P1015">
            <v>0</v>
          </cell>
          <cell r="AD1015">
            <v>1.1945460352523236</v>
          </cell>
        </row>
        <row r="1016">
          <cell r="M1016">
            <v>41.055244442789046</v>
          </cell>
          <cell r="N1016">
            <v>2.5125325147102373</v>
          </cell>
          <cell r="O1016">
            <v>0</v>
          </cell>
          <cell r="P1016">
            <v>0</v>
          </cell>
          <cell r="AD1016">
            <v>1.1955784864496029</v>
          </cell>
        </row>
        <row r="1017">
          <cell r="M1017">
            <v>40.826991582722698</v>
          </cell>
          <cell r="N1017">
            <v>2.4985637090125521</v>
          </cell>
          <cell r="O1017">
            <v>0</v>
          </cell>
          <cell r="P1017">
            <v>0</v>
          </cell>
          <cell r="AD1017">
            <v>1.1702834321162565</v>
          </cell>
        </row>
        <row r="1018">
          <cell r="M1018">
            <v>34.573411131808648</v>
          </cell>
          <cell r="N1018">
            <v>2.1158519646415455</v>
          </cell>
          <cell r="O1018">
            <v>0</v>
          </cell>
          <cell r="P1018">
            <v>0</v>
          </cell>
          <cell r="AD1018">
            <v>1.1181446466536442</v>
          </cell>
        </row>
        <row r="1019">
          <cell r="M1019">
            <v>33.596202971750294</v>
          </cell>
          <cell r="N1019">
            <v>2.0560479783516032</v>
          </cell>
          <cell r="O1019">
            <v>0</v>
          </cell>
          <cell r="P1019">
            <v>0</v>
          </cell>
          <cell r="AD1019">
            <v>1.0370972276672072</v>
          </cell>
        </row>
        <row r="1020">
          <cell r="M1020">
            <v>25.288729309932759</v>
          </cell>
          <cell r="N1020">
            <v>1.5476403930672931</v>
          </cell>
          <cell r="O1020">
            <v>0</v>
          </cell>
          <cell r="P1020">
            <v>0</v>
          </cell>
          <cell r="AD1020">
            <v>0.95656603427941034</v>
          </cell>
        </row>
        <row r="1021">
          <cell r="M1021">
            <v>27.051377035297012</v>
          </cell>
          <cell r="N1021">
            <v>1.6555123539352692</v>
          </cell>
          <cell r="O1021">
            <v>0</v>
          </cell>
          <cell r="P1021">
            <v>0</v>
          </cell>
          <cell r="AD1021">
            <v>0.91113818159911453</v>
          </cell>
        </row>
        <row r="1022">
          <cell r="M1022">
            <v>23.120127253441911</v>
          </cell>
          <cell r="N1022">
            <v>1.4149245061604805</v>
          </cell>
          <cell r="O1022">
            <v>0</v>
          </cell>
          <cell r="P1022">
            <v>0</v>
          </cell>
          <cell r="AD1022">
            <v>0.87861596888481175</v>
          </cell>
        </row>
        <row r="1023">
          <cell r="M1023">
            <v>22.238744061528653</v>
          </cell>
          <cell r="N1023">
            <v>1.3609848948475558</v>
          </cell>
          <cell r="O1023">
            <v>0</v>
          </cell>
          <cell r="P1023">
            <v>0</v>
          </cell>
          <cell r="AD1023">
            <v>0.86106429853106115</v>
          </cell>
        </row>
        <row r="1024">
          <cell r="M1024">
            <v>23.059255462296203</v>
          </cell>
          <cell r="N1024">
            <v>1.4111992243710767</v>
          </cell>
          <cell r="O1024">
            <v>0</v>
          </cell>
          <cell r="P1024">
            <v>0</v>
          </cell>
          <cell r="AD1024">
            <v>0.85745071934058303</v>
          </cell>
        </row>
        <row r="1025">
          <cell r="M1025">
            <v>23.36850314667053</v>
          </cell>
          <cell r="N1025">
            <v>1.4301248177425179</v>
          </cell>
          <cell r="O1025">
            <v>0</v>
          </cell>
          <cell r="P1025">
            <v>0</v>
          </cell>
          <cell r="AD1025">
            <v>0.88068087127937067</v>
          </cell>
        </row>
        <row r="1026">
          <cell r="M1026">
            <v>30.664527211492203</v>
          </cell>
          <cell r="N1026">
            <v>1.8766328812012061</v>
          </cell>
          <cell r="O1026">
            <v>0</v>
          </cell>
          <cell r="P1026">
            <v>0</v>
          </cell>
          <cell r="AD1026">
            <v>0.95088755269437331</v>
          </cell>
        </row>
        <row r="1027">
          <cell r="M1027">
            <v>34.442586802156917</v>
          </cell>
          <cell r="N1027">
            <v>2.1078456700395689</v>
          </cell>
          <cell r="O1027">
            <v>0</v>
          </cell>
          <cell r="P1027">
            <v>0</v>
          </cell>
          <cell r="AD1027">
            <v>1.0592949284087154</v>
          </cell>
        </row>
        <row r="1028">
          <cell r="M1028">
            <v>34.298720554374405</v>
          </cell>
          <cell r="N1028">
            <v>2.0990412254374515</v>
          </cell>
          <cell r="O1028">
            <v>0</v>
          </cell>
          <cell r="P1028">
            <v>0</v>
          </cell>
          <cell r="AD1028">
            <v>0.68121863707540853</v>
          </cell>
        </row>
        <row r="1029">
          <cell r="M1029">
            <v>26.001546290341775</v>
          </cell>
          <cell r="N1029">
            <v>1.5912639511442879</v>
          </cell>
          <cell r="O1029">
            <v>0</v>
          </cell>
          <cell r="P1029">
            <v>0</v>
          </cell>
          <cell r="AD1029">
            <v>-0.35559574376812031</v>
          </cell>
        </row>
        <row r="1030">
          <cell r="M1030">
            <v>22.283774947961025</v>
          </cell>
          <cell r="N1030">
            <v>1.3637407319607708</v>
          </cell>
          <cell r="O1030">
            <v>0</v>
          </cell>
          <cell r="P1030">
            <v>0</v>
          </cell>
          <cell r="AD1030">
            <v>-1.253227682992605</v>
          </cell>
        </row>
        <row r="1031">
          <cell r="M1031">
            <v>17.448252756820278</v>
          </cell>
          <cell r="N1031">
            <v>1.067812479779144</v>
          </cell>
          <cell r="O1031">
            <v>0</v>
          </cell>
          <cell r="P1031">
            <v>0</v>
          </cell>
          <cell r="AD1031">
            <v>-1.8757372014075682</v>
          </cell>
        </row>
        <row r="1032">
          <cell r="M1032">
            <v>15.475282907078061</v>
          </cell>
          <cell r="N1032">
            <v>0.9470690530793433</v>
          </cell>
          <cell r="O1032">
            <v>0</v>
          </cell>
          <cell r="P1032">
            <v>0</v>
          </cell>
          <cell r="AD1032">
            <v>-2.2279707198225314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AD1033">
            <v>-2.3109262686252512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AD1034">
            <v>-2.1257520126388547</v>
          </cell>
        </row>
        <row r="1035">
          <cell r="M1035">
            <v>9.6067794726247548</v>
          </cell>
          <cell r="N1035">
            <v>0.58792356772485499</v>
          </cell>
          <cell r="O1035">
            <v>0</v>
          </cell>
          <cell r="P1035">
            <v>0</v>
          </cell>
          <cell r="AD1035">
            <v>-1.6977473358429354</v>
          </cell>
        </row>
        <row r="1036">
          <cell r="M1036">
            <v>17.554724995017313</v>
          </cell>
          <cell r="N1036">
            <v>1.0743284551195613</v>
          </cell>
          <cell r="O1036">
            <v>0</v>
          </cell>
          <cell r="P1036">
            <v>0</v>
          </cell>
          <cell r="AD1036">
            <v>-0.93808778704021467</v>
          </cell>
        </row>
        <row r="1037">
          <cell r="M1037">
            <v>33.075182200982681</v>
          </cell>
          <cell r="N1037">
            <v>2.0241621219851353</v>
          </cell>
          <cell r="O1037">
            <v>0</v>
          </cell>
          <cell r="P1037">
            <v>0</v>
          </cell>
          <cell r="AD1037">
            <v>9.4961761762505592E-2</v>
          </cell>
        </row>
        <row r="1038">
          <cell r="M1038">
            <v>43.753502110003417</v>
          </cell>
          <cell r="N1038">
            <v>2.6776626999997091</v>
          </cell>
          <cell r="O1038">
            <v>0</v>
          </cell>
          <cell r="P1038">
            <v>0</v>
          </cell>
          <cell r="AD1038">
            <v>1.2053867728237577</v>
          </cell>
        </row>
        <row r="1039">
          <cell r="M1039">
            <v>60.383957387021361</v>
          </cell>
          <cell r="N1039">
            <v>3.6954269390159764</v>
          </cell>
          <cell r="O1039">
            <v>0</v>
          </cell>
          <cell r="P1039">
            <v>0</v>
          </cell>
          <cell r="AD1039">
            <v>1.2709474238510026</v>
          </cell>
        </row>
        <row r="1040">
          <cell r="M1040">
            <v>45.829232786714869</v>
          </cell>
          <cell r="N1040">
            <v>2.8046949680522508</v>
          </cell>
          <cell r="O1040">
            <v>0</v>
          </cell>
          <cell r="P1040">
            <v>0</v>
          </cell>
          <cell r="AD1040">
            <v>1.2528795278986122</v>
          </cell>
        </row>
        <row r="1041">
          <cell r="M1041">
            <v>44.155690379477541</v>
          </cell>
          <cell r="N1041">
            <v>2.7022761475093673</v>
          </cell>
          <cell r="O1041">
            <v>0</v>
          </cell>
          <cell r="P1041">
            <v>0</v>
          </cell>
          <cell r="AD1041">
            <v>1.2146788335992726</v>
          </cell>
        </row>
        <row r="1042">
          <cell r="M1042">
            <v>40.247378644258248</v>
          </cell>
          <cell r="N1042">
            <v>2.4630920811217951</v>
          </cell>
          <cell r="O1042">
            <v>0</v>
          </cell>
          <cell r="P1042">
            <v>0</v>
          </cell>
          <cell r="AD1042">
            <v>1.1460208289801892</v>
          </cell>
        </row>
        <row r="1043">
          <cell r="M1043">
            <v>31.100573328650935</v>
          </cell>
          <cell r="N1043">
            <v>1.9033183890369021</v>
          </cell>
          <cell r="O1043">
            <v>0</v>
          </cell>
          <cell r="P1043">
            <v>0</v>
          </cell>
          <cell r="AD1043">
            <v>1.056713800415517</v>
          </cell>
        </row>
        <row r="1044">
          <cell r="M1044">
            <v>26.18032899544772</v>
          </cell>
          <cell r="N1044">
            <v>1.6022052417331798</v>
          </cell>
          <cell r="O1044">
            <v>0</v>
          </cell>
          <cell r="P1044">
            <v>0</v>
          </cell>
          <cell r="AD1044">
            <v>0.96998789984404321</v>
          </cell>
        </row>
        <row r="1045">
          <cell r="M1045">
            <v>25.239080507464973</v>
          </cell>
          <cell r="N1045">
            <v>1.5446019449418515</v>
          </cell>
          <cell r="O1045">
            <v>0</v>
          </cell>
          <cell r="P1045">
            <v>0</v>
          </cell>
          <cell r="AD1045">
            <v>0.90081366962631992</v>
          </cell>
        </row>
        <row r="1046">
          <cell r="M1046">
            <v>24.109614600648701</v>
          </cell>
          <cell r="N1046">
            <v>1.475479964214466</v>
          </cell>
          <cell r="O1046">
            <v>0</v>
          </cell>
          <cell r="P1046">
            <v>0</v>
          </cell>
          <cell r="AD1046">
            <v>0.86777523131337753</v>
          </cell>
        </row>
        <row r="1047">
          <cell r="M1047">
            <v>22.700941033535912</v>
          </cell>
          <cell r="N1047">
            <v>1.389270804141973</v>
          </cell>
          <cell r="O1047">
            <v>0</v>
          </cell>
          <cell r="P1047">
            <v>0</v>
          </cell>
          <cell r="AD1047">
            <v>0.84970733536098719</v>
          </cell>
        </row>
        <row r="1048">
          <cell r="M1048">
            <v>22.762470874369193</v>
          </cell>
          <cell r="N1048">
            <v>1.3930363577957574</v>
          </cell>
          <cell r="O1048">
            <v>0</v>
          </cell>
          <cell r="P1048">
            <v>0</v>
          </cell>
          <cell r="AD1048">
            <v>0.84712620736778854</v>
          </cell>
        </row>
        <row r="1049">
          <cell r="M1049">
            <v>25.770871518337788</v>
          </cell>
          <cell r="N1049">
            <v>1.577146927293875</v>
          </cell>
          <cell r="O1049">
            <v>0</v>
          </cell>
          <cell r="P1049">
            <v>0</v>
          </cell>
          <cell r="AD1049">
            <v>0.86932390810929661</v>
          </cell>
        </row>
        <row r="1050">
          <cell r="M1050">
            <v>33.43322331439893</v>
          </cell>
          <cell r="N1050">
            <v>2.0460738156376959</v>
          </cell>
          <cell r="O1050">
            <v>0</v>
          </cell>
          <cell r="P1050">
            <v>0</v>
          </cell>
          <cell r="AD1050">
            <v>0.94004681512293897</v>
          </cell>
        </row>
        <row r="1051">
          <cell r="M1051">
            <v>42.835345706127448</v>
          </cell>
          <cell r="N1051">
            <v>2.6214726115070563</v>
          </cell>
          <cell r="O1051">
            <v>0</v>
          </cell>
          <cell r="P1051">
            <v>0</v>
          </cell>
          <cell r="AD1051">
            <v>1.0551651236195976</v>
          </cell>
        </row>
        <row r="1052">
          <cell r="M1052">
            <v>49.084245170510556</v>
          </cell>
          <cell r="N1052">
            <v>3.0038978850259332</v>
          </cell>
          <cell r="O1052">
            <v>0</v>
          </cell>
          <cell r="P1052">
            <v>0</v>
          </cell>
          <cell r="AD1052">
            <v>0.63548626746316605</v>
          </cell>
        </row>
        <row r="1053">
          <cell r="M1053">
            <v>32.503399513335751</v>
          </cell>
          <cell r="N1053">
            <v>2.933460279056519</v>
          </cell>
          <cell r="O1053">
            <v>0</v>
          </cell>
          <cell r="P1053">
            <v>0</v>
          </cell>
          <cell r="AD1053">
            <v>-0.37251664616267921</v>
          </cell>
        </row>
        <row r="1054">
          <cell r="M1054">
            <v>26.284654141023605</v>
          </cell>
          <cell r="N1054">
            <v>2.3722130615844028</v>
          </cell>
          <cell r="O1054">
            <v>0</v>
          </cell>
          <cell r="P1054">
            <v>0</v>
          </cell>
          <cell r="AD1054">
            <v>-0.74390464616267904</v>
          </cell>
        </row>
        <row r="1055">
          <cell r="M1055">
            <v>22.324522847020347</v>
          </cell>
          <cell r="N1055">
            <v>2.014807743225596</v>
          </cell>
          <cell r="O1055">
            <v>0</v>
          </cell>
          <cell r="P1055">
            <v>0</v>
          </cell>
          <cell r="AD1055">
            <v>-2.0227668413735613</v>
          </cell>
        </row>
        <row r="1056">
          <cell r="M1056">
            <v>21.125160504561762</v>
          </cell>
          <cell r="N1056">
            <v>1.9065642411772972</v>
          </cell>
          <cell r="O1056">
            <v>0</v>
          </cell>
          <cell r="P1056">
            <v>0</v>
          </cell>
          <cell r="AD1056">
            <v>-0.51616571338036255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AD1057">
            <v>-0.53721461577492158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AD1058">
            <v>0.75211519859243192</v>
          </cell>
        </row>
        <row r="1059">
          <cell r="M1059">
            <v>23.223639080136291</v>
          </cell>
          <cell r="N1059">
            <v>2.0959537708901301</v>
          </cell>
          <cell r="O1059">
            <v>0</v>
          </cell>
          <cell r="P1059">
            <v>0</v>
          </cell>
          <cell r="AD1059">
            <v>0.75003965936794681</v>
          </cell>
        </row>
        <row r="1060">
          <cell r="M1060">
            <v>27.319440929031405</v>
          </cell>
          <cell r="N1060">
            <v>2.4656034756753331</v>
          </cell>
          <cell r="O1060">
            <v>0</v>
          </cell>
          <cell r="P1060">
            <v>0</v>
          </cell>
          <cell r="AD1060">
            <v>-0.80534514063205309</v>
          </cell>
        </row>
        <row r="1061">
          <cell r="M1061">
            <v>35.350102219667136</v>
          </cell>
          <cell r="N1061">
            <v>3.1903776920144966</v>
          </cell>
          <cell r="O1061">
            <v>0</v>
          </cell>
          <cell r="P1061">
            <v>0</v>
          </cell>
          <cell r="AD1061">
            <v>1.1609913713407414</v>
          </cell>
        </row>
        <row r="1062">
          <cell r="M1062">
            <v>47.681434268065033</v>
          </cell>
          <cell r="N1062">
            <v>4.3032912116292792</v>
          </cell>
          <cell r="O1062">
            <v>0</v>
          </cell>
          <cell r="P1062">
            <v>0</v>
          </cell>
          <cell r="AD1062">
            <v>1.231198052755744</v>
          </cell>
        </row>
        <row r="1063">
          <cell r="M1063">
            <v>60.778959844681438</v>
          </cell>
          <cell r="N1063">
            <v>5.4853543683513122</v>
          </cell>
          <cell r="O1063">
            <v>0</v>
          </cell>
          <cell r="P1063">
            <v>0</v>
          </cell>
          <cell r="AD1063">
            <v>1.2823043870210766</v>
          </cell>
        </row>
        <row r="1064">
          <cell r="M1064">
            <v>50.648838559806279</v>
          </cell>
          <cell r="N1064">
            <v>4.5711020484050859</v>
          </cell>
          <cell r="O1064">
            <v>0</v>
          </cell>
          <cell r="P1064">
            <v>0</v>
          </cell>
          <cell r="AD1064">
            <v>1.2564931070890903</v>
          </cell>
        </row>
        <row r="1065">
          <cell r="M1065">
            <v>44.189933259726715</v>
          </cell>
          <cell r="N1065">
            <v>3.9881801870718632</v>
          </cell>
          <cell r="O1065">
            <v>0</v>
          </cell>
          <cell r="P1065">
            <v>0</v>
          </cell>
          <cell r="AD1065">
            <v>1.2136463824019932</v>
          </cell>
        </row>
        <row r="1066">
          <cell r="M1066">
            <v>38.509590288883679</v>
          </cell>
          <cell r="N1066">
            <v>2.3567414843631314</v>
          </cell>
          <cell r="O1066">
            <v>0</v>
          </cell>
          <cell r="P1066">
            <v>0</v>
          </cell>
          <cell r="AD1066">
            <v>1.1429234753883508</v>
          </cell>
        </row>
        <row r="1067">
          <cell r="M1067">
            <v>34.161208947676883</v>
          </cell>
          <cell r="N1067">
            <v>2.0906256773712588</v>
          </cell>
          <cell r="O1067">
            <v>0</v>
          </cell>
          <cell r="P1067">
            <v>0</v>
          </cell>
          <cell r="AD1067">
            <v>1.0484541908372811</v>
          </cell>
        </row>
        <row r="1068">
          <cell r="M1068">
            <v>29.534570777363786</v>
          </cell>
          <cell r="N1068">
            <v>1.8074808807811396</v>
          </cell>
          <cell r="O1068">
            <v>0</v>
          </cell>
          <cell r="P1068">
            <v>0</v>
          </cell>
          <cell r="AD1068">
            <v>0.95914716227260877</v>
          </cell>
        </row>
        <row r="1069">
          <cell r="M1069">
            <v>23.189670234063634</v>
          </cell>
          <cell r="N1069">
            <v>1.4191804545138127</v>
          </cell>
          <cell r="O1069">
            <v>0</v>
          </cell>
          <cell r="P1069">
            <v>0</v>
          </cell>
          <cell r="AD1069">
            <v>0.88016464568073105</v>
          </cell>
        </row>
        <row r="1070">
          <cell r="M1070">
            <v>21.923737199246236</v>
          </cell>
          <cell r="N1070">
            <v>1.3417068465839694</v>
          </cell>
          <cell r="O1070">
            <v>0</v>
          </cell>
          <cell r="P1070">
            <v>0</v>
          </cell>
          <cell r="AD1070">
            <v>0.84402885377595016</v>
          </cell>
        </row>
        <row r="1071">
          <cell r="M1071">
            <v>18.777652718500725</v>
          </cell>
          <cell r="N1071">
            <v>1.1491701887420323</v>
          </cell>
          <cell r="O1071">
            <v>0</v>
          </cell>
          <cell r="P1071">
            <v>0</v>
          </cell>
          <cell r="AD1071">
            <v>0.82079870183716264</v>
          </cell>
        </row>
        <row r="1072">
          <cell r="M1072">
            <v>17.280812260536624</v>
          </cell>
          <cell r="N1072">
            <v>1.0575653189863699</v>
          </cell>
          <cell r="O1072">
            <v>0</v>
          </cell>
          <cell r="P1072">
            <v>0</v>
          </cell>
          <cell r="AD1072">
            <v>0.81615267144940506</v>
          </cell>
        </row>
        <row r="1073">
          <cell r="M1073">
            <v>23.345155511180128</v>
          </cell>
          <cell r="N1073">
            <v>1.4286959700007151</v>
          </cell>
          <cell r="O1073">
            <v>0</v>
          </cell>
          <cell r="P1073">
            <v>0</v>
          </cell>
          <cell r="AD1073">
            <v>0.83989904898683243</v>
          </cell>
        </row>
        <row r="1074">
          <cell r="M1074">
            <v>31.465676140949821</v>
          </cell>
          <cell r="N1074">
            <v>1.9256622503282754</v>
          </cell>
          <cell r="O1074">
            <v>0</v>
          </cell>
          <cell r="P1074">
            <v>0</v>
          </cell>
          <cell r="AD1074">
            <v>0.89823254163312138</v>
          </cell>
        </row>
        <row r="1075">
          <cell r="M1075">
            <v>39.008686214587058</v>
          </cell>
          <cell r="N1075">
            <v>2.3872855660829857</v>
          </cell>
          <cell r="O1075">
            <v>0</v>
          </cell>
          <cell r="P1075">
            <v>0</v>
          </cell>
          <cell r="AD1075">
            <v>1.001993886959706</v>
          </cell>
        </row>
        <row r="1076">
          <cell r="M1076">
            <v>45.489095129838958</v>
          </cell>
          <cell r="N1076">
            <v>2.7838789448138805</v>
          </cell>
          <cell r="O1076">
            <v>0</v>
          </cell>
          <cell r="P1076">
            <v>0</v>
          </cell>
          <cell r="AD1076">
            <v>1.0680375427828706</v>
          </cell>
        </row>
        <row r="1077">
          <cell r="M1077">
            <v>30.47270124272811</v>
          </cell>
          <cell r="N1077">
            <v>2.7501879812424948</v>
          </cell>
          <cell r="O1077">
            <v>0</v>
          </cell>
          <cell r="P1077">
            <v>0</v>
          </cell>
          <cell r="AD1077">
            <v>0.36988321147676884</v>
          </cell>
        </row>
        <row r="1078">
          <cell r="M1078">
            <v>24.140101689200989</v>
          </cell>
          <cell r="N1078">
            <v>2.1786653241794647</v>
          </cell>
          <cell r="O1078">
            <v>0</v>
          </cell>
          <cell r="P1078">
            <v>0</v>
          </cell>
          <cell r="AD1078">
            <v>-0.9028618782034874</v>
          </cell>
        </row>
        <row r="1079">
          <cell r="M1079">
            <v>22.497598144715244</v>
          </cell>
          <cell r="N1079">
            <v>2.0304279404565215</v>
          </cell>
          <cell r="O1079">
            <v>0</v>
          </cell>
          <cell r="P1079">
            <v>0</v>
          </cell>
          <cell r="AD1079">
            <v>-1.9430250798565381</v>
          </cell>
        </row>
        <row r="1080">
          <cell r="M1080">
            <v>21.781057063082606</v>
          </cell>
          <cell r="N1080">
            <v>1.9657594801491884</v>
          </cell>
          <cell r="O1080">
            <v>0</v>
          </cell>
          <cell r="P1080">
            <v>0</v>
          </cell>
          <cell r="AD1080">
            <v>-2.307165305455178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AD1081">
            <v>-2.3909583726728609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AD1082">
            <v>-2.2180659822510966</v>
          </cell>
        </row>
        <row r="1083">
          <cell r="M1083">
            <v>17.523530327838422</v>
          </cell>
          <cell r="N1083">
            <v>1.5815139626999815</v>
          </cell>
          <cell r="O1083">
            <v>0</v>
          </cell>
          <cell r="P1083">
            <v>0</v>
          </cell>
          <cell r="AD1083">
            <v>-1.7663169150334135</v>
          </cell>
        </row>
        <row r="1084">
          <cell r="M1084">
            <v>23.940035944522112</v>
          </cell>
          <cell r="N1084">
            <v>2.1606092154646035</v>
          </cell>
          <cell r="O1084">
            <v>0</v>
          </cell>
          <cell r="P1084">
            <v>0</v>
          </cell>
          <cell r="AD1084">
            <v>-0.99932378704021474</v>
          </cell>
        </row>
        <row r="1085">
          <cell r="M1085">
            <v>32.591092844530941</v>
          </cell>
          <cell r="N1085">
            <v>2.9413746790162429</v>
          </cell>
          <cell r="O1085">
            <v>0</v>
          </cell>
          <cell r="P1085">
            <v>0</v>
          </cell>
          <cell r="AD1085">
            <v>0.10218601609585232</v>
          </cell>
        </row>
        <row r="1086">
          <cell r="M1086">
            <v>45.369303092103628</v>
          </cell>
          <cell r="N1086">
            <v>4.0946193475718529</v>
          </cell>
          <cell r="O1086">
            <v>0</v>
          </cell>
          <cell r="P1086">
            <v>0</v>
          </cell>
          <cell r="AD1086">
            <v>1.2229384431775083</v>
          </cell>
        </row>
        <row r="1087">
          <cell r="M1087">
            <v>56.223142043795143</v>
          </cell>
          <cell r="N1087">
            <v>5.0741878209249318</v>
          </cell>
          <cell r="O1087">
            <v>0</v>
          </cell>
          <cell r="P1087">
            <v>0</v>
          </cell>
          <cell r="AD1087">
            <v>1.2389414367353397</v>
          </cell>
        </row>
        <row r="1088">
          <cell r="M1088">
            <v>46.933955599992046</v>
          </cell>
          <cell r="N1088">
            <v>4.2358306070443792</v>
          </cell>
          <cell r="O1088">
            <v>0</v>
          </cell>
          <cell r="P1088">
            <v>0</v>
          </cell>
          <cell r="AD1088">
            <v>1.2151950591979124</v>
          </cell>
        </row>
        <row r="1089">
          <cell r="M1089">
            <v>42.378964914952157</v>
          </cell>
          <cell r="N1089">
            <v>3.8247387075476897</v>
          </cell>
          <cell r="O1089">
            <v>0</v>
          </cell>
          <cell r="P1089">
            <v>0</v>
          </cell>
          <cell r="AD1089">
            <v>1.178543041694492</v>
          </cell>
        </row>
        <row r="1090">
          <cell r="M1090">
            <v>35.85309770618786</v>
          </cell>
          <cell r="N1090">
            <v>2.1941672729633952</v>
          </cell>
          <cell r="O1090">
            <v>0</v>
          </cell>
          <cell r="P1090">
            <v>0</v>
          </cell>
          <cell r="AD1090">
            <v>1.123823128238681</v>
          </cell>
        </row>
        <row r="1091">
          <cell r="M1091">
            <v>32.528227393142679</v>
          </cell>
          <cell r="N1091">
            <v>1.9906891331520005</v>
          </cell>
          <cell r="O1091">
            <v>0</v>
          </cell>
          <cell r="P1091">
            <v>0</v>
          </cell>
          <cell r="AD1091">
            <v>1.0438081604495237</v>
          </cell>
        </row>
        <row r="1092">
          <cell r="M1092">
            <v>25.628937601865548</v>
          </cell>
          <cell r="N1092">
            <v>1.5684607390877954</v>
          </cell>
          <cell r="O1092">
            <v>0</v>
          </cell>
          <cell r="P1092">
            <v>0</v>
          </cell>
          <cell r="AD1092">
            <v>0.9663743206535651</v>
          </cell>
        </row>
        <row r="1093">
          <cell r="M1093">
            <v>19.799247193247609</v>
          </cell>
          <cell r="N1093">
            <v>1.2116905651150609</v>
          </cell>
          <cell r="O1093">
            <v>0</v>
          </cell>
          <cell r="P1093">
            <v>0</v>
          </cell>
          <cell r="AD1093">
            <v>0.89926499283040073</v>
          </cell>
        </row>
        <row r="1094">
          <cell r="M1094">
            <v>18.586097635586711</v>
          </cell>
          <cell r="N1094">
            <v>1.1374472437026923</v>
          </cell>
          <cell r="O1094">
            <v>0</v>
          </cell>
          <cell r="P1094">
            <v>0</v>
          </cell>
          <cell r="AD1094">
            <v>0.86261297532698034</v>
          </cell>
        </row>
        <row r="1095">
          <cell r="M1095">
            <v>15.267412385706429</v>
          </cell>
          <cell r="N1095">
            <v>0.93434762245861469</v>
          </cell>
          <cell r="O1095">
            <v>0</v>
          </cell>
          <cell r="P1095">
            <v>0</v>
          </cell>
          <cell r="AD1095">
            <v>0.83989904898683243</v>
          </cell>
        </row>
        <row r="1096">
          <cell r="M1096">
            <v>15.279383284046059</v>
          </cell>
          <cell r="N1096">
            <v>0.93508022731134</v>
          </cell>
          <cell r="O1096">
            <v>0</v>
          </cell>
          <cell r="P1096">
            <v>0</v>
          </cell>
          <cell r="AD1096">
            <v>0.83163943940859686</v>
          </cell>
        </row>
        <row r="1097">
          <cell r="M1097">
            <v>22.330303984780176</v>
          </cell>
          <cell r="N1097">
            <v>1.3665882541098395</v>
          </cell>
          <cell r="O1097">
            <v>0</v>
          </cell>
          <cell r="P1097">
            <v>0</v>
          </cell>
          <cell r="AD1097">
            <v>0.85280468895282557</v>
          </cell>
        </row>
        <row r="1098">
          <cell r="M1098">
            <v>32.526851752137901</v>
          </cell>
          <cell r="N1098">
            <v>1.9906049455457644</v>
          </cell>
          <cell r="O1098">
            <v>0</v>
          </cell>
          <cell r="P1098">
            <v>0</v>
          </cell>
          <cell r="AD1098">
            <v>0.91836533998007064</v>
          </cell>
        </row>
        <row r="1099">
          <cell r="M1099">
            <v>39.129722240382719</v>
          </cell>
          <cell r="N1099">
            <v>2.3946928280391697</v>
          </cell>
          <cell r="O1099">
            <v>0</v>
          </cell>
          <cell r="P1099">
            <v>0</v>
          </cell>
          <cell r="AD1099">
            <v>1.0205780085107361</v>
          </cell>
        </row>
        <row r="1100">
          <cell r="M1100">
            <v>41.815486495541833</v>
          </cell>
          <cell r="N1100">
            <v>2.5590584312530855</v>
          </cell>
          <cell r="O1100">
            <v>0</v>
          </cell>
          <cell r="P1100">
            <v>0</v>
          </cell>
          <cell r="AD1100">
            <v>0.59381757316382655</v>
          </cell>
        </row>
        <row r="1101">
          <cell r="M1101">
            <v>27.020525360217146</v>
          </cell>
          <cell r="N1101">
            <v>2.4386260837398077</v>
          </cell>
          <cell r="O1101">
            <v>0</v>
          </cell>
          <cell r="P1101">
            <v>0</v>
          </cell>
          <cell r="AD1101">
            <v>-0.44301073732595198</v>
          </cell>
        </row>
        <row r="1102">
          <cell r="M1102">
            <v>23.431115534923642</v>
          </cell>
          <cell r="N1102">
            <v>2.114678702684063</v>
          </cell>
          <cell r="O1102">
            <v>0</v>
          </cell>
          <cell r="P1102">
            <v>0</v>
          </cell>
          <cell r="AD1102">
            <v>-1.3685352317953257</v>
          </cell>
        </row>
        <row r="1103">
          <cell r="M1103">
            <v>17.517036072804778</v>
          </cell>
          <cell r="N1103">
            <v>1.5809278504942277</v>
          </cell>
          <cell r="O1103">
            <v>0</v>
          </cell>
          <cell r="P1103">
            <v>0</v>
          </cell>
          <cell r="AD1103">
            <v>-1.0333433358429351</v>
          </cell>
        </row>
        <row r="1104">
          <cell r="M1104">
            <v>16.614637242412826</v>
          </cell>
          <cell r="N1104">
            <v>1.4994855655499788</v>
          </cell>
          <cell r="O1104">
            <v>0</v>
          </cell>
          <cell r="P1104">
            <v>0</v>
          </cell>
          <cell r="AD1104">
            <v>0.17022029454482202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AD1105">
            <v>1.0501456337353001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AD1106">
            <v>1.1173421249325795</v>
          </cell>
        </row>
        <row r="1107">
          <cell r="M1107">
            <v>15.099456500718002</v>
          </cell>
          <cell r="N1107">
            <v>1.3627391763136916</v>
          </cell>
          <cell r="O1107">
            <v>0</v>
          </cell>
          <cell r="P1107">
            <v>0</v>
          </cell>
          <cell r="AD1107">
            <v>1.1433751313407414</v>
          </cell>
        </row>
        <row r="1108">
          <cell r="M1108">
            <v>20.143071843756267</v>
          </cell>
          <cell r="N1108">
            <v>1.8179298792299345</v>
          </cell>
          <cell r="O1108">
            <v>0</v>
          </cell>
          <cell r="P1108">
            <v>0</v>
          </cell>
          <cell r="AD1108">
            <v>1.0298897921502632</v>
          </cell>
        </row>
        <row r="1109">
          <cell r="M1109">
            <v>31.148440874708331</v>
          </cell>
          <cell r="N1109">
            <v>2.8111740749766274</v>
          </cell>
          <cell r="O1109">
            <v>0</v>
          </cell>
          <cell r="P1109">
            <v>0</v>
          </cell>
          <cell r="AD1109">
            <v>0.97232033451081523</v>
          </cell>
        </row>
        <row r="1110">
          <cell r="M1110">
            <v>46.329650253964083</v>
          </cell>
          <cell r="N1110">
            <v>4.1812915201938718</v>
          </cell>
          <cell r="O1110">
            <v>0</v>
          </cell>
          <cell r="P1110">
            <v>0</v>
          </cell>
          <cell r="AD1110">
            <v>1.2306818271571041</v>
          </cell>
        </row>
        <row r="1111">
          <cell r="M1111">
            <v>53.167810565783128</v>
          </cell>
          <cell r="N1111">
            <v>4.7984414785639729</v>
          </cell>
          <cell r="O1111">
            <v>0</v>
          </cell>
          <cell r="P1111">
            <v>0</v>
          </cell>
          <cell r="AD1111">
            <v>1.264752716667326</v>
          </cell>
        </row>
        <row r="1112">
          <cell r="M1112">
            <v>44.73266379643065</v>
          </cell>
          <cell r="N1112">
            <v>4.0371620934413439</v>
          </cell>
          <cell r="O1112">
            <v>0</v>
          </cell>
          <cell r="P1112">
            <v>0</v>
          </cell>
          <cell r="AD1112">
            <v>1.2399738879326192</v>
          </cell>
        </row>
        <row r="1113">
          <cell r="M1113">
            <v>40.248758880141267</v>
          </cell>
          <cell r="N1113">
            <v>3.6324857468455209</v>
          </cell>
          <cell r="O1113">
            <v>0</v>
          </cell>
          <cell r="P1113">
            <v>0</v>
          </cell>
          <cell r="AD1113">
            <v>1.199192065640081</v>
          </cell>
        </row>
        <row r="1114">
          <cell r="M1114">
            <v>35.144253174225724</v>
          </cell>
          <cell r="N1114">
            <v>2.1507868240438603</v>
          </cell>
          <cell r="O1114">
            <v>0</v>
          </cell>
          <cell r="P1114">
            <v>0</v>
          </cell>
          <cell r="AD1114">
            <v>1.1295016098237181</v>
          </cell>
        </row>
        <row r="1115">
          <cell r="M1115">
            <v>32.6294961230588</v>
          </cell>
          <cell r="N1115">
            <v>1.9968866599257658</v>
          </cell>
          <cell r="O1115">
            <v>0</v>
          </cell>
          <cell r="P1115">
            <v>0</v>
          </cell>
          <cell r="AD1115">
            <v>1.0339998740753689</v>
          </cell>
        </row>
        <row r="1116">
          <cell r="M1116">
            <v>24.787244658815037</v>
          </cell>
          <cell r="N1116">
            <v>1.516950124170777</v>
          </cell>
          <cell r="O1116">
            <v>0</v>
          </cell>
          <cell r="P1116">
            <v>0</v>
          </cell>
          <cell r="AD1116">
            <v>0.95088755269437331</v>
          </cell>
        </row>
        <row r="1117">
          <cell r="M1117">
            <v>19.805809782718821</v>
          </cell>
          <cell r="N1117">
            <v>1.2120921878468436</v>
          </cell>
          <cell r="O1117">
            <v>0</v>
          </cell>
          <cell r="P1117">
            <v>0</v>
          </cell>
          <cell r="AD1117">
            <v>0.86519410332017888</v>
          </cell>
        </row>
        <row r="1118">
          <cell r="M1118">
            <v>15.20806499775669</v>
          </cell>
          <cell r="N1118">
            <v>0.93071563234600851</v>
          </cell>
          <cell r="O1118">
            <v>0</v>
          </cell>
          <cell r="P1118">
            <v>0</v>
          </cell>
          <cell r="AD1118">
            <v>0.83783414659227362</v>
          </cell>
        </row>
        <row r="1119">
          <cell r="M1119">
            <v>11.940815201196092</v>
          </cell>
          <cell r="N1119">
            <v>0.73076380015126063</v>
          </cell>
          <cell r="O1119">
            <v>0</v>
          </cell>
          <cell r="P1119">
            <v>0</v>
          </cell>
          <cell r="AD1119">
            <v>0.82389605542900102</v>
          </cell>
        </row>
        <row r="1120">
          <cell r="M1120">
            <v>13.503942485015461</v>
          </cell>
          <cell r="N1120">
            <v>0.8264253454308107</v>
          </cell>
          <cell r="O1120">
            <v>0</v>
          </cell>
          <cell r="P1120">
            <v>0</v>
          </cell>
          <cell r="AD1120">
            <v>0.82286360423172145</v>
          </cell>
        </row>
        <row r="1121">
          <cell r="M1121">
            <v>20.294684191786725</v>
          </cell>
          <cell r="N1121">
            <v>1.2420107248099965</v>
          </cell>
          <cell r="O1121">
            <v>0</v>
          </cell>
          <cell r="P1121">
            <v>0</v>
          </cell>
          <cell r="AD1121">
            <v>0.84970733536098719</v>
          </cell>
        </row>
        <row r="1122">
          <cell r="M1122">
            <v>28.491629622154672</v>
          </cell>
          <cell r="N1122">
            <v>1.743654112752905</v>
          </cell>
          <cell r="O1122">
            <v>0</v>
          </cell>
          <cell r="P1122">
            <v>0</v>
          </cell>
          <cell r="AD1122">
            <v>0.92662494955830632</v>
          </cell>
        </row>
        <row r="1123">
          <cell r="M1123">
            <v>41.864847135126162</v>
          </cell>
          <cell r="N1123">
            <v>2.5620792441500919</v>
          </cell>
          <cell r="O1123">
            <v>0</v>
          </cell>
          <cell r="P1123">
            <v>0</v>
          </cell>
          <cell r="AD1123">
            <v>1.0298700692862512</v>
          </cell>
        </row>
        <row r="1124">
          <cell r="M1124">
            <v>39.436509351305205</v>
          </cell>
          <cell r="N1124">
            <v>2.4134678372188345</v>
          </cell>
          <cell r="O1124">
            <v>0</v>
          </cell>
          <cell r="P1124">
            <v>0</v>
          </cell>
          <cell r="AD1124">
            <v>1.0630450579189374</v>
          </cell>
        </row>
        <row r="1125">
          <cell r="M1125">
            <v>22.746501800082601</v>
          </cell>
          <cell r="N1125">
            <v>2.0528917133930276</v>
          </cell>
          <cell r="O1125">
            <v>0</v>
          </cell>
          <cell r="P1125">
            <v>0</v>
          </cell>
          <cell r="AD1125">
            <v>0.10468809306180593</v>
          </cell>
        </row>
        <row r="1126">
          <cell r="M1126">
            <v>20.707970362678164</v>
          </cell>
          <cell r="N1126">
            <v>1.8689124654137381</v>
          </cell>
          <cell r="O1126">
            <v>0</v>
          </cell>
          <cell r="P1126">
            <v>0</v>
          </cell>
          <cell r="AD1126">
            <v>-0.2943103901762818</v>
          </cell>
        </row>
        <row r="1127">
          <cell r="M1127">
            <v>15.741305268567753</v>
          </cell>
          <cell r="N1127">
            <v>1.4206665898716522</v>
          </cell>
          <cell r="O1127">
            <v>0</v>
          </cell>
          <cell r="P1127">
            <v>0</v>
          </cell>
          <cell r="AD1127">
            <v>0.28486234739515248</v>
          </cell>
        </row>
        <row r="1128">
          <cell r="M1128">
            <v>16.361023053429122</v>
          </cell>
          <cell r="N1128">
            <v>1.4765966628281699</v>
          </cell>
          <cell r="O1128">
            <v>0</v>
          </cell>
          <cell r="P1128">
            <v>0</v>
          </cell>
          <cell r="AD1128">
            <v>-0.26392729257084091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AD1129">
            <v>-2.5726020605300324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AD1130">
            <v>-2.3748988588769819</v>
          </cell>
        </row>
        <row r="1131">
          <cell r="M1131">
            <v>14.1362309209138</v>
          </cell>
          <cell r="N1131">
            <v>1.2758072239507545</v>
          </cell>
          <cell r="O1131">
            <v>0</v>
          </cell>
          <cell r="P1131">
            <v>0</v>
          </cell>
          <cell r="AD1131">
            <v>-1.916441791659298</v>
          </cell>
        </row>
        <row r="1132">
          <cell r="M1132">
            <v>18.366948115107512</v>
          </cell>
          <cell r="N1132">
            <v>1.6576331568349985</v>
          </cell>
          <cell r="O1132">
            <v>0</v>
          </cell>
          <cell r="P1132">
            <v>0</v>
          </cell>
          <cell r="AD1132">
            <v>-1.1251504684552169</v>
          </cell>
        </row>
        <row r="1133">
          <cell r="M1133">
            <v>29.757880392279883</v>
          </cell>
          <cell r="N1133">
            <v>2.6856747733064776</v>
          </cell>
          <cell r="O1133">
            <v>0</v>
          </cell>
          <cell r="P1133">
            <v>0</v>
          </cell>
          <cell r="AD1133">
            <v>-6.1853854087864146E-2</v>
          </cell>
        </row>
        <row r="1134">
          <cell r="M1134">
            <v>43.349874189325945</v>
          </cell>
          <cell r="N1134">
            <v>3.9123641200764481</v>
          </cell>
          <cell r="O1134">
            <v>0</v>
          </cell>
          <cell r="P1134">
            <v>0</v>
          </cell>
          <cell r="AD1134">
            <v>1.1480857313747483</v>
          </cell>
        </row>
        <row r="1135">
          <cell r="M1135">
            <v>51.6422565051286</v>
          </cell>
          <cell r="N1135">
            <v>4.660758888204545</v>
          </cell>
          <cell r="O1135">
            <v>0</v>
          </cell>
          <cell r="P1135">
            <v>0</v>
          </cell>
          <cell r="AD1135">
            <v>1.2425550159258179</v>
          </cell>
        </row>
        <row r="1136">
          <cell r="M1136">
            <v>43.907614889148434</v>
          </cell>
          <cell r="N1136">
            <v>3.9627007068162809</v>
          </cell>
          <cell r="O1136">
            <v>0</v>
          </cell>
          <cell r="P1136">
            <v>0</v>
          </cell>
          <cell r="AD1136">
            <v>1.2399738879326192</v>
          </cell>
        </row>
        <row r="1137">
          <cell r="M1137">
            <v>39.609979506742263</v>
          </cell>
          <cell r="N1137">
            <v>3.5748353488255296</v>
          </cell>
          <cell r="O1137">
            <v>0</v>
          </cell>
          <cell r="P1137">
            <v>0</v>
          </cell>
          <cell r="AD1137">
            <v>1.2038380960278383</v>
          </cell>
        </row>
        <row r="1138">
          <cell r="M1138">
            <v>34.645328163900942</v>
          </cell>
          <cell r="N1138">
            <v>2.1202532021434961</v>
          </cell>
          <cell r="O1138">
            <v>0</v>
          </cell>
          <cell r="P1138">
            <v>0</v>
          </cell>
          <cell r="AD1138">
            <v>1.1346638658101154</v>
          </cell>
        </row>
        <row r="1139">
          <cell r="M1139">
            <v>29.512357895968695</v>
          </cell>
          <cell r="N1139">
            <v>1.8061214786509598</v>
          </cell>
          <cell r="O1139">
            <v>0</v>
          </cell>
          <cell r="P1139">
            <v>0</v>
          </cell>
          <cell r="AD1139">
            <v>1.0443243860481635</v>
          </cell>
        </row>
        <row r="1140">
          <cell r="M1140">
            <v>22.636628217789216</v>
          </cell>
          <cell r="N1140">
            <v>1.3853349357073976</v>
          </cell>
          <cell r="O1140">
            <v>0</v>
          </cell>
          <cell r="P1140">
            <v>0</v>
          </cell>
          <cell r="AD1140">
            <v>0.96121206466716769</v>
          </cell>
        </row>
        <row r="1141">
          <cell r="M1141">
            <v>19.038405043912935</v>
          </cell>
          <cell r="N1141">
            <v>1.1651279233695153</v>
          </cell>
          <cell r="O1141">
            <v>0</v>
          </cell>
          <cell r="P1141">
            <v>0</v>
          </cell>
          <cell r="AD1141">
            <v>0.92043024237462945</v>
          </cell>
        </row>
        <row r="1142">
          <cell r="M1142">
            <v>15.949135115826362</v>
          </cell>
          <cell r="N1142">
            <v>0.97606824910913292</v>
          </cell>
          <cell r="O1142">
            <v>0</v>
          </cell>
          <cell r="P1142">
            <v>0</v>
          </cell>
          <cell r="AD1142">
            <v>0.88068087127937067</v>
          </cell>
        </row>
        <row r="1143">
          <cell r="M1143">
            <v>12.807788819886909</v>
          </cell>
          <cell r="N1143">
            <v>0.78382156258626834</v>
          </cell>
          <cell r="O1143">
            <v>0</v>
          </cell>
          <cell r="P1143">
            <v>0</v>
          </cell>
          <cell r="AD1143">
            <v>0.85486959134738438</v>
          </cell>
        </row>
        <row r="1144">
          <cell r="M1144">
            <v>12.990349231837843</v>
          </cell>
          <cell r="N1144">
            <v>0.79499404437637944</v>
          </cell>
          <cell r="O1144">
            <v>0</v>
          </cell>
          <cell r="P1144">
            <v>0</v>
          </cell>
          <cell r="AD1144">
            <v>0.84196395138139135</v>
          </cell>
        </row>
        <row r="1145">
          <cell r="M1145">
            <v>17.681837489762387</v>
          </cell>
          <cell r="N1145">
            <v>1.0821075898052159</v>
          </cell>
          <cell r="O1145">
            <v>0</v>
          </cell>
          <cell r="P1145">
            <v>0</v>
          </cell>
          <cell r="AD1145">
            <v>0.84402885377595016</v>
          </cell>
        </row>
        <row r="1146">
          <cell r="M1146">
            <v>25.895397067811917</v>
          </cell>
          <cell r="N1146">
            <v>1.5847677439815433</v>
          </cell>
          <cell r="O1146">
            <v>0</v>
          </cell>
          <cell r="P1146">
            <v>0</v>
          </cell>
          <cell r="AD1146">
            <v>0.87035635930657618</v>
          </cell>
        </row>
        <row r="1147">
          <cell r="M1147">
            <v>36.165528033841852</v>
          </cell>
          <cell r="N1147">
            <v>2.213287640348033</v>
          </cell>
          <cell r="O1147">
            <v>0</v>
          </cell>
          <cell r="P1147">
            <v>0</v>
          </cell>
          <cell r="AD1147">
            <v>0.90597592561271711</v>
          </cell>
        </row>
        <row r="1148">
          <cell r="M1148">
            <v>42.545583982738933</v>
          </cell>
          <cell r="N1148">
            <v>2.6037395359545132</v>
          </cell>
          <cell r="O1148">
            <v>0</v>
          </cell>
          <cell r="P1148">
            <v>0</v>
          </cell>
          <cell r="AD1148">
            <v>0.47123807755150493</v>
          </cell>
        </row>
        <row r="1149">
          <cell r="M1149">
            <v>34.22958253397649</v>
          </cell>
          <cell r="N1149">
            <v>3.0892498088056715</v>
          </cell>
          <cell r="O1149">
            <v>0</v>
          </cell>
          <cell r="P1149">
            <v>0</v>
          </cell>
          <cell r="AD1149">
            <v>-0.66837255135323659</v>
          </cell>
        </row>
        <row r="1150">
          <cell r="M1150">
            <v>32.059777660572415</v>
          </cell>
          <cell r="N1150">
            <v>2.8934230182318852</v>
          </cell>
          <cell r="O1150">
            <v>0</v>
          </cell>
          <cell r="P1150">
            <v>0</v>
          </cell>
          <cell r="AD1150">
            <v>-1.6001055577954051</v>
          </cell>
        </row>
        <row r="1151">
          <cell r="M1151">
            <v>29.255899310539046</v>
          </cell>
          <cell r="N1151">
            <v>2.6403705409439393</v>
          </cell>
          <cell r="O1151">
            <v>0</v>
          </cell>
          <cell r="P1151">
            <v>0</v>
          </cell>
          <cell r="AD1151">
            <v>-2.2672455577954049</v>
          </cell>
        </row>
        <row r="1152">
          <cell r="M1152">
            <v>26.271705148390868</v>
          </cell>
          <cell r="N1152">
            <v>2.371044403655981</v>
          </cell>
          <cell r="O1152">
            <v>0</v>
          </cell>
          <cell r="P1152">
            <v>0</v>
          </cell>
          <cell r="AD1152">
            <v>-2.6251636489586776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AD1153">
            <v>-2.7187833193124282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AD1154">
            <v>-2.5341809592784212</v>
          </cell>
        </row>
        <row r="1155">
          <cell r="M1155">
            <v>26.162288645682917</v>
          </cell>
          <cell r="N1155">
            <v>2.361169468437732</v>
          </cell>
          <cell r="O1155">
            <v>0</v>
          </cell>
          <cell r="P1155">
            <v>0</v>
          </cell>
          <cell r="AD1155">
            <v>-2.0877827640675384</v>
          </cell>
        </row>
        <row r="1156">
          <cell r="M1156">
            <v>28.203220750400543</v>
          </cell>
          <cell r="N1156">
            <v>2.545365378745021</v>
          </cell>
          <cell r="O1156">
            <v>0</v>
          </cell>
          <cell r="P1156">
            <v>0</v>
          </cell>
          <cell r="AD1156">
            <v>-1.3007111544893033</v>
          </cell>
        </row>
        <row r="1157">
          <cell r="M1157">
            <v>32.416452530444396</v>
          </cell>
          <cell r="N1157">
            <v>2.9256132376850172</v>
          </cell>
          <cell r="O1157">
            <v>0</v>
          </cell>
          <cell r="P1157">
            <v>0</v>
          </cell>
          <cell r="AD1157">
            <v>-0.18838475779540487</v>
          </cell>
        </row>
        <row r="1158">
          <cell r="M1158">
            <v>42.569663463726037</v>
          </cell>
          <cell r="N1158">
            <v>3.8419494186264611</v>
          </cell>
          <cell r="O1158">
            <v>0</v>
          </cell>
          <cell r="P1158">
            <v>0</v>
          </cell>
          <cell r="AD1158">
            <v>1.0732330195719881</v>
          </cell>
        </row>
        <row r="1159">
          <cell r="M1159">
            <v>50.247092488153534</v>
          </cell>
          <cell r="N1159">
            <v>4.5348441135088668</v>
          </cell>
          <cell r="O1159">
            <v>0</v>
          </cell>
          <cell r="P1159">
            <v>0</v>
          </cell>
          <cell r="AD1159">
            <v>1.1480857313747483</v>
          </cell>
        </row>
        <row r="1160">
          <cell r="M1160">
            <v>41.684688876290437</v>
          </cell>
          <cell r="N1160">
            <v>3.7620796868726596</v>
          </cell>
          <cell r="O1160">
            <v>0</v>
          </cell>
          <cell r="P1160">
            <v>0</v>
          </cell>
          <cell r="AD1160">
            <v>1.1429234753883508</v>
          </cell>
        </row>
        <row r="1161">
          <cell r="M1161">
            <v>37.866271630803162</v>
          </cell>
          <cell r="N1161">
            <v>3.4174641855339267</v>
          </cell>
          <cell r="O1161">
            <v>0</v>
          </cell>
          <cell r="P1161">
            <v>0</v>
          </cell>
          <cell r="AD1161">
            <v>1.116595969857725</v>
          </cell>
        </row>
        <row r="1162">
          <cell r="M1162">
            <v>33.977365534526747</v>
          </cell>
          <cell r="N1162">
            <v>2.0793746774216983</v>
          </cell>
          <cell r="O1162">
            <v>0</v>
          </cell>
          <cell r="P1162">
            <v>0</v>
          </cell>
          <cell r="AD1162">
            <v>1.0716843427760689</v>
          </cell>
        </row>
        <row r="1163">
          <cell r="M1163">
            <v>30.783129037216764</v>
          </cell>
          <cell r="N1163">
            <v>1.8838911729853949</v>
          </cell>
          <cell r="O1163">
            <v>0</v>
          </cell>
          <cell r="P1163">
            <v>0</v>
          </cell>
          <cell r="AD1163">
            <v>1.0081885941433828</v>
          </cell>
        </row>
        <row r="1164">
          <cell r="M1164">
            <v>26.584975491855136</v>
          </cell>
          <cell r="N1164">
            <v>1.6269691298304476</v>
          </cell>
          <cell r="O1164">
            <v>0</v>
          </cell>
          <cell r="P1164">
            <v>0</v>
          </cell>
          <cell r="AD1164">
            <v>0.94417661991205681</v>
          </cell>
        </row>
        <row r="1165">
          <cell r="M1165">
            <v>24.27130042678494</v>
          </cell>
          <cell r="N1165">
            <v>1.485374945984729</v>
          </cell>
          <cell r="O1165">
            <v>0</v>
          </cell>
          <cell r="P1165">
            <v>0</v>
          </cell>
          <cell r="AD1165">
            <v>0.88377822487120905</v>
          </cell>
        </row>
        <row r="1166">
          <cell r="M1166">
            <v>20.130836270960941</v>
          </cell>
          <cell r="N1166">
            <v>1.2319834253960051</v>
          </cell>
          <cell r="O1166">
            <v>0</v>
          </cell>
          <cell r="P1166">
            <v>0</v>
          </cell>
          <cell r="AD1166">
            <v>0.84867488416370773</v>
          </cell>
        </row>
        <row r="1167">
          <cell r="M1167">
            <v>16.126169819763241</v>
          </cell>
          <cell r="N1167">
            <v>0.98690256408911925</v>
          </cell>
          <cell r="O1167">
            <v>0</v>
          </cell>
          <cell r="P1167">
            <v>0</v>
          </cell>
          <cell r="AD1167">
            <v>0.82750963461947902</v>
          </cell>
        </row>
        <row r="1168">
          <cell r="M1168">
            <v>16.047886877333333</v>
          </cell>
          <cell r="N1168">
            <v>0.98211174038628102</v>
          </cell>
          <cell r="O1168">
            <v>0</v>
          </cell>
          <cell r="P1168">
            <v>0</v>
          </cell>
          <cell r="AD1168">
            <v>0.81718512264668453</v>
          </cell>
        </row>
        <row r="1169">
          <cell r="M1169">
            <v>17.56478727756318</v>
          </cell>
          <cell r="N1169">
            <v>1.0749442549378749</v>
          </cell>
          <cell r="O1169">
            <v>0</v>
          </cell>
          <cell r="P1169">
            <v>0</v>
          </cell>
          <cell r="AD1169">
            <v>0.82079870183716264</v>
          </cell>
        </row>
        <row r="1170">
          <cell r="M1170">
            <v>20.794769422595547</v>
          </cell>
          <cell r="N1170">
            <v>1.2726153508349238</v>
          </cell>
          <cell r="O1170">
            <v>0</v>
          </cell>
          <cell r="P1170">
            <v>0</v>
          </cell>
          <cell r="AD1170">
            <v>0.84402885377595016</v>
          </cell>
        </row>
        <row r="1171">
          <cell r="M1171">
            <v>27.547970438852939</v>
          </cell>
          <cell r="N1171">
            <v>1.6859032842526755</v>
          </cell>
          <cell r="O1171">
            <v>0</v>
          </cell>
          <cell r="P1171">
            <v>0</v>
          </cell>
          <cell r="AD1171">
            <v>0.86158052412970099</v>
          </cell>
        </row>
        <row r="1172">
          <cell r="M1172">
            <v>30.975381266610004</v>
          </cell>
          <cell r="N1172">
            <v>1.8956567825666304</v>
          </cell>
          <cell r="O1172">
            <v>0</v>
          </cell>
          <cell r="P1172">
            <v>0</v>
          </cell>
          <cell r="AD1172">
            <v>0.36378078969433369</v>
          </cell>
        </row>
        <row r="1173">
          <cell r="M1173">
            <v>26.274400765347384</v>
          </cell>
          <cell r="N1173">
            <v>1.6079623230463507</v>
          </cell>
          <cell r="O1173">
            <v>0</v>
          </cell>
          <cell r="P1173">
            <v>0</v>
          </cell>
          <cell r="AD1173">
            <v>-0.64315320238048146</v>
          </cell>
        </row>
        <row r="1174">
          <cell r="M1174">
            <v>30.471593860331911</v>
          </cell>
          <cell r="N1174">
            <v>1.8648255877715505</v>
          </cell>
          <cell r="O1174">
            <v>0</v>
          </cell>
          <cell r="P1174">
            <v>0</v>
          </cell>
          <cell r="AD1174">
            <v>-1.5098681784348922</v>
          </cell>
        </row>
        <row r="1175">
          <cell r="M1175">
            <v>27.098529555864648</v>
          </cell>
          <cell r="N1175">
            <v>1.6583980325540342</v>
          </cell>
          <cell r="O1175">
            <v>0</v>
          </cell>
          <cell r="P1175">
            <v>0</v>
          </cell>
          <cell r="AD1175">
            <v>-2.1581387640675382</v>
          </cell>
        </row>
        <row r="1176">
          <cell r="M1176">
            <v>23.890188727772351</v>
          </cell>
          <cell r="N1176">
            <v>1.4620513597169635</v>
          </cell>
          <cell r="O1176">
            <v>0</v>
          </cell>
          <cell r="P1176">
            <v>0</v>
          </cell>
          <cell r="AD1176">
            <v>-2.5449698616729806</v>
          </cell>
        </row>
        <row r="1177"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AD1177">
            <v>-2.6236171848770611</v>
          </cell>
        </row>
        <row r="1178"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AD1178">
            <v>-2.4281317705097081</v>
          </cell>
        </row>
        <row r="1179">
          <cell r="M1179">
            <v>11.424191447978938</v>
          </cell>
          <cell r="N1179">
            <v>0.69914703607039974</v>
          </cell>
          <cell r="O1179">
            <v>0</v>
          </cell>
          <cell r="P1179">
            <v>0</v>
          </cell>
          <cell r="AD1179">
            <v>-1.9456781305437145</v>
          </cell>
        </row>
        <row r="1180">
          <cell r="M1180">
            <v>20.079208944842854</v>
          </cell>
          <cell r="N1180">
            <v>1.2288238939578231</v>
          </cell>
          <cell r="O1180">
            <v>0</v>
          </cell>
          <cell r="P1180">
            <v>0</v>
          </cell>
          <cell r="AD1180">
            <v>-1.1280357530062872</v>
          </cell>
        </row>
        <row r="1181">
          <cell r="M1181">
            <v>23.692298529931314</v>
          </cell>
          <cell r="N1181">
            <v>1.4499407131195254</v>
          </cell>
          <cell r="O1181">
            <v>0</v>
          </cell>
          <cell r="P1181">
            <v>0</v>
          </cell>
          <cell r="AD1181">
            <v>0.68047377333386072</v>
          </cell>
        </row>
        <row r="1182">
          <cell r="M1182">
            <v>40.661704455132984</v>
          </cell>
          <cell r="N1182">
            <v>2.4884483318428718</v>
          </cell>
          <cell r="O1182">
            <v>0</v>
          </cell>
          <cell r="P1182">
            <v>0</v>
          </cell>
          <cell r="AD1182">
            <v>1.0809764035515839</v>
          </cell>
        </row>
        <row r="1183">
          <cell r="M1183">
            <v>48.818436812187137</v>
          </cell>
          <cell r="N1183">
            <v>2.9876307271504028</v>
          </cell>
          <cell r="O1183">
            <v>0</v>
          </cell>
          <cell r="P1183">
            <v>0</v>
          </cell>
          <cell r="AD1183">
            <v>1.1702834321162565</v>
          </cell>
        </row>
        <row r="1184">
          <cell r="M1184">
            <v>41.642702924035689</v>
          </cell>
          <cell r="N1184">
            <v>2.548484280561524</v>
          </cell>
          <cell r="O1184">
            <v>0</v>
          </cell>
          <cell r="P1184">
            <v>0</v>
          </cell>
          <cell r="AD1184">
            <v>1.1599589201434617</v>
          </cell>
        </row>
        <row r="1185">
          <cell r="M1185">
            <v>37.091893998394831</v>
          </cell>
          <cell r="N1185">
            <v>2.269980144266837</v>
          </cell>
          <cell r="O1185">
            <v>0</v>
          </cell>
          <cell r="P1185">
            <v>0</v>
          </cell>
          <cell r="AD1185">
            <v>1.1274367074291591</v>
          </cell>
        </row>
        <row r="1186">
          <cell r="M1186">
            <v>32.826148834951049</v>
          </cell>
          <cell r="N1186">
            <v>2.008921573843371</v>
          </cell>
          <cell r="O1186">
            <v>0</v>
          </cell>
          <cell r="P1186">
            <v>0</v>
          </cell>
          <cell r="AD1186">
            <v>1.0722005683747087</v>
          </cell>
        </row>
        <row r="1187">
          <cell r="M1187">
            <v>28.0328731455072</v>
          </cell>
          <cell r="N1187">
            <v>1.7155787577147223</v>
          </cell>
          <cell r="O1187">
            <v>0</v>
          </cell>
          <cell r="P1187">
            <v>0</v>
          </cell>
          <cell r="AD1187">
            <v>0.99218560058555128</v>
          </cell>
        </row>
        <row r="1188">
          <cell r="M1188">
            <v>21.60207162144015</v>
          </cell>
          <cell r="N1188">
            <v>1.3220212927876187</v>
          </cell>
          <cell r="O1188">
            <v>0</v>
          </cell>
          <cell r="P1188">
            <v>0</v>
          </cell>
          <cell r="AD1188">
            <v>0.9230113703678281</v>
          </cell>
        </row>
        <row r="1189">
          <cell r="M1189">
            <v>11.003501709398058</v>
          </cell>
          <cell r="N1189">
            <v>0.6734013204831415</v>
          </cell>
          <cell r="O1189">
            <v>0</v>
          </cell>
          <cell r="P1189">
            <v>0</v>
          </cell>
          <cell r="AD1189">
            <v>0.82647718342219956</v>
          </cell>
        </row>
        <row r="1190">
          <cell r="M1190">
            <v>10.085111574721697</v>
          </cell>
          <cell r="N1190">
            <v>0.61719692794130732</v>
          </cell>
          <cell r="O1190">
            <v>0</v>
          </cell>
          <cell r="P1190">
            <v>0</v>
          </cell>
          <cell r="AD1190">
            <v>0.79447119630653651</v>
          </cell>
        </row>
        <row r="1191">
          <cell r="M1191">
            <v>9.977977700832259</v>
          </cell>
          <cell r="N1191">
            <v>0.61064046127724492</v>
          </cell>
          <cell r="O1191">
            <v>0</v>
          </cell>
          <cell r="P1191">
            <v>0</v>
          </cell>
          <cell r="AD1191">
            <v>0.77846820274870521</v>
          </cell>
        </row>
        <row r="1192">
          <cell r="M1192">
            <v>9.2856800796174035</v>
          </cell>
          <cell r="N1192">
            <v>0.568272663770089</v>
          </cell>
          <cell r="O1192">
            <v>0</v>
          </cell>
          <cell r="P1192">
            <v>0</v>
          </cell>
          <cell r="AD1192">
            <v>0.77485462355822698</v>
          </cell>
        </row>
        <row r="1193">
          <cell r="M1193">
            <v>10.173510429565663</v>
          </cell>
          <cell r="N1193">
            <v>0.62260683354710933</v>
          </cell>
          <cell r="O1193">
            <v>0</v>
          </cell>
          <cell r="P1193">
            <v>0</v>
          </cell>
          <cell r="AD1193">
            <v>0.80531193387797084</v>
          </cell>
        </row>
        <row r="1194">
          <cell r="M1194">
            <v>10.887125059801026</v>
          </cell>
          <cell r="N1194">
            <v>0.66627920685224962</v>
          </cell>
          <cell r="O1194">
            <v>0</v>
          </cell>
          <cell r="P1194">
            <v>0</v>
          </cell>
          <cell r="AD1194">
            <v>0.87448616409569402</v>
          </cell>
        </row>
        <row r="1195">
          <cell r="M1195">
            <v>23.685625270817265</v>
          </cell>
          <cell r="N1195">
            <v>1.4495323175361916</v>
          </cell>
          <cell r="O1195">
            <v>0</v>
          </cell>
          <cell r="P1195">
            <v>0</v>
          </cell>
          <cell r="AD1195">
            <v>0.97721505822499932</v>
          </cell>
        </row>
        <row r="1196">
          <cell r="M1196">
            <v>8.8772641484538788</v>
          </cell>
          <cell r="N1196">
            <v>0.54327809071368016</v>
          </cell>
          <cell r="O1196">
            <v>0</v>
          </cell>
          <cell r="P1196">
            <v>0</v>
          </cell>
          <cell r="AD1196">
            <v>0.5034119877012142</v>
          </cell>
        </row>
        <row r="1197">
          <cell r="M1197">
            <v>-5.4981459012928937</v>
          </cell>
          <cell r="N1197">
            <v>-0.3364800413469603</v>
          </cell>
          <cell r="O1197">
            <v>0</v>
          </cell>
          <cell r="P1197">
            <v>0</v>
          </cell>
          <cell r="AD1197">
            <v>-0.57768908909470484</v>
          </cell>
        </row>
        <row r="1198">
          <cell r="M1198">
            <v>-6.621224226739554</v>
          </cell>
          <cell r="N1198">
            <v>-0.40521110963187162</v>
          </cell>
          <cell r="O1198">
            <v>0</v>
          </cell>
          <cell r="P1198">
            <v>0</v>
          </cell>
          <cell r="AD1198">
            <v>-1.5220951802579772</v>
          </cell>
        </row>
        <row r="1199">
          <cell r="M1199">
            <v>-6.6610642073197175</v>
          </cell>
          <cell r="N1199">
            <v>-0.40764926943220053</v>
          </cell>
          <cell r="O1199">
            <v>0</v>
          </cell>
          <cell r="P1199">
            <v>0</v>
          </cell>
          <cell r="AD1199">
            <v>-1.4109552410334927</v>
          </cell>
        </row>
        <row r="1200">
          <cell r="M1200">
            <v>-6.6740115773391944</v>
          </cell>
          <cell r="N1200">
            <v>-0.40844163319949589</v>
          </cell>
          <cell r="O1200">
            <v>0</v>
          </cell>
          <cell r="P1200">
            <v>0</v>
          </cell>
          <cell r="AD1200">
            <v>-0.34009242980220611</v>
          </cell>
        </row>
        <row r="1201"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AD1201">
            <v>-1.4418255577954051</v>
          </cell>
        </row>
        <row r="1202"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AD1202">
            <v>-1.2121663994144485</v>
          </cell>
        </row>
        <row r="1203">
          <cell r="M1203">
            <v>-2.6729998269272954</v>
          </cell>
          <cell r="N1203">
            <v>-0.16358443526815408</v>
          </cell>
          <cell r="O1203">
            <v>0</v>
          </cell>
          <cell r="P1203">
            <v>0</v>
          </cell>
          <cell r="AD1203">
            <v>-1.3581425642375733</v>
          </cell>
        </row>
        <row r="1204">
          <cell r="M1204">
            <v>10.041779047315522</v>
          </cell>
          <cell r="N1204">
            <v>0.61454502839643177</v>
          </cell>
          <cell r="O1204">
            <v>0</v>
          </cell>
          <cell r="P1204">
            <v>0</v>
          </cell>
          <cell r="AD1204">
            <v>-0.35869134508110245</v>
          </cell>
        </row>
        <row r="1205">
          <cell r="M1205">
            <v>21.935185748357405</v>
          </cell>
          <cell r="N1205">
            <v>1.3424074842802849</v>
          </cell>
          <cell r="O1205">
            <v>0</v>
          </cell>
          <cell r="P1205">
            <v>0</v>
          </cell>
          <cell r="AD1205">
            <v>-0.11619066035999803</v>
          </cell>
        </row>
        <row r="1206">
          <cell r="M1206">
            <v>40.156505191600644</v>
          </cell>
          <cell r="N1206">
            <v>2.4575307330498237</v>
          </cell>
          <cell r="O1206">
            <v>0</v>
          </cell>
          <cell r="P1206">
            <v>0</v>
          </cell>
          <cell r="AD1206">
            <v>1.1196933234495634</v>
          </cell>
        </row>
        <row r="1207">
          <cell r="M1207">
            <v>51.518440463346963</v>
          </cell>
          <cell r="N1207">
            <v>3.1528677645970751</v>
          </cell>
          <cell r="O1207">
            <v>0</v>
          </cell>
          <cell r="P1207">
            <v>0</v>
          </cell>
          <cell r="AD1207">
            <v>1.1857702000754482</v>
          </cell>
        </row>
        <row r="1208">
          <cell r="M1208">
            <v>43.610192486778018</v>
          </cell>
          <cell r="N1208">
            <v>2.6688923201636703</v>
          </cell>
          <cell r="O1208">
            <v>0</v>
          </cell>
          <cell r="P1208">
            <v>0</v>
          </cell>
          <cell r="AD1208">
            <v>1.1702834321162565</v>
          </cell>
        </row>
        <row r="1209">
          <cell r="M1209">
            <v>40.414785089810756</v>
          </cell>
          <cell r="N1209">
            <v>2.4733371580500028</v>
          </cell>
          <cell r="O1209">
            <v>0</v>
          </cell>
          <cell r="P1209">
            <v>0</v>
          </cell>
          <cell r="AD1209">
            <v>1.1336314146128359</v>
          </cell>
        </row>
        <row r="1210">
          <cell r="M1210">
            <v>32.971063683612044</v>
          </cell>
          <cell r="N1210">
            <v>2.0177901915819025</v>
          </cell>
          <cell r="O1210">
            <v>0</v>
          </cell>
          <cell r="P1210">
            <v>0</v>
          </cell>
          <cell r="AD1210">
            <v>1.0691032147828705</v>
          </cell>
        </row>
        <row r="1211">
          <cell r="M1211">
            <v>24.815613849626931</v>
          </cell>
          <cell r="N1211">
            <v>1.5186862851728198</v>
          </cell>
          <cell r="O1211">
            <v>0</v>
          </cell>
          <cell r="P1211">
            <v>0</v>
          </cell>
          <cell r="AD1211">
            <v>0.98031241181683748</v>
          </cell>
        </row>
        <row r="1212">
          <cell r="M1212">
            <v>21.237162845024155</v>
          </cell>
          <cell r="N1212">
            <v>1.2996893062633161</v>
          </cell>
          <cell r="O1212">
            <v>0</v>
          </cell>
          <cell r="P1212">
            <v>0</v>
          </cell>
          <cell r="AD1212">
            <v>0.898748767231761</v>
          </cell>
        </row>
        <row r="1213">
          <cell r="M1213">
            <v>13.134803463240075</v>
          </cell>
          <cell r="N1213">
            <v>0.80383447288220289</v>
          </cell>
          <cell r="O1213">
            <v>0</v>
          </cell>
          <cell r="P1213">
            <v>0</v>
          </cell>
          <cell r="AD1213">
            <v>0.87138881050385564</v>
          </cell>
        </row>
        <row r="1214">
          <cell r="M1214">
            <v>3.0541907188847688</v>
          </cell>
          <cell r="N1214">
            <v>0.18691286805069884</v>
          </cell>
          <cell r="O1214">
            <v>0</v>
          </cell>
          <cell r="P1214">
            <v>0</v>
          </cell>
          <cell r="AD1214">
            <v>0.84351262817731043</v>
          </cell>
        </row>
        <row r="1215">
          <cell r="M1215">
            <v>1.6704810865431412</v>
          </cell>
          <cell r="N1215">
            <v>0.10223147132875773</v>
          </cell>
          <cell r="O1215">
            <v>0</v>
          </cell>
          <cell r="P1215">
            <v>0</v>
          </cell>
          <cell r="AD1215">
            <v>0.82854208581675848</v>
          </cell>
        </row>
        <row r="1216">
          <cell r="M1216">
            <v>4.530303161538896</v>
          </cell>
          <cell r="N1216">
            <v>0.27724920772844874</v>
          </cell>
          <cell r="O1216">
            <v>0</v>
          </cell>
          <cell r="P1216">
            <v>0</v>
          </cell>
          <cell r="AD1216">
            <v>0.82750963461947902</v>
          </cell>
        </row>
        <row r="1217">
          <cell r="M1217">
            <v>14.561396581253188</v>
          </cell>
          <cell r="N1217">
            <v>0.8911402883247258</v>
          </cell>
          <cell r="O1217">
            <v>0</v>
          </cell>
          <cell r="P1217">
            <v>0</v>
          </cell>
          <cell r="AD1217">
            <v>0.8569344937419433</v>
          </cell>
        </row>
        <row r="1218">
          <cell r="M1218">
            <v>27.228676818661551</v>
          </cell>
          <cell r="N1218">
            <v>1.6663628914634345</v>
          </cell>
          <cell r="O1218">
            <v>0</v>
          </cell>
          <cell r="P1218">
            <v>0</v>
          </cell>
          <cell r="AD1218">
            <v>0.92972230315014459</v>
          </cell>
        </row>
        <row r="1219">
          <cell r="M1219">
            <v>36.995023831908355</v>
          </cell>
          <cell r="N1219">
            <v>2.2640518043846609</v>
          </cell>
          <cell r="O1219">
            <v>0</v>
          </cell>
          <cell r="P1219">
            <v>0</v>
          </cell>
          <cell r="AD1219">
            <v>1.0329674228780894</v>
          </cell>
        </row>
        <row r="1220">
          <cell r="M1220">
            <v>41.535489664299291</v>
          </cell>
          <cell r="N1220">
            <v>2.5419229555773031</v>
          </cell>
          <cell r="O1220">
            <v>0</v>
          </cell>
          <cell r="P1220">
            <v>0</v>
          </cell>
          <cell r="AD1220">
            <v>0.66158234112301817</v>
          </cell>
        </row>
        <row r="1221">
          <cell r="M1221">
            <v>28.527717137234223</v>
          </cell>
          <cell r="N1221">
            <v>1.7458626260925059</v>
          </cell>
          <cell r="O1221">
            <v>0</v>
          </cell>
          <cell r="P1221">
            <v>0</v>
          </cell>
          <cell r="AD1221">
            <v>0.17503268827268803</v>
          </cell>
        </row>
        <row r="1222">
          <cell r="M1222">
            <v>21.467596095255146</v>
          </cell>
          <cell r="N1222">
            <v>1.3137915492662176</v>
          </cell>
          <cell r="O1222">
            <v>0</v>
          </cell>
          <cell r="P1222">
            <v>0</v>
          </cell>
          <cell r="AD1222">
            <v>-0.18021890214907632</v>
          </cell>
        </row>
        <row r="1223">
          <cell r="M1223">
            <v>17.08135642992848</v>
          </cell>
          <cell r="N1223">
            <v>1.0453588575110317</v>
          </cell>
          <cell r="O1223">
            <v>0</v>
          </cell>
          <cell r="P1223">
            <v>0</v>
          </cell>
          <cell r="AD1223">
            <v>-0.93249619496539959</v>
          </cell>
        </row>
        <row r="1224">
          <cell r="M1224">
            <v>16.49331133147161</v>
          </cell>
          <cell r="N1224">
            <v>1.0093711913786876</v>
          </cell>
          <cell r="O1224">
            <v>0</v>
          </cell>
          <cell r="P1224">
            <v>0</v>
          </cell>
          <cell r="AD1224">
            <v>-1.5869320301422749</v>
          </cell>
        </row>
        <row r="1225"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AD1225">
            <v>-2.1118756397205107</v>
          </cell>
        </row>
        <row r="1226"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AD1226">
            <v>-1.8725150237001069</v>
          </cell>
        </row>
        <row r="1227">
          <cell r="M1227">
            <v>15.043492777065175</v>
          </cell>
          <cell r="N1227">
            <v>0.92064400663490831</v>
          </cell>
          <cell r="O1227">
            <v>0</v>
          </cell>
          <cell r="P1227">
            <v>0</v>
          </cell>
          <cell r="AD1227">
            <v>-0.76025947489738588</v>
          </cell>
        </row>
        <row r="1228">
          <cell r="M1228">
            <v>21.915677379657541</v>
          </cell>
          <cell r="N1228">
            <v>1.3412135951357285</v>
          </cell>
          <cell r="O1228">
            <v>0</v>
          </cell>
          <cell r="P1228">
            <v>0</v>
          </cell>
          <cell r="AD1228">
            <v>-0.90379012130554748</v>
          </cell>
        </row>
        <row r="1229">
          <cell r="M1229">
            <v>31.060761563125727</v>
          </cell>
          <cell r="N1229">
            <v>1.9008819559646426</v>
          </cell>
          <cell r="O1229">
            <v>0</v>
          </cell>
          <cell r="P1229">
            <v>0</v>
          </cell>
          <cell r="AD1229">
            <v>-5.4146748557237778E-2</v>
          </cell>
        </row>
        <row r="1230">
          <cell r="M1230">
            <v>44.868909738839854</v>
          </cell>
          <cell r="N1230">
            <v>2.7459243307034966</v>
          </cell>
          <cell r="O1230">
            <v>0</v>
          </cell>
          <cell r="P1230">
            <v>0</v>
          </cell>
          <cell r="AD1230">
            <v>1.178543041694492</v>
          </cell>
        </row>
        <row r="1231">
          <cell r="M1231">
            <v>56.426643821921658</v>
          </cell>
          <cell r="N1231">
            <v>3.4532440184618824</v>
          </cell>
          <cell r="O1231">
            <v>0</v>
          </cell>
          <cell r="P1231">
            <v>0</v>
          </cell>
          <cell r="AD1231">
            <v>1.2714636494496425</v>
          </cell>
        </row>
        <row r="1232">
          <cell r="M1232">
            <v>45.0844381849504</v>
          </cell>
          <cell r="N1232">
            <v>2.7591144172818955</v>
          </cell>
          <cell r="O1232">
            <v>0</v>
          </cell>
          <cell r="P1232">
            <v>0</v>
          </cell>
          <cell r="AD1232">
            <v>1.2632040398714068</v>
          </cell>
        </row>
        <row r="1233">
          <cell r="M1233">
            <v>41.628374697798314</v>
          </cell>
          <cell r="N1233">
            <v>2.5476074100231036</v>
          </cell>
          <cell r="O1233">
            <v>0</v>
          </cell>
          <cell r="P1233">
            <v>0</v>
          </cell>
          <cell r="AD1233">
            <v>1.2239708943747878</v>
          </cell>
        </row>
        <row r="1234">
          <cell r="M1234">
            <v>35.193905966176779</v>
          </cell>
          <cell r="N1234">
            <v>2.1538255163209703</v>
          </cell>
          <cell r="O1234">
            <v>0</v>
          </cell>
          <cell r="P1234">
            <v>0</v>
          </cell>
          <cell r="AD1234">
            <v>1.1542804385584249</v>
          </cell>
        </row>
        <row r="1235">
          <cell r="M1235">
            <v>30.572042001725801</v>
          </cell>
          <cell r="N1235">
            <v>1.8709728954960498</v>
          </cell>
          <cell r="O1235">
            <v>0</v>
          </cell>
          <cell r="P1235">
            <v>0</v>
          </cell>
          <cell r="AD1235">
            <v>1.0577462516127965</v>
          </cell>
        </row>
        <row r="1236">
          <cell r="M1236">
            <v>20.883692159463518</v>
          </cell>
          <cell r="N1236">
            <v>1.2780573174024141</v>
          </cell>
          <cell r="O1236">
            <v>0</v>
          </cell>
          <cell r="P1236">
            <v>0</v>
          </cell>
          <cell r="AD1236">
            <v>0.97050412544268283</v>
          </cell>
        </row>
        <row r="1237">
          <cell r="M1237">
            <v>9.8027809996308228</v>
          </cell>
          <cell r="N1237">
            <v>0.59991862989582445</v>
          </cell>
          <cell r="O1237">
            <v>0</v>
          </cell>
          <cell r="P1237">
            <v>0</v>
          </cell>
          <cell r="AD1237">
            <v>0.91113818159911453</v>
          </cell>
        </row>
        <row r="1238">
          <cell r="M1238">
            <v>6.1894417227738927</v>
          </cell>
          <cell r="N1238">
            <v>0.37878652989252792</v>
          </cell>
          <cell r="O1238">
            <v>0</v>
          </cell>
          <cell r="P1238">
            <v>0</v>
          </cell>
          <cell r="AD1238">
            <v>0.87809974328617202</v>
          </cell>
        </row>
        <row r="1239">
          <cell r="M1239">
            <v>4.771679171424891</v>
          </cell>
          <cell r="N1239">
            <v>0.29202113470977992</v>
          </cell>
          <cell r="O1239">
            <v>0</v>
          </cell>
          <cell r="P1239">
            <v>0</v>
          </cell>
          <cell r="AD1239">
            <v>0.85641826814330357</v>
          </cell>
        </row>
        <row r="1240">
          <cell r="M1240">
            <v>6.9286195578337129</v>
          </cell>
          <cell r="N1240">
            <v>0.42402334116834334</v>
          </cell>
          <cell r="O1240">
            <v>0</v>
          </cell>
          <cell r="P1240">
            <v>0</v>
          </cell>
          <cell r="AD1240">
            <v>0.85177223775554622</v>
          </cell>
        </row>
        <row r="1241">
          <cell r="M1241">
            <v>17.154404386598905</v>
          </cell>
          <cell r="N1241">
            <v>1.0498293062626727</v>
          </cell>
          <cell r="O1241">
            <v>0</v>
          </cell>
          <cell r="P1241">
            <v>0</v>
          </cell>
          <cell r="AD1241">
            <v>0.87500238969433364</v>
          </cell>
        </row>
        <row r="1242">
          <cell r="M1242">
            <v>27.72372739459222</v>
          </cell>
          <cell r="N1242">
            <v>1.6966594025507118</v>
          </cell>
          <cell r="O1242">
            <v>0</v>
          </cell>
          <cell r="P1242">
            <v>0</v>
          </cell>
          <cell r="AD1242">
            <v>0.94417661991205681</v>
          </cell>
        </row>
        <row r="1243">
          <cell r="M1243">
            <v>44.286160357789271</v>
          </cell>
          <cell r="N1243">
            <v>2.7102607562274708</v>
          </cell>
          <cell r="O1243">
            <v>0</v>
          </cell>
          <cell r="P1243">
            <v>0</v>
          </cell>
          <cell r="AD1243">
            <v>1.0443243860481635</v>
          </cell>
        </row>
        <row r="1244">
          <cell r="M1244">
            <v>44.905061660731107</v>
          </cell>
          <cell r="N1244">
            <v>2.7481367856639736</v>
          </cell>
          <cell r="O1244">
            <v>0</v>
          </cell>
          <cell r="P1244">
            <v>0</v>
          </cell>
          <cell r="AD1244">
            <v>0.61825245309581256</v>
          </cell>
        </row>
        <row r="1245">
          <cell r="M1245">
            <v>26.506050618817309</v>
          </cell>
          <cell r="N1245">
            <v>2.3921942876485991</v>
          </cell>
          <cell r="O1245">
            <v>0</v>
          </cell>
          <cell r="P1245">
            <v>0</v>
          </cell>
          <cell r="AD1245">
            <v>0.5774762562318797</v>
          </cell>
        </row>
        <row r="1246">
          <cell r="M1246">
            <v>23.401146834801626</v>
          </cell>
          <cell r="N1246">
            <v>2.1119740012454695</v>
          </cell>
          <cell r="O1246">
            <v>0</v>
          </cell>
          <cell r="P1246">
            <v>0</v>
          </cell>
          <cell r="AD1246">
            <v>-1.4327094270062077</v>
          </cell>
        </row>
        <row r="1247">
          <cell r="M1247">
            <v>18.109702141235012</v>
          </cell>
          <cell r="N1247">
            <v>1.6344164823455321</v>
          </cell>
          <cell r="O1247">
            <v>0</v>
          </cell>
          <cell r="P1247">
            <v>0</v>
          </cell>
          <cell r="AD1247">
            <v>-2.0149093662306932</v>
          </cell>
        </row>
        <row r="1248">
          <cell r="M1248">
            <v>13.526543928735094</v>
          </cell>
          <cell r="N1248">
            <v>1.2207824388208213</v>
          </cell>
          <cell r="O1248">
            <v>0</v>
          </cell>
          <cell r="P1248">
            <v>0</v>
          </cell>
          <cell r="AD1248">
            <v>-2.3606282382374939</v>
          </cell>
        </row>
        <row r="1249"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AD1249">
            <v>-2.4411144942238914</v>
          </cell>
        </row>
        <row r="1250"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AD1250">
            <v>-2.2747315614415751</v>
          </cell>
        </row>
        <row r="1251">
          <cell r="M1251">
            <v>11.258668020366752</v>
          </cell>
          <cell r="N1251">
            <v>1.016104651431283</v>
          </cell>
          <cell r="O1251">
            <v>0</v>
          </cell>
          <cell r="P1251">
            <v>0</v>
          </cell>
          <cell r="AD1251">
            <v>-1.7953546590470164</v>
          </cell>
        </row>
        <row r="1252">
          <cell r="M1252">
            <v>19.731074276522772</v>
          </cell>
          <cell r="N1252">
            <v>1.7807467378772428</v>
          </cell>
          <cell r="O1252">
            <v>0</v>
          </cell>
          <cell r="P1252">
            <v>0</v>
          </cell>
          <cell r="AD1252">
            <v>-0.54814688464565586</v>
          </cell>
        </row>
        <row r="1253">
          <cell r="M1253">
            <v>29.721776027952831</v>
          </cell>
          <cell r="N1253">
            <v>2.682416322798538</v>
          </cell>
          <cell r="O1253">
            <v>0</v>
          </cell>
          <cell r="P1253">
            <v>0</v>
          </cell>
          <cell r="AD1253">
            <v>0.34855514574210167</v>
          </cell>
        </row>
        <row r="1254">
          <cell r="M1254">
            <v>44.014789207123101</v>
          </cell>
          <cell r="N1254">
            <v>3.972373282898197</v>
          </cell>
          <cell r="O1254">
            <v>0</v>
          </cell>
          <cell r="P1254">
            <v>0</v>
          </cell>
          <cell r="AD1254">
            <v>1.2022894192319193</v>
          </cell>
        </row>
        <row r="1255">
          <cell r="M1255">
            <v>50.775327605746575</v>
          </cell>
          <cell r="N1255">
            <v>4.582517795605602</v>
          </cell>
          <cell r="O1255">
            <v>0</v>
          </cell>
          <cell r="P1255">
            <v>0</v>
          </cell>
          <cell r="AD1255">
            <v>1.2786908078305983</v>
          </cell>
        </row>
        <row r="1256">
          <cell r="M1256">
            <v>43.978184007024474</v>
          </cell>
          <cell r="N1256">
            <v>3.9690696315231406</v>
          </cell>
          <cell r="O1256">
            <v>0</v>
          </cell>
          <cell r="P1256">
            <v>0</v>
          </cell>
          <cell r="AD1256">
            <v>1.2585580094836493</v>
          </cell>
        </row>
        <row r="1257">
          <cell r="M1257">
            <v>39.597143060433012</v>
          </cell>
          <cell r="N1257">
            <v>3.573676848301393</v>
          </cell>
          <cell r="O1257">
            <v>0</v>
          </cell>
          <cell r="P1257">
            <v>0</v>
          </cell>
          <cell r="AD1257">
            <v>1.2162275103951916</v>
          </cell>
        </row>
        <row r="1258">
          <cell r="M1258">
            <v>34.377875293044454</v>
          </cell>
          <cell r="N1258">
            <v>2.1038854020414668</v>
          </cell>
          <cell r="O1258">
            <v>0</v>
          </cell>
          <cell r="P1258">
            <v>0</v>
          </cell>
          <cell r="AD1258">
            <v>1.1455046033815495</v>
          </cell>
        </row>
        <row r="1259">
          <cell r="M1259">
            <v>29.287151348833628</v>
          </cell>
          <cell r="N1259">
            <v>1.7923391037100196</v>
          </cell>
          <cell r="O1259">
            <v>0</v>
          </cell>
          <cell r="P1259">
            <v>0</v>
          </cell>
          <cell r="AD1259">
            <v>1.0587787028100759</v>
          </cell>
        </row>
        <row r="1260">
          <cell r="M1260">
            <v>21.232417459407323</v>
          </cell>
          <cell r="N1260">
            <v>1.2993988942631212</v>
          </cell>
          <cell r="O1260">
            <v>0</v>
          </cell>
          <cell r="P1260">
            <v>0</v>
          </cell>
          <cell r="AD1260">
            <v>0.97205280223860202</v>
          </cell>
        </row>
        <row r="1261">
          <cell r="M1261">
            <v>9.9258412268741907</v>
          </cell>
          <cell r="N1261">
            <v>0.60744977059205041</v>
          </cell>
          <cell r="O1261">
            <v>0</v>
          </cell>
          <cell r="P1261">
            <v>0</v>
          </cell>
          <cell r="AD1261">
            <v>0.91991401677598983</v>
          </cell>
        </row>
        <row r="1262">
          <cell r="M1262">
            <v>9.0017771171505778</v>
          </cell>
          <cell r="N1262">
            <v>0.55089813747261496</v>
          </cell>
          <cell r="O1262">
            <v>0</v>
          </cell>
          <cell r="P1262">
            <v>0</v>
          </cell>
          <cell r="AD1262">
            <v>0.88326199927256932</v>
          </cell>
        </row>
        <row r="1263">
          <cell r="M1263">
            <v>7.4540558437899147</v>
          </cell>
          <cell r="N1263">
            <v>0.45617942185404536</v>
          </cell>
          <cell r="O1263">
            <v>0</v>
          </cell>
          <cell r="P1263">
            <v>0</v>
          </cell>
          <cell r="AD1263">
            <v>0.86261297532698034</v>
          </cell>
        </row>
        <row r="1264">
          <cell r="M1264">
            <v>11.791703712564569</v>
          </cell>
          <cell r="N1264">
            <v>0.72163835299856804</v>
          </cell>
          <cell r="O1264">
            <v>0</v>
          </cell>
          <cell r="P1264">
            <v>0</v>
          </cell>
          <cell r="AD1264">
            <v>0.85796694493922265</v>
          </cell>
        </row>
        <row r="1265">
          <cell r="M1265">
            <v>18.302522651747843</v>
          </cell>
          <cell r="N1265">
            <v>1.1200927893102346</v>
          </cell>
          <cell r="O1265">
            <v>0</v>
          </cell>
          <cell r="P1265">
            <v>0</v>
          </cell>
          <cell r="AD1265">
            <v>0.88016464568073105</v>
          </cell>
        </row>
        <row r="1266">
          <cell r="M1266">
            <v>27.692234021621072</v>
          </cell>
          <cell r="N1266">
            <v>1.6947320452870576</v>
          </cell>
          <cell r="O1266">
            <v>0</v>
          </cell>
          <cell r="P1266">
            <v>0</v>
          </cell>
          <cell r="AD1266">
            <v>0.94675774790525535</v>
          </cell>
        </row>
        <row r="1267">
          <cell r="M1267">
            <v>41.627556321587065</v>
          </cell>
          <cell r="N1267">
            <v>2.5475573263646591</v>
          </cell>
          <cell r="O1267">
            <v>0</v>
          </cell>
          <cell r="P1267">
            <v>0</v>
          </cell>
          <cell r="AD1267">
            <v>1.0463892884427224</v>
          </cell>
        </row>
        <row r="1268">
          <cell r="M1268">
            <v>41.489162132715933</v>
          </cell>
          <cell r="N1268">
            <v>2.5390877653108888</v>
          </cell>
          <cell r="O1268">
            <v>0</v>
          </cell>
          <cell r="P1268">
            <v>0</v>
          </cell>
          <cell r="AD1268">
            <v>0.60997837151077561</v>
          </cell>
        </row>
        <row r="1269">
          <cell r="M1269">
            <v>28.160007399630512</v>
          </cell>
          <cell r="N1269">
            <v>2.5414653359831307</v>
          </cell>
          <cell r="O1269">
            <v>0</v>
          </cell>
          <cell r="P1269">
            <v>0</v>
          </cell>
          <cell r="AD1269">
            <v>-0.50092251172731195</v>
          </cell>
        </row>
        <row r="1270">
          <cell r="M1270">
            <v>24.738446421901212</v>
          </cell>
          <cell r="N1270">
            <v>2.2326664604556452</v>
          </cell>
          <cell r="O1270">
            <v>0</v>
          </cell>
          <cell r="P1270">
            <v>0</v>
          </cell>
          <cell r="AD1270">
            <v>-1.3862968109858038</v>
          </cell>
        </row>
        <row r="1271">
          <cell r="M1271">
            <v>18.332291664863213</v>
          </cell>
          <cell r="N1271">
            <v>1.6545053818413999</v>
          </cell>
          <cell r="O1271">
            <v>0</v>
          </cell>
          <cell r="P1271">
            <v>0</v>
          </cell>
          <cell r="AD1271">
            <v>-1.9815735918293327</v>
          </cell>
        </row>
        <row r="1272">
          <cell r="M1272">
            <v>21.160132456916784</v>
          </cell>
          <cell r="N1272">
            <v>1.909720490512768</v>
          </cell>
          <cell r="O1272">
            <v>0</v>
          </cell>
          <cell r="P1272">
            <v>0</v>
          </cell>
          <cell r="AD1272">
            <v>-2.3122166286592587</v>
          </cell>
        </row>
        <row r="1273"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AD1273">
            <v>-2.3847659214755819</v>
          </cell>
        </row>
        <row r="1274"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AD1274">
            <v>-2.2031776351014267</v>
          </cell>
        </row>
        <row r="1275">
          <cell r="M1275">
            <v>15.69288225333942</v>
          </cell>
          <cell r="N1275">
            <v>1.4162963703287337</v>
          </cell>
          <cell r="O1275">
            <v>0</v>
          </cell>
          <cell r="P1275">
            <v>0</v>
          </cell>
          <cell r="AD1275">
            <v>-1.7606414095027871</v>
          </cell>
        </row>
        <row r="1276">
          <cell r="M1276">
            <v>11.223168520282062</v>
          </cell>
          <cell r="N1276">
            <v>1.0129007904510778</v>
          </cell>
          <cell r="O1276">
            <v>0</v>
          </cell>
          <cell r="P1276">
            <v>0</v>
          </cell>
          <cell r="AD1276">
            <v>-1.0449380862987065</v>
          </cell>
        </row>
        <row r="1277">
          <cell r="M1277">
            <v>25.645877454476949</v>
          </cell>
          <cell r="N1277">
            <v>2.31456290605519</v>
          </cell>
          <cell r="O1277">
            <v>0</v>
          </cell>
          <cell r="P1277">
            <v>0</v>
          </cell>
          <cell r="AD1277">
            <v>-3.7872958305507964E-2</v>
          </cell>
        </row>
        <row r="1278">
          <cell r="M1278">
            <v>41.386035402219235</v>
          </cell>
          <cell r="N1278">
            <v>3.7351259492172906</v>
          </cell>
          <cell r="O1278">
            <v>0</v>
          </cell>
          <cell r="P1278">
            <v>0</v>
          </cell>
          <cell r="AD1278">
            <v>1.2260357967693467</v>
          </cell>
        </row>
        <row r="1279">
          <cell r="M1279">
            <v>51.792024985289288</v>
          </cell>
          <cell r="N1279">
            <v>4.6742756247362358</v>
          </cell>
          <cell r="O1279">
            <v>0</v>
          </cell>
          <cell r="P1279">
            <v>0</v>
          </cell>
          <cell r="AD1279">
            <v>1.3029534109666656</v>
          </cell>
        </row>
        <row r="1280">
          <cell r="M1280">
            <v>43.397103547789584</v>
          </cell>
          <cell r="N1280">
            <v>3.9166266110507095</v>
          </cell>
          <cell r="O1280">
            <v>0</v>
          </cell>
          <cell r="P1280">
            <v>0</v>
          </cell>
          <cell r="AD1280">
            <v>1.2854017406129148</v>
          </cell>
        </row>
        <row r="1281">
          <cell r="M1281">
            <v>41.156123552385566</v>
          </cell>
          <cell r="N1281">
            <v>3.7143762033670216</v>
          </cell>
          <cell r="O1281">
            <v>0</v>
          </cell>
          <cell r="P1281">
            <v>0</v>
          </cell>
          <cell r="AD1281">
            <v>1.2446199183203768</v>
          </cell>
        </row>
        <row r="1282">
          <cell r="M1282">
            <v>34.540566350378505</v>
          </cell>
          <cell r="N1282">
            <v>2.1138419027748627</v>
          </cell>
          <cell r="O1282">
            <v>0</v>
          </cell>
          <cell r="P1282">
            <v>0</v>
          </cell>
          <cell r="AD1282">
            <v>1.170799657714896</v>
          </cell>
        </row>
        <row r="1283">
          <cell r="M1283">
            <v>27.758279758286822</v>
          </cell>
          <cell r="N1283">
            <v>1.6987739664370323</v>
          </cell>
          <cell r="O1283">
            <v>0</v>
          </cell>
          <cell r="P1283">
            <v>0</v>
          </cell>
          <cell r="AD1283">
            <v>1.0696194403815098</v>
          </cell>
        </row>
        <row r="1284">
          <cell r="M1284">
            <v>20.602330468109272</v>
          </cell>
          <cell r="N1284">
            <v>1.2608383138983303</v>
          </cell>
          <cell r="O1284">
            <v>0</v>
          </cell>
          <cell r="P1284">
            <v>0</v>
          </cell>
          <cell r="AD1284">
            <v>0.97515015583044029</v>
          </cell>
        </row>
        <row r="1285">
          <cell r="M1285">
            <v>22.19377643832404</v>
          </cell>
          <cell r="N1285">
            <v>1.3582329293692288</v>
          </cell>
          <cell r="O1285">
            <v>0</v>
          </cell>
          <cell r="P1285">
            <v>0</v>
          </cell>
          <cell r="AD1285">
            <v>0.85899939613650234</v>
          </cell>
        </row>
        <row r="1286">
          <cell r="M1286">
            <v>21.403508343547973</v>
          </cell>
          <cell r="N1286">
            <v>1.3098694544852856</v>
          </cell>
          <cell r="O1286">
            <v>0</v>
          </cell>
          <cell r="P1286">
            <v>0</v>
          </cell>
          <cell r="AD1286">
            <v>0.82647718342219956</v>
          </cell>
        </row>
        <row r="1287">
          <cell r="M1287">
            <v>19.216669053179416</v>
          </cell>
          <cell r="N1287">
            <v>1.1760374703850931</v>
          </cell>
          <cell r="O1287">
            <v>0</v>
          </cell>
          <cell r="P1287">
            <v>0</v>
          </cell>
          <cell r="AD1287">
            <v>0.80840928746980911</v>
          </cell>
        </row>
        <row r="1288">
          <cell r="M1288">
            <v>20.748185494127295</v>
          </cell>
          <cell r="N1288">
            <v>1.2697644693817025</v>
          </cell>
          <cell r="O1288">
            <v>0</v>
          </cell>
          <cell r="P1288">
            <v>0</v>
          </cell>
          <cell r="AD1288">
            <v>0.80944173866708879</v>
          </cell>
        </row>
        <row r="1289">
          <cell r="M1289">
            <v>23.563851535513454</v>
          </cell>
          <cell r="N1289">
            <v>1.442079908628606</v>
          </cell>
          <cell r="O1289">
            <v>0</v>
          </cell>
          <cell r="P1289">
            <v>0</v>
          </cell>
          <cell r="AD1289">
            <v>0.84093150018411178</v>
          </cell>
        </row>
        <row r="1290">
          <cell r="M1290">
            <v>32.340460909515393</v>
          </cell>
          <cell r="N1290">
            <v>1.9791980459184613</v>
          </cell>
          <cell r="O1290">
            <v>0</v>
          </cell>
          <cell r="P1290">
            <v>0</v>
          </cell>
          <cell r="AD1290">
            <v>0.91062195600047469</v>
          </cell>
        </row>
        <row r="1291">
          <cell r="M1291">
            <v>48.05587628792658</v>
          </cell>
          <cell r="N1291">
            <v>2.9409629228870755</v>
          </cell>
          <cell r="O1291">
            <v>0</v>
          </cell>
          <cell r="P1291">
            <v>0</v>
          </cell>
          <cell r="AD1291">
            <v>1.0210942341093761</v>
          </cell>
        </row>
        <row r="1292">
          <cell r="M1292">
            <v>55.494910674832099</v>
          </cell>
          <cell r="N1292">
            <v>3.3962230493051151</v>
          </cell>
          <cell r="O1292">
            <v>0</v>
          </cell>
          <cell r="P1292">
            <v>0</v>
          </cell>
          <cell r="AD1292">
            <v>0.50863094591213587</v>
          </cell>
        </row>
        <row r="1293">
          <cell r="M1293">
            <v>42.141912479355625</v>
          </cell>
          <cell r="N1293">
            <v>3.8033445175771692</v>
          </cell>
          <cell r="O1293">
            <v>0</v>
          </cell>
          <cell r="P1293">
            <v>0</v>
          </cell>
          <cell r="AD1293">
            <v>-0.51119496292459132</v>
          </cell>
        </row>
        <row r="1294">
          <cell r="M1294">
            <v>27.158764158001684</v>
          </cell>
          <cell r="N1294">
            <v>2.4511022563370495</v>
          </cell>
          <cell r="O1294">
            <v>0</v>
          </cell>
          <cell r="P1294">
            <v>0</v>
          </cell>
          <cell r="AD1294">
            <v>-1.392853774155878</v>
          </cell>
        </row>
        <row r="1295">
          <cell r="M1295">
            <v>27.736329283706997</v>
          </cell>
          <cell r="N1295">
            <v>2.5032280148790038</v>
          </cell>
          <cell r="O1295">
            <v>0</v>
          </cell>
          <cell r="P1295">
            <v>0</v>
          </cell>
          <cell r="AD1295">
            <v>-2.0110570973599584</v>
          </cell>
        </row>
        <row r="1296">
          <cell r="M1296">
            <v>21.775388883293587</v>
          </cell>
          <cell r="N1296">
            <v>1.965247921957904</v>
          </cell>
          <cell r="O1296">
            <v>0</v>
          </cell>
          <cell r="P1296">
            <v>0</v>
          </cell>
          <cell r="AD1296">
            <v>-2.3639023901762815</v>
          </cell>
        </row>
        <row r="1297"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AD1297">
            <v>-2.4678088109858036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AD1298">
            <v>-2.2935880734143694</v>
          </cell>
        </row>
        <row r="1299">
          <cell r="M1299">
            <v>17.392441256751859</v>
          </cell>
          <cell r="N1299">
            <v>1.569683059200393</v>
          </cell>
          <cell r="O1299">
            <v>0</v>
          </cell>
          <cell r="P1299">
            <v>0</v>
          </cell>
          <cell r="AD1299">
            <v>-1.8663271710198106</v>
          </cell>
        </row>
        <row r="1300">
          <cell r="M1300">
            <v>18.496204999729354</v>
          </cell>
          <cell r="N1300">
            <v>1.6692987039011504</v>
          </cell>
          <cell r="O1300">
            <v>0</v>
          </cell>
          <cell r="P1300">
            <v>0</v>
          </cell>
          <cell r="AD1300">
            <v>-1.1493527502102887</v>
          </cell>
        </row>
        <row r="1301">
          <cell r="M1301">
            <v>24.056295222668755</v>
          </cell>
          <cell r="N1301">
            <v>2.1711017171604658</v>
          </cell>
          <cell r="O1301">
            <v>0</v>
          </cell>
          <cell r="P1301">
            <v>0</v>
          </cell>
          <cell r="AD1301">
            <v>0.45711328017746877</v>
          </cell>
        </row>
        <row r="1302">
          <cell r="M1302">
            <v>45.136732379804137</v>
          </cell>
          <cell r="N1302">
            <v>4.0736296370548795</v>
          </cell>
          <cell r="O1302">
            <v>0</v>
          </cell>
          <cell r="P1302">
            <v>0</v>
          </cell>
          <cell r="AD1302">
            <v>1.1542804385584249</v>
          </cell>
        </row>
        <row r="1303">
          <cell r="M1303">
            <v>54.441201866435151</v>
          </cell>
          <cell r="N1303">
            <v>4.9133661589385973</v>
          </cell>
          <cell r="O1303">
            <v>0</v>
          </cell>
          <cell r="P1303">
            <v>0</v>
          </cell>
          <cell r="AD1303">
            <v>1.1837052976808893</v>
          </cell>
        </row>
        <row r="1304">
          <cell r="M1304">
            <v>44.258515654878195</v>
          </cell>
          <cell r="N1304">
            <v>3.9943698083124626</v>
          </cell>
          <cell r="O1304">
            <v>0</v>
          </cell>
          <cell r="P1304">
            <v>0</v>
          </cell>
          <cell r="AD1304">
            <v>1.2466848207149357</v>
          </cell>
        </row>
        <row r="1305">
          <cell r="M1305">
            <v>42.640219598272125</v>
          </cell>
          <cell r="N1305">
            <v>3.8483171715764195</v>
          </cell>
          <cell r="O1305">
            <v>0</v>
          </cell>
          <cell r="P1305">
            <v>0</v>
          </cell>
          <cell r="AD1305">
            <v>1.2203573151843097</v>
          </cell>
        </row>
        <row r="1306">
          <cell r="M1306">
            <v>35.89871502062897</v>
          </cell>
          <cell r="N1306">
            <v>2.1969589987787601</v>
          </cell>
          <cell r="O1306">
            <v>0</v>
          </cell>
          <cell r="P1306">
            <v>0</v>
          </cell>
          <cell r="AD1306">
            <v>1.1496344081706673</v>
          </cell>
        </row>
        <row r="1307">
          <cell r="M1307">
            <v>32.980589175289531</v>
          </cell>
          <cell r="N1307">
            <v>2.0183731404324847</v>
          </cell>
          <cell r="O1307">
            <v>0</v>
          </cell>
          <cell r="P1307">
            <v>0</v>
          </cell>
          <cell r="AD1307">
            <v>1.0505190932318402</v>
          </cell>
        </row>
        <row r="1308">
          <cell r="M1308">
            <v>25.969909658835295</v>
          </cell>
          <cell r="N1308">
            <v>1.5893278266273165</v>
          </cell>
          <cell r="O1308">
            <v>0</v>
          </cell>
          <cell r="P1308">
            <v>0</v>
          </cell>
          <cell r="AD1308">
            <v>0.96430941825900618</v>
          </cell>
        </row>
        <row r="1309">
          <cell r="M1309">
            <v>22.137044773765012</v>
          </cell>
          <cell r="N1309">
            <v>1.3547610184415806</v>
          </cell>
          <cell r="O1309">
            <v>0</v>
          </cell>
          <cell r="P1309">
            <v>0</v>
          </cell>
          <cell r="AD1309">
            <v>0.90804082800727615</v>
          </cell>
        </row>
        <row r="1310">
          <cell r="M1310">
            <v>20.36392605246791</v>
          </cell>
          <cell r="N1310">
            <v>1.2462482449782895</v>
          </cell>
          <cell r="O1310">
            <v>0</v>
          </cell>
          <cell r="P1310">
            <v>0</v>
          </cell>
          <cell r="AD1310">
            <v>0.87035635930657618</v>
          </cell>
        </row>
        <row r="1311">
          <cell r="M1311">
            <v>14.552410525919942</v>
          </cell>
          <cell r="N1311">
            <v>0.89059035234187645</v>
          </cell>
          <cell r="O1311">
            <v>0</v>
          </cell>
          <cell r="P1311">
            <v>0</v>
          </cell>
          <cell r="AD1311">
            <v>0.84454507937459</v>
          </cell>
        </row>
        <row r="1312">
          <cell r="M1312">
            <v>19.643540799053042</v>
          </cell>
          <cell r="N1312">
            <v>1.2021615175238987</v>
          </cell>
          <cell r="O1312">
            <v>0</v>
          </cell>
          <cell r="P1312">
            <v>0</v>
          </cell>
          <cell r="AD1312">
            <v>0.83422056740179551</v>
          </cell>
        </row>
        <row r="1313">
          <cell r="M1313">
            <v>24.261380728321036</v>
          </cell>
          <cell r="N1313">
            <v>1.4847678721439823</v>
          </cell>
          <cell r="O1313">
            <v>0</v>
          </cell>
          <cell r="P1313">
            <v>0</v>
          </cell>
          <cell r="AD1313">
            <v>0.84041527458547216</v>
          </cell>
        </row>
        <row r="1314">
          <cell r="M1314">
            <v>34.012656073930721</v>
          </cell>
          <cell r="N1314">
            <v>2.0815344167903849</v>
          </cell>
          <cell r="O1314">
            <v>0</v>
          </cell>
          <cell r="P1314">
            <v>0</v>
          </cell>
          <cell r="AD1314">
            <v>0.86674278011609818</v>
          </cell>
        </row>
        <row r="1315">
          <cell r="M1315">
            <v>51.181432975301277</v>
          </cell>
          <cell r="N1315">
            <v>3.1322433039975155</v>
          </cell>
          <cell r="O1315">
            <v>0</v>
          </cell>
          <cell r="P1315">
            <v>0</v>
          </cell>
          <cell r="AD1315">
            <v>0.88997293205488581</v>
          </cell>
        </row>
        <row r="1316">
          <cell r="M1316">
            <v>48.616210748212637</v>
          </cell>
          <cell r="N1316">
            <v>2.975254730661919</v>
          </cell>
          <cell r="O1316">
            <v>0</v>
          </cell>
          <cell r="P1316">
            <v>0</v>
          </cell>
          <cell r="AD1316">
            <v>0.30726316557871036</v>
          </cell>
        </row>
        <row r="1317">
          <cell r="M1317">
            <v>28.207342980863761</v>
          </cell>
          <cell r="N1317">
            <v>2.5457374136554005</v>
          </cell>
          <cell r="O1317">
            <v>0</v>
          </cell>
          <cell r="P1317">
            <v>0</v>
          </cell>
          <cell r="AD1317">
            <v>-0.75375548413555249</v>
          </cell>
        </row>
        <row r="1318">
          <cell r="M1318">
            <v>17.5271032923273</v>
          </cell>
          <cell r="N1318">
            <v>1.5818364258750197</v>
          </cell>
          <cell r="O1318">
            <v>0</v>
          </cell>
          <cell r="P1318">
            <v>0</v>
          </cell>
          <cell r="AD1318">
            <v>-1.6507453321967649</v>
          </cell>
        </row>
        <row r="1319">
          <cell r="M1319">
            <v>10.054053618940252</v>
          </cell>
          <cell r="N1319">
            <v>0.90738714646032603</v>
          </cell>
          <cell r="O1319">
            <v>0</v>
          </cell>
          <cell r="P1319">
            <v>0</v>
          </cell>
          <cell r="AD1319">
            <v>-2.2679972714212502</v>
          </cell>
        </row>
        <row r="1320">
          <cell r="M1320">
            <v>17.862193269634759</v>
          </cell>
          <cell r="N1320">
            <v>1.6120785898658379</v>
          </cell>
          <cell r="O1320">
            <v>0</v>
          </cell>
          <cell r="P1320">
            <v>0</v>
          </cell>
          <cell r="AD1320">
            <v>-2.6252743994144483</v>
          </cell>
        </row>
        <row r="1321"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AD1321">
            <v>-2.7089920393804419</v>
          </cell>
        </row>
        <row r="1322"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AD1322">
            <v>-2.5235843257545971</v>
          </cell>
        </row>
        <row r="1323">
          <cell r="M1323">
            <v>5.4096237632598658</v>
          </cell>
          <cell r="N1323">
            <v>0.48822328346461852</v>
          </cell>
          <cell r="O1323">
            <v>0</v>
          </cell>
          <cell r="P1323">
            <v>0</v>
          </cell>
          <cell r="AD1323">
            <v>-2.0862594841355526</v>
          </cell>
        </row>
        <row r="1324">
          <cell r="M1324">
            <v>7.7105835626668373</v>
          </cell>
          <cell r="N1324">
            <v>0.69588692100188154</v>
          </cell>
          <cell r="O1324">
            <v>0</v>
          </cell>
          <cell r="P1324">
            <v>0</v>
          </cell>
          <cell r="AD1324">
            <v>-1.3448256793464348</v>
          </cell>
        </row>
        <row r="1325">
          <cell r="M1325">
            <v>26.738365942173413</v>
          </cell>
          <cell r="N1325">
            <v>2.4131609490897108</v>
          </cell>
          <cell r="O1325">
            <v>0</v>
          </cell>
          <cell r="P1325">
            <v>0</v>
          </cell>
          <cell r="AD1325">
            <v>-0.30588155779540493</v>
          </cell>
        </row>
        <row r="1326">
          <cell r="M1326">
            <v>44.02859158046315</v>
          </cell>
          <cell r="N1326">
            <v>3.9736189591830158</v>
          </cell>
          <cell r="O1326">
            <v>0</v>
          </cell>
          <cell r="P1326">
            <v>0</v>
          </cell>
          <cell r="AD1326">
            <v>1.0417432580549648</v>
          </cell>
        </row>
        <row r="1327">
          <cell r="M1327">
            <v>57.312928332066974</v>
          </cell>
          <cell r="N1327">
            <v>5.1725419880942525</v>
          </cell>
          <cell r="O1327">
            <v>0</v>
          </cell>
          <cell r="P1327">
            <v>0</v>
          </cell>
          <cell r="AD1327">
            <v>1.1331151890141962</v>
          </cell>
        </row>
        <row r="1328">
          <cell r="M1328">
            <v>46.638631689273744</v>
          </cell>
          <cell r="N1328">
            <v>4.2091773653983067</v>
          </cell>
          <cell r="O1328">
            <v>0</v>
          </cell>
          <cell r="P1328">
            <v>0</v>
          </cell>
          <cell r="AD1328">
            <v>1.1300178354223578</v>
          </cell>
        </row>
        <row r="1329">
          <cell r="M1329">
            <v>45.100089116593246</v>
          </cell>
          <cell r="N1329">
            <v>4.070322550450598</v>
          </cell>
          <cell r="O1329">
            <v>0</v>
          </cell>
          <cell r="P1329">
            <v>0</v>
          </cell>
          <cell r="AD1329">
            <v>1.1073039090822099</v>
          </cell>
        </row>
        <row r="1330">
          <cell r="M1330">
            <v>38.757475037935741</v>
          </cell>
          <cell r="N1330">
            <v>2.3719117385011135</v>
          </cell>
          <cell r="O1330">
            <v>0</v>
          </cell>
          <cell r="P1330">
            <v>0</v>
          </cell>
          <cell r="AD1330">
            <v>1.0696194403815098</v>
          </cell>
        </row>
        <row r="1331">
          <cell r="M1331">
            <v>34.564231526938414</v>
          </cell>
          <cell r="N1331">
            <v>2.115290183655421</v>
          </cell>
          <cell r="O1331">
            <v>0</v>
          </cell>
          <cell r="P1331">
            <v>0</v>
          </cell>
          <cell r="AD1331">
            <v>1.0071561429461033</v>
          </cell>
        </row>
        <row r="1332">
          <cell r="M1332">
            <v>26.319099605566816</v>
          </cell>
          <cell r="N1332">
            <v>1.6106978393231484</v>
          </cell>
          <cell r="O1332">
            <v>0</v>
          </cell>
          <cell r="P1332">
            <v>0</v>
          </cell>
          <cell r="AD1332">
            <v>0.94262794311613751</v>
          </cell>
        </row>
        <row r="1333">
          <cell r="M1333">
            <v>24.382897726652985</v>
          </cell>
          <cell r="N1333">
            <v>1.4922045690518395</v>
          </cell>
          <cell r="O1333">
            <v>0</v>
          </cell>
          <cell r="P1333">
            <v>0</v>
          </cell>
          <cell r="AD1333">
            <v>0.92559249836102664</v>
          </cell>
        </row>
        <row r="1334">
          <cell r="M1334">
            <v>21.918285724511598</v>
          </cell>
          <cell r="N1334">
            <v>1.3413732227629498</v>
          </cell>
          <cell r="O1334">
            <v>0</v>
          </cell>
          <cell r="P1334">
            <v>0</v>
          </cell>
          <cell r="AD1334">
            <v>0.88842425525896662</v>
          </cell>
        </row>
        <row r="1335">
          <cell r="M1335">
            <v>20.669904198863836</v>
          </cell>
          <cell r="N1335">
            <v>1.2649737464835074</v>
          </cell>
          <cell r="O1335">
            <v>0</v>
          </cell>
          <cell r="P1335">
            <v>0</v>
          </cell>
          <cell r="AD1335">
            <v>0.86571032891881872</v>
          </cell>
        </row>
        <row r="1336">
          <cell r="M1336">
            <v>21.906038321635915</v>
          </cell>
          <cell r="N1336">
            <v>1.3406236961588933</v>
          </cell>
          <cell r="O1336">
            <v>0</v>
          </cell>
          <cell r="P1336">
            <v>0</v>
          </cell>
          <cell r="AD1336">
            <v>0.8569344937419433</v>
          </cell>
        </row>
        <row r="1337">
          <cell r="M1337">
            <v>22.160401489280915</v>
          </cell>
          <cell r="N1337">
            <v>1.3561904218702294</v>
          </cell>
          <cell r="O1337">
            <v>0</v>
          </cell>
          <cell r="P1337">
            <v>0</v>
          </cell>
          <cell r="AD1337">
            <v>0.86364542652425969</v>
          </cell>
        </row>
        <row r="1338">
          <cell r="M1338">
            <v>31.943422791137721</v>
          </cell>
          <cell r="N1338">
            <v>1.9548997815787275</v>
          </cell>
          <cell r="O1338">
            <v>0</v>
          </cell>
          <cell r="P1338">
            <v>0</v>
          </cell>
          <cell r="AD1338">
            <v>0.88790802966032689</v>
          </cell>
        </row>
        <row r="1339">
          <cell r="M1339">
            <v>38.722558677914478</v>
          </cell>
          <cell r="N1339">
            <v>2.3697748984691169</v>
          </cell>
          <cell r="O1339">
            <v>0</v>
          </cell>
          <cell r="P1339">
            <v>0</v>
          </cell>
          <cell r="AD1339">
            <v>0.9193977911773501</v>
          </cell>
        </row>
        <row r="1340">
          <cell r="M1340">
            <v>25.903619072530123</v>
          </cell>
          <cell r="N1340">
            <v>1.5852709209683318</v>
          </cell>
          <cell r="O1340">
            <v>0</v>
          </cell>
          <cell r="P1340">
            <v>0</v>
          </cell>
          <cell r="AD1340">
            <v>0.30379209836102661</v>
          </cell>
        </row>
        <row r="1341">
          <cell r="M1341">
            <v>15.209450711451677</v>
          </cell>
          <cell r="N1341">
            <v>0.93080043638899956</v>
          </cell>
          <cell r="O1341">
            <v>0</v>
          </cell>
          <cell r="P1341">
            <v>0</v>
          </cell>
          <cell r="AD1341">
            <v>-0.75656750163897324</v>
          </cell>
        </row>
        <row r="1342">
          <cell r="M1342">
            <v>16.540473107612641</v>
          </cell>
          <cell r="N1342">
            <v>1.0122574364276227</v>
          </cell>
          <cell r="O1342">
            <v>0</v>
          </cell>
          <cell r="P1342">
            <v>0</v>
          </cell>
          <cell r="AD1342">
            <v>-1.1986993368158485</v>
          </cell>
        </row>
        <row r="1343">
          <cell r="M1343">
            <v>6.6389069985321267</v>
          </cell>
          <cell r="N1343">
            <v>0.40629327439990631</v>
          </cell>
          <cell r="O1343">
            <v>0</v>
          </cell>
          <cell r="P1343">
            <v>0</v>
          </cell>
          <cell r="AD1343">
            <v>-2.3120402999859224</v>
          </cell>
        </row>
        <row r="1344">
          <cell r="M1344">
            <v>0.71067255862248047</v>
          </cell>
          <cell r="N1344">
            <v>4.349232199407646E-2</v>
          </cell>
          <cell r="O1344">
            <v>0</v>
          </cell>
          <cell r="P1344">
            <v>0</v>
          </cell>
          <cell r="AD1344">
            <v>-2.6508290375573567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AD1345">
            <v>-2.5198386167478342</v>
          </cell>
        </row>
        <row r="1346"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AD1346">
            <v>-2.5133115191423938</v>
          </cell>
        </row>
        <row r="1347">
          <cell r="M1347">
            <v>-0.51533514762193811</v>
          </cell>
          <cell r="N1347">
            <v>-3.1537902938988296E-2</v>
          </cell>
          <cell r="O1347">
            <v>0</v>
          </cell>
          <cell r="P1347">
            <v>0</v>
          </cell>
          <cell r="AD1347">
            <v>-2.0578483607614375</v>
          </cell>
        </row>
        <row r="1348">
          <cell r="M1348">
            <v>-3.0746672961855497</v>
          </cell>
          <cell r="N1348">
            <v>-0.18816601041914541</v>
          </cell>
          <cell r="O1348">
            <v>0</v>
          </cell>
          <cell r="P1348">
            <v>0</v>
          </cell>
          <cell r="AD1348">
            <v>-1.3427799528362527</v>
          </cell>
        </row>
        <row r="1349">
          <cell r="M1349">
            <v>17.42760151337896</v>
          </cell>
          <cell r="N1349">
            <v>1.0665486480490025</v>
          </cell>
          <cell r="O1349">
            <v>0</v>
          </cell>
          <cell r="P1349">
            <v>0</v>
          </cell>
          <cell r="AD1349">
            <v>-0.29211665540084597</v>
          </cell>
        </row>
        <row r="1350">
          <cell r="M1350">
            <v>43.652248675642554</v>
          </cell>
          <cell r="N1350">
            <v>2.6714661092958769</v>
          </cell>
          <cell r="O1350">
            <v>0</v>
          </cell>
          <cell r="P1350">
            <v>0</v>
          </cell>
          <cell r="AD1350">
            <v>1.0882035619325401</v>
          </cell>
        </row>
        <row r="1351">
          <cell r="M1351">
            <v>53.742659954931824</v>
          </cell>
          <cell r="N1351">
            <v>3.2889873729030681</v>
          </cell>
          <cell r="O1351">
            <v>0</v>
          </cell>
          <cell r="P1351">
            <v>0</v>
          </cell>
          <cell r="AD1351">
            <v>1.1940298096536837</v>
          </cell>
        </row>
        <row r="1352">
          <cell r="M1352">
            <v>46.611847667567055</v>
          </cell>
          <cell r="N1352">
            <v>2.8525900752748452</v>
          </cell>
          <cell r="O1352">
            <v>0</v>
          </cell>
          <cell r="P1352">
            <v>0</v>
          </cell>
          <cell r="AD1352">
            <v>1.1955784864496029</v>
          </cell>
        </row>
        <row r="1353">
          <cell r="M1353">
            <v>40.812767009862071</v>
          </cell>
          <cell r="N1353">
            <v>2.4976931819384776</v>
          </cell>
          <cell r="O1353">
            <v>0</v>
          </cell>
          <cell r="P1353">
            <v>0</v>
          </cell>
          <cell r="AD1353">
            <v>1.1702834321162565</v>
          </cell>
        </row>
        <row r="1354">
          <cell r="M1354">
            <v>35.881117658148916</v>
          </cell>
          <cell r="N1354">
            <v>2.1958820609598688</v>
          </cell>
          <cell r="O1354">
            <v>0</v>
          </cell>
          <cell r="P1354">
            <v>0</v>
          </cell>
          <cell r="AD1354">
            <v>1.1181446466536442</v>
          </cell>
        </row>
        <row r="1355">
          <cell r="M1355">
            <v>28.349788839718197</v>
          </cell>
          <cell r="N1355">
            <v>1.7349736242399161</v>
          </cell>
          <cell r="O1355">
            <v>0</v>
          </cell>
          <cell r="P1355">
            <v>0</v>
          </cell>
          <cell r="AD1355">
            <v>1.0365810020685677</v>
          </cell>
        </row>
        <row r="1356">
          <cell r="M1356">
            <v>23.618152819738956</v>
          </cell>
          <cell r="N1356">
            <v>1.4454030831476912</v>
          </cell>
          <cell r="O1356">
            <v>0</v>
          </cell>
          <cell r="P1356">
            <v>0</v>
          </cell>
          <cell r="AD1356">
            <v>0.95656603427941034</v>
          </cell>
        </row>
        <row r="1357">
          <cell r="M1357">
            <v>24.163867087684281</v>
          </cell>
          <cell r="N1357">
            <v>1.4788001524031089</v>
          </cell>
          <cell r="O1357">
            <v>0</v>
          </cell>
          <cell r="P1357">
            <v>0</v>
          </cell>
          <cell r="AD1357">
            <v>0.9054597000140775</v>
          </cell>
        </row>
        <row r="1358">
          <cell r="M1358">
            <v>21.508702568150071</v>
          </cell>
          <cell r="N1358">
            <v>1.3163072169017489</v>
          </cell>
          <cell r="O1358">
            <v>0</v>
          </cell>
          <cell r="P1358">
            <v>0</v>
          </cell>
          <cell r="AD1358">
            <v>0.87087258490521591</v>
          </cell>
        </row>
        <row r="1359">
          <cell r="M1359">
            <v>14.636745598942792</v>
          </cell>
          <cell r="N1359">
            <v>0.89575155929548866</v>
          </cell>
          <cell r="O1359">
            <v>0</v>
          </cell>
          <cell r="P1359">
            <v>0</v>
          </cell>
          <cell r="AD1359">
            <v>0.85228846335418584</v>
          </cell>
        </row>
        <row r="1360">
          <cell r="M1360">
            <v>14.593032587622865</v>
          </cell>
          <cell r="N1360">
            <v>0.89307637458406253</v>
          </cell>
          <cell r="O1360">
            <v>0</v>
          </cell>
          <cell r="P1360">
            <v>0</v>
          </cell>
          <cell r="AD1360">
            <v>0.85435336574874465</v>
          </cell>
        </row>
        <row r="1361">
          <cell r="M1361">
            <v>21.215101153065774</v>
          </cell>
          <cell r="N1361">
            <v>1.2983391567482598</v>
          </cell>
          <cell r="O1361">
            <v>0</v>
          </cell>
          <cell r="P1361">
            <v>0</v>
          </cell>
          <cell r="AD1361">
            <v>0.88635935286440759</v>
          </cell>
        </row>
        <row r="1362">
          <cell r="M1362">
            <v>25.193256772894141</v>
          </cell>
          <cell r="N1362">
            <v>1.5417975864581235</v>
          </cell>
          <cell r="O1362">
            <v>0</v>
          </cell>
          <cell r="P1362">
            <v>0</v>
          </cell>
          <cell r="AD1362">
            <v>0.96585809505492526</v>
          </cell>
        </row>
        <row r="1363">
          <cell r="M1363">
            <v>35.801685830397957</v>
          </cell>
          <cell r="N1363">
            <v>2.1910209268310665</v>
          </cell>
          <cell r="O1363">
            <v>0</v>
          </cell>
          <cell r="P1363">
            <v>0</v>
          </cell>
          <cell r="AD1363">
            <v>1.0727167939733482</v>
          </cell>
        </row>
        <row r="1364">
          <cell r="M1364">
            <v>23.245182543568713</v>
          </cell>
          <cell r="N1364">
            <v>1.4225777423509984</v>
          </cell>
          <cell r="O1364">
            <v>0</v>
          </cell>
          <cell r="P1364">
            <v>0</v>
          </cell>
          <cell r="AD1364">
            <v>0.56551643228629089</v>
          </cell>
        </row>
        <row r="1365">
          <cell r="M1365">
            <v>10.636888667577441</v>
          </cell>
          <cell r="N1365">
            <v>0.65096503492710911</v>
          </cell>
          <cell r="O1365">
            <v>0</v>
          </cell>
          <cell r="P1365">
            <v>0</v>
          </cell>
          <cell r="AD1365">
            <v>-0.71391565722393091</v>
          </cell>
        </row>
        <row r="1366">
          <cell r="M1366">
            <v>-0.88934005127900395</v>
          </cell>
          <cell r="N1366">
            <v>-5.4426561717014321E-2</v>
          </cell>
          <cell r="O1366">
            <v>0</v>
          </cell>
          <cell r="P1366">
            <v>0</v>
          </cell>
          <cell r="AD1366">
            <v>-1.6885687419450348</v>
          </cell>
        </row>
        <row r="1367">
          <cell r="M1367">
            <v>-6.7532594600365821</v>
          </cell>
          <cell r="N1367">
            <v>-0.41329151010807441</v>
          </cell>
          <cell r="O1367">
            <v>0</v>
          </cell>
          <cell r="P1367">
            <v>0</v>
          </cell>
          <cell r="AD1367">
            <v>-2.3322939914892635</v>
          </cell>
        </row>
        <row r="1368">
          <cell r="M1368">
            <v>-6.9003705558247868</v>
          </cell>
          <cell r="N1368">
            <v>-0.42229453557921948</v>
          </cell>
          <cell r="O1368">
            <v>0</v>
          </cell>
          <cell r="P1368">
            <v>0</v>
          </cell>
          <cell r="AD1368">
            <v>-2.6536014362443749</v>
          </cell>
        </row>
        <row r="1369"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AD1369">
            <v>-2.6409910154348526</v>
          </cell>
        </row>
        <row r="1370"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AD1370">
            <v>-2.3861431802579771</v>
          </cell>
        </row>
        <row r="1371"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AD1371">
            <v>-1.9441424426865432</v>
          </cell>
        </row>
        <row r="1372"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AD1372">
            <v>-1.2110074491287117</v>
          </cell>
        </row>
        <row r="1373">
          <cell r="M1373">
            <v>11.930315287434563</v>
          </cell>
          <cell r="N1373">
            <v>0.73012121781895334</v>
          </cell>
          <cell r="O1373">
            <v>0</v>
          </cell>
          <cell r="P1373">
            <v>0</v>
          </cell>
          <cell r="AD1373">
            <v>-0.14196985243481341</v>
          </cell>
        </row>
        <row r="1374">
          <cell r="M1374">
            <v>41.003788621908747</v>
          </cell>
          <cell r="N1374">
            <v>2.5093834791902316</v>
          </cell>
          <cell r="O1374">
            <v>0</v>
          </cell>
          <cell r="P1374">
            <v>0</v>
          </cell>
          <cell r="AD1374">
            <v>1.1080193634155564</v>
          </cell>
        </row>
        <row r="1375">
          <cell r="M1375">
            <v>54.241708417675547</v>
          </cell>
          <cell r="N1375">
            <v>3.3195285499457978</v>
          </cell>
          <cell r="O1375">
            <v>0</v>
          </cell>
          <cell r="P1375">
            <v>0</v>
          </cell>
          <cell r="AD1375">
            <v>1.2172599615924713</v>
          </cell>
        </row>
        <row r="1376">
          <cell r="M1376">
            <v>43.567479618361155</v>
          </cell>
          <cell r="N1376">
            <v>2.6662783430177428</v>
          </cell>
          <cell r="O1376">
            <v>0</v>
          </cell>
          <cell r="P1376">
            <v>0</v>
          </cell>
          <cell r="AD1376">
            <v>1.2115814800074345</v>
          </cell>
        </row>
        <row r="1377">
          <cell r="M1377">
            <v>42.387945889233897</v>
          </cell>
          <cell r="N1377">
            <v>2.5940922706449552</v>
          </cell>
          <cell r="O1377">
            <v>0</v>
          </cell>
          <cell r="P1377">
            <v>0</v>
          </cell>
          <cell r="AD1377">
            <v>1.1754456881026536</v>
          </cell>
        </row>
        <row r="1378">
          <cell r="M1378">
            <v>34.257585770725896</v>
          </cell>
          <cell r="N1378">
            <v>2.0965238252172074</v>
          </cell>
          <cell r="O1378">
            <v>0</v>
          </cell>
          <cell r="P1378">
            <v>0</v>
          </cell>
          <cell r="AD1378">
            <v>1.110917488272688</v>
          </cell>
        </row>
        <row r="1379">
          <cell r="M1379">
            <v>26.634531660623846</v>
          </cell>
          <cell r="N1379">
            <v>1.6300019088828135</v>
          </cell>
          <cell r="O1379">
            <v>0</v>
          </cell>
          <cell r="P1379">
            <v>0</v>
          </cell>
          <cell r="AD1379">
            <v>1.0241915877012142</v>
          </cell>
        </row>
        <row r="1380">
          <cell r="M1380">
            <v>21.966822686489117</v>
          </cell>
          <cell r="N1380">
            <v>1.3443436275623588</v>
          </cell>
          <cell r="O1380">
            <v>0</v>
          </cell>
          <cell r="P1380">
            <v>0</v>
          </cell>
          <cell r="AD1380">
            <v>0.94520907110933627</v>
          </cell>
        </row>
        <row r="1381">
          <cell r="M1381">
            <v>18.12306607181694</v>
          </cell>
          <cell r="N1381">
            <v>1.1091102583772277</v>
          </cell>
          <cell r="O1381">
            <v>0</v>
          </cell>
          <cell r="P1381">
            <v>0</v>
          </cell>
          <cell r="AD1381">
            <v>0.86106429853106115</v>
          </cell>
        </row>
        <row r="1382">
          <cell r="M1382">
            <v>14.200552462078203</v>
          </cell>
          <cell r="N1382">
            <v>0.86905705402727751</v>
          </cell>
          <cell r="O1382">
            <v>0</v>
          </cell>
          <cell r="P1382">
            <v>0</v>
          </cell>
          <cell r="AD1382">
            <v>0.83009076261267756</v>
          </cell>
        </row>
        <row r="1383">
          <cell r="M1383">
            <v>10.863074057910712</v>
          </cell>
          <cell r="N1383">
            <v>0.66480731391674464</v>
          </cell>
          <cell r="O1383">
            <v>0</v>
          </cell>
          <cell r="P1383">
            <v>0</v>
          </cell>
          <cell r="AD1383">
            <v>0.80892551306844895</v>
          </cell>
        </row>
        <row r="1384">
          <cell r="M1384">
            <v>14.733218854693501</v>
          </cell>
          <cell r="N1384">
            <v>0.9016556087089902</v>
          </cell>
          <cell r="O1384">
            <v>0</v>
          </cell>
          <cell r="P1384">
            <v>0</v>
          </cell>
          <cell r="AD1384">
            <v>0.80531193387797084</v>
          </cell>
        </row>
        <row r="1385">
          <cell r="M1385">
            <v>22.658866137152884</v>
          </cell>
          <cell r="N1385">
            <v>1.3866958701317094</v>
          </cell>
          <cell r="O1385">
            <v>0</v>
          </cell>
          <cell r="P1385">
            <v>0</v>
          </cell>
          <cell r="AD1385">
            <v>0.82234737863308172</v>
          </cell>
        </row>
        <row r="1386">
          <cell r="M1386">
            <v>30.121079703551924</v>
          </cell>
          <cell r="N1386">
            <v>1.8433745349833206</v>
          </cell>
          <cell r="O1386">
            <v>0</v>
          </cell>
          <cell r="P1386">
            <v>0</v>
          </cell>
          <cell r="AD1386">
            <v>0.87035635930657618</v>
          </cell>
        </row>
        <row r="1387">
          <cell r="M1387">
            <v>47.288480542232413</v>
          </cell>
          <cell r="N1387">
            <v>2.8939992087775726</v>
          </cell>
          <cell r="O1387">
            <v>0</v>
          </cell>
          <cell r="P1387">
            <v>0</v>
          </cell>
          <cell r="AD1387">
            <v>0.93385210793926232</v>
          </cell>
        </row>
        <row r="1388">
          <cell r="M1388">
            <v>45.89029926532956</v>
          </cell>
          <cell r="N1388">
            <v>2.808432164485025</v>
          </cell>
          <cell r="O1388">
            <v>0</v>
          </cell>
          <cell r="P1388">
            <v>0</v>
          </cell>
          <cell r="AD1388">
            <v>0.47205449505492525</v>
          </cell>
        </row>
        <row r="1389">
          <cell r="M1389">
            <v>31.184049579013998</v>
          </cell>
          <cell r="N1389">
            <v>2.8143877917334388</v>
          </cell>
          <cell r="O1389">
            <v>0</v>
          </cell>
          <cell r="P1389">
            <v>0</v>
          </cell>
          <cell r="AD1389">
            <v>-0.31268898504709552</v>
          </cell>
        </row>
        <row r="1390">
          <cell r="M1390">
            <v>26.315092764186883</v>
          </cell>
          <cell r="N1390">
            <v>2.3749601739891228</v>
          </cell>
          <cell r="O1390">
            <v>0</v>
          </cell>
          <cell r="P1390">
            <v>0</v>
          </cell>
          <cell r="AD1390">
            <v>0.19039973006176625</v>
          </cell>
        </row>
        <row r="1391">
          <cell r="M1391">
            <v>20.699755300955903</v>
          </cell>
          <cell r="N1391">
            <v>1.8681710488969101</v>
          </cell>
          <cell r="O1391">
            <v>0</v>
          </cell>
          <cell r="P1391">
            <v>0</v>
          </cell>
          <cell r="AD1391">
            <v>-1.1007016876116884</v>
          </cell>
        </row>
        <row r="1392">
          <cell r="M1392">
            <v>18.658042990711902</v>
          </cell>
          <cell r="N1392">
            <v>1.6839047243574055</v>
          </cell>
          <cell r="O1392">
            <v>0</v>
          </cell>
          <cell r="P1392">
            <v>0</v>
          </cell>
          <cell r="AD1392">
            <v>-0.79883288926473917</v>
          </cell>
        </row>
        <row r="1393"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AD1393">
            <v>-0.97899457250282684</v>
          </cell>
        </row>
        <row r="1394"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AD1394">
            <v>-1.4439232925708407</v>
          </cell>
        </row>
        <row r="1395">
          <cell r="M1395">
            <v>15.915907680638576</v>
          </cell>
          <cell r="N1395">
            <v>1.4364246105127567</v>
          </cell>
          <cell r="O1395">
            <v>0</v>
          </cell>
          <cell r="P1395">
            <v>0</v>
          </cell>
          <cell r="AD1395">
            <v>-1.0229637870402151</v>
          </cell>
        </row>
        <row r="1396">
          <cell r="M1396">
            <v>22.376110229106789</v>
          </cell>
          <cell r="N1396">
            <v>2.0194635496494442</v>
          </cell>
          <cell r="O1396">
            <v>0</v>
          </cell>
          <cell r="P1396">
            <v>0</v>
          </cell>
          <cell r="AD1396">
            <v>-0.42842676309462591</v>
          </cell>
        </row>
        <row r="1397">
          <cell r="M1397">
            <v>29.776792414973894</v>
          </cell>
          <cell r="N1397">
            <v>2.6873815999215438</v>
          </cell>
          <cell r="O1397">
            <v>0</v>
          </cell>
          <cell r="P1397">
            <v>0</v>
          </cell>
          <cell r="AD1397">
            <v>0.8338372960278384</v>
          </cell>
        </row>
        <row r="1398">
          <cell r="M1398">
            <v>43.834935843965546</v>
          </cell>
          <cell r="N1398">
            <v>3.9561413593216819</v>
          </cell>
          <cell r="O1398">
            <v>0</v>
          </cell>
          <cell r="P1398">
            <v>0</v>
          </cell>
          <cell r="AD1398">
            <v>1.2422770263244574</v>
          </cell>
        </row>
        <row r="1399">
          <cell r="M1399">
            <v>55.427159798795572</v>
          </cell>
          <cell r="N1399">
            <v>5.0023497260332741</v>
          </cell>
          <cell r="O1399">
            <v>0</v>
          </cell>
          <cell r="P1399">
            <v>0</v>
          </cell>
          <cell r="AD1399">
            <v>1.2993398317761877</v>
          </cell>
        </row>
        <row r="1400">
          <cell r="M1400">
            <v>46.207203537651246</v>
          </cell>
          <cell r="N1400">
            <v>4.1702405967833149</v>
          </cell>
          <cell r="O1400">
            <v>0</v>
          </cell>
          <cell r="P1400">
            <v>0</v>
          </cell>
          <cell r="AD1400">
            <v>1.2693987470550836</v>
          </cell>
        </row>
        <row r="1401">
          <cell r="M1401">
            <v>42.131135488437508</v>
          </cell>
          <cell r="N1401">
            <v>3.8023718847061652</v>
          </cell>
          <cell r="O1401">
            <v>0</v>
          </cell>
          <cell r="P1401">
            <v>0</v>
          </cell>
          <cell r="AD1401">
            <v>1.2151950591979124</v>
          </cell>
        </row>
        <row r="1402">
          <cell r="M1402">
            <v>34.838776674025098</v>
          </cell>
          <cell r="N1402">
            <v>2.1320920226938527</v>
          </cell>
          <cell r="O1402">
            <v>0</v>
          </cell>
          <cell r="P1402">
            <v>0</v>
          </cell>
          <cell r="AD1402">
            <v>1.1398261217965127</v>
          </cell>
        </row>
        <row r="1403">
          <cell r="M1403">
            <v>31.959161524210241</v>
          </cell>
          <cell r="N1403">
            <v>1.9558629734710606</v>
          </cell>
          <cell r="O1403">
            <v>0</v>
          </cell>
          <cell r="P1403">
            <v>0</v>
          </cell>
          <cell r="AD1403">
            <v>1.0407108068576854</v>
          </cell>
        </row>
        <row r="1404">
          <cell r="M1404">
            <v>25.577117580892629</v>
          </cell>
          <cell r="N1404">
            <v>1.5652894149518775</v>
          </cell>
          <cell r="O1404">
            <v>0</v>
          </cell>
          <cell r="P1404">
            <v>0</v>
          </cell>
          <cell r="AD1404">
            <v>0.95346868068757185</v>
          </cell>
        </row>
        <row r="1405">
          <cell r="M1405">
            <v>13.954974324086105</v>
          </cell>
          <cell r="N1405">
            <v>0.85402796176436391</v>
          </cell>
          <cell r="O1405">
            <v>0</v>
          </cell>
          <cell r="P1405">
            <v>0</v>
          </cell>
          <cell r="AD1405">
            <v>0.90752460240863642</v>
          </cell>
        </row>
        <row r="1406">
          <cell r="M1406">
            <v>9.185232361723088</v>
          </cell>
          <cell r="N1406">
            <v>0.562125381963264</v>
          </cell>
          <cell r="O1406">
            <v>0</v>
          </cell>
          <cell r="P1406">
            <v>0</v>
          </cell>
          <cell r="AD1406">
            <v>0.88016464568073105</v>
          </cell>
        </row>
        <row r="1407">
          <cell r="M1407">
            <v>7.3005920444814993</v>
          </cell>
          <cell r="N1407">
            <v>0.44678761842365355</v>
          </cell>
          <cell r="O1407">
            <v>0</v>
          </cell>
          <cell r="P1407">
            <v>0</v>
          </cell>
          <cell r="AD1407">
            <v>0.86467787772153915</v>
          </cell>
        </row>
        <row r="1408">
          <cell r="M1408">
            <v>9.2993486171099704</v>
          </cell>
          <cell r="N1408">
            <v>0.56910916213575979</v>
          </cell>
          <cell r="O1408">
            <v>0</v>
          </cell>
          <cell r="P1408">
            <v>0</v>
          </cell>
          <cell r="AD1408">
            <v>0.86571032891881872</v>
          </cell>
        </row>
        <row r="1409">
          <cell r="M1409">
            <v>14.833516115734355</v>
          </cell>
          <cell r="N1409">
            <v>0.90779368273392247</v>
          </cell>
          <cell r="O1409">
            <v>0</v>
          </cell>
          <cell r="P1409">
            <v>0</v>
          </cell>
          <cell r="AD1409">
            <v>0.89307028564672397</v>
          </cell>
        </row>
        <row r="1410">
          <cell r="M1410">
            <v>32.048836968645041</v>
          </cell>
          <cell r="N1410">
            <v>1.9613510048534459</v>
          </cell>
          <cell r="O1410">
            <v>0</v>
          </cell>
          <cell r="P1410">
            <v>0</v>
          </cell>
          <cell r="AD1410">
            <v>0.96792299744948407</v>
          </cell>
        </row>
        <row r="1411">
          <cell r="M1411">
            <v>58.129452744891417</v>
          </cell>
          <cell r="N1411">
            <v>3.5574539152331019</v>
          </cell>
          <cell r="O1411">
            <v>0</v>
          </cell>
          <cell r="P1411">
            <v>0</v>
          </cell>
          <cell r="AD1411">
            <v>1.0737492451706276</v>
          </cell>
        </row>
        <row r="1412">
          <cell r="M1412">
            <v>45.308732395303679</v>
          </cell>
          <cell r="N1412">
            <v>2.7728409582883482</v>
          </cell>
          <cell r="O1412">
            <v>0</v>
          </cell>
          <cell r="P1412">
            <v>0</v>
          </cell>
          <cell r="AD1412">
            <v>0.46413303542235784</v>
          </cell>
        </row>
        <row r="1413">
          <cell r="M1413">
            <v>24.264279478604056</v>
          </cell>
          <cell r="N1413">
            <v>2.1898724784528349</v>
          </cell>
          <cell r="O1413">
            <v>0</v>
          </cell>
          <cell r="P1413">
            <v>0</v>
          </cell>
          <cell r="AD1413">
            <v>-0.62072171338036264</v>
          </cell>
        </row>
        <row r="1414">
          <cell r="M1414">
            <v>17.045800717525815</v>
          </cell>
          <cell r="N1414">
            <v>1.5383984468781302</v>
          </cell>
          <cell r="O1414">
            <v>0</v>
          </cell>
          <cell r="P1414">
            <v>0</v>
          </cell>
          <cell r="AD1414">
            <v>-1.5492149021490766</v>
          </cell>
        </row>
        <row r="1415">
          <cell r="M1415">
            <v>9.3350829284071928</v>
          </cell>
          <cell r="N1415">
            <v>0.84249941182139265</v>
          </cell>
          <cell r="O1415">
            <v>0</v>
          </cell>
          <cell r="P1415">
            <v>0</v>
          </cell>
          <cell r="AD1415">
            <v>-2.185062962924591</v>
          </cell>
        </row>
        <row r="1416">
          <cell r="M1416">
            <v>0.98319107857523491</v>
          </cell>
          <cell r="N1416">
            <v>8.8733856116799598E-2</v>
          </cell>
          <cell r="O1416">
            <v>0</v>
          </cell>
          <cell r="P1416">
            <v>0</v>
          </cell>
          <cell r="AD1416">
            <v>-2.5548114748973862</v>
          </cell>
        </row>
        <row r="1417"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AD1417">
            <v>-2.6506004380674599</v>
          </cell>
        </row>
        <row r="1418"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AD1418">
            <v>-2.4565122124688195</v>
          </cell>
        </row>
        <row r="1419">
          <cell r="M1419">
            <v>-3.3367455588233712</v>
          </cell>
          <cell r="N1419">
            <v>-0.30114420967291816</v>
          </cell>
          <cell r="O1419">
            <v>0</v>
          </cell>
          <cell r="P1419">
            <v>0</v>
          </cell>
          <cell r="AD1419">
            <v>-1.9553523772919443</v>
          </cell>
        </row>
        <row r="1420">
          <cell r="M1420">
            <v>0.98169769206875657</v>
          </cell>
          <cell r="N1420">
            <v>8.8599076676383351E-2</v>
          </cell>
          <cell r="O1420">
            <v>0</v>
          </cell>
          <cell r="P1420">
            <v>0</v>
          </cell>
          <cell r="AD1420">
            <v>-1.1717743469041872</v>
          </cell>
        </row>
        <row r="1421">
          <cell r="M1421">
            <v>23.131162376365214</v>
          </cell>
          <cell r="N1421">
            <v>2.087607667365198</v>
          </cell>
          <cell r="O1421">
            <v>0</v>
          </cell>
          <cell r="P1421">
            <v>0</v>
          </cell>
          <cell r="AD1421">
            <v>-6.1086655740914875E-2</v>
          </cell>
        </row>
        <row r="1422">
          <cell r="M1422">
            <v>45.831286985366134</v>
          </cell>
          <cell r="N1422">
            <v>4.1363137986366842</v>
          </cell>
          <cell r="O1422">
            <v>0</v>
          </cell>
          <cell r="P1422">
            <v>0</v>
          </cell>
          <cell r="AD1422">
            <v>1.0866371729257784</v>
          </cell>
        </row>
        <row r="1423">
          <cell r="M1423">
            <v>57.583096188541816</v>
          </cell>
          <cell r="N1423">
            <v>5.1969248738081495</v>
          </cell>
          <cell r="O1423">
            <v>0</v>
          </cell>
          <cell r="P1423">
            <v>0</v>
          </cell>
          <cell r="AD1423">
            <v>1.2601066862795685</v>
          </cell>
        </row>
        <row r="1424">
          <cell r="M1424">
            <v>52.791788891094853</v>
          </cell>
          <cell r="N1424">
            <v>4.7645051930283691</v>
          </cell>
          <cell r="O1424">
            <v>0</v>
          </cell>
          <cell r="P1424">
            <v>0</v>
          </cell>
          <cell r="AD1424">
            <v>1.2523633022999727</v>
          </cell>
        </row>
        <row r="1425">
          <cell r="M1425">
            <v>49.276838771004897</v>
          </cell>
          <cell r="N1425">
            <v>4.4472778655939464</v>
          </cell>
          <cell r="O1425">
            <v>0</v>
          </cell>
          <cell r="P1425">
            <v>0</v>
          </cell>
          <cell r="AD1425">
            <v>1.2146788335992726</v>
          </cell>
        </row>
        <row r="1426">
          <cell r="M1426">
            <v>42.426774146389043</v>
          </cell>
          <cell r="N1426">
            <v>2.5964685141655068</v>
          </cell>
          <cell r="O1426">
            <v>0</v>
          </cell>
          <cell r="P1426">
            <v>0</v>
          </cell>
          <cell r="AD1426">
            <v>1.1470532801774687</v>
          </cell>
        </row>
        <row r="1427">
          <cell r="M1427">
            <v>33.58866312122273</v>
          </cell>
          <cell r="N1427">
            <v>2.0555865483963403</v>
          </cell>
          <cell r="O1427">
            <v>0</v>
          </cell>
          <cell r="P1427">
            <v>0</v>
          </cell>
          <cell r="AD1427">
            <v>1.0520677700277594</v>
          </cell>
        </row>
        <row r="1428">
          <cell r="M1428">
            <v>25.13455988910135</v>
          </cell>
          <cell r="N1428">
            <v>1.5382054064323276</v>
          </cell>
          <cell r="O1428">
            <v>0</v>
          </cell>
          <cell r="P1428">
            <v>0</v>
          </cell>
          <cell r="AD1428">
            <v>0.96430941825900618</v>
          </cell>
        </row>
        <row r="1429">
          <cell r="M1429">
            <v>20.120176311273404</v>
          </cell>
          <cell r="N1429">
            <v>1.2313310484418802</v>
          </cell>
          <cell r="O1429">
            <v>0</v>
          </cell>
          <cell r="P1429">
            <v>0</v>
          </cell>
          <cell r="AD1429">
            <v>0.92868985195286513</v>
          </cell>
        </row>
        <row r="1430">
          <cell r="M1430">
            <v>17.71544412137299</v>
          </cell>
          <cell r="N1430">
            <v>1.0841642760039596</v>
          </cell>
          <cell r="O1430">
            <v>0</v>
          </cell>
          <cell r="P1430">
            <v>0</v>
          </cell>
          <cell r="AD1430">
            <v>0.89203783444944462</v>
          </cell>
        </row>
        <row r="1431">
          <cell r="M1431">
            <v>15.468691923824771</v>
          </cell>
          <cell r="N1431">
            <v>0.94666569268160228</v>
          </cell>
          <cell r="O1431">
            <v>0</v>
          </cell>
          <cell r="P1431">
            <v>0</v>
          </cell>
          <cell r="AD1431">
            <v>0.87035635930657618</v>
          </cell>
        </row>
        <row r="1432">
          <cell r="M1432">
            <v>18.650647065916459</v>
          </cell>
          <cell r="N1432">
            <v>1.1413975926705451</v>
          </cell>
          <cell r="O1432">
            <v>0</v>
          </cell>
          <cell r="P1432">
            <v>0</v>
          </cell>
          <cell r="AD1432">
            <v>0.86777523131337753</v>
          </cell>
        </row>
        <row r="1433">
          <cell r="M1433">
            <v>23.279505887046955</v>
          </cell>
          <cell r="N1433">
            <v>1.4246782904703215</v>
          </cell>
          <cell r="O1433">
            <v>0</v>
          </cell>
          <cell r="P1433">
            <v>0</v>
          </cell>
          <cell r="AD1433">
            <v>0.89152160885080489</v>
          </cell>
        </row>
        <row r="1434">
          <cell r="M1434">
            <v>37.442030110118765</v>
          </cell>
          <cell r="N1434">
            <v>2.2914080611437297</v>
          </cell>
          <cell r="O1434">
            <v>0</v>
          </cell>
          <cell r="P1434">
            <v>0</v>
          </cell>
          <cell r="AD1434">
            <v>0.96069583906852807</v>
          </cell>
        </row>
        <row r="1435">
          <cell r="M1435">
            <v>53.847295910396795</v>
          </cell>
          <cell r="N1435">
            <v>3.2953909699070971</v>
          </cell>
          <cell r="O1435">
            <v>0</v>
          </cell>
          <cell r="P1435">
            <v>0</v>
          </cell>
          <cell r="AD1435">
            <v>1.0665220867896716</v>
          </cell>
        </row>
        <row r="1436">
          <cell r="M1436">
            <v>48.042274028986775</v>
          </cell>
          <cell r="N1436">
            <v>2.940130480690625</v>
          </cell>
          <cell r="O1436">
            <v>0</v>
          </cell>
          <cell r="P1436">
            <v>0</v>
          </cell>
          <cell r="AD1436">
            <v>0.42418404186452641</v>
          </cell>
        </row>
        <row r="1437"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AD1437">
            <v>-0.64903242056403943</v>
          </cell>
        </row>
        <row r="1438"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AD1438">
            <v>-1.5468658782034876</v>
          </cell>
        </row>
        <row r="1439"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AD1439">
            <v>-2.1817700430266123</v>
          </cell>
        </row>
        <row r="1440"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AD1440">
            <v>-2.5273331406320532</v>
          </cell>
        </row>
        <row r="1441"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AD1441">
            <v>-2.6166611406320532</v>
          </cell>
        </row>
        <row r="1442"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AD1442">
            <v>-2.4981233358429349</v>
          </cell>
        </row>
        <row r="1443"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AD1443">
            <v>-1.2324484638361339</v>
          </cell>
        </row>
        <row r="1444"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AD1444">
            <v>-0.61940807341436965</v>
          </cell>
        </row>
        <row r="1445">
          <cell r="M1445">
            <v>21.800360971381114</v>
          </cell>
          <cell r="N1445">
            <v>1.9675016747833525</v>
          </cell>
          <cell r="O1445">
            <v>0</v>
          </cell>
          <cell r="P1445">
            <v>0</v>
          </cell>
          <cell r="AD1445">
            <v>-0.2422607502102887</v>
          </cell>
        </row>
        <row r="1446">
          <cell r="M1446">
            <v>49.256222575924475</v>
          </cell>
          <cell r="N1446">
            <v>4.4454172359281516</v>
          </cell>
          <cell r="O1446">
            <v>0</v>
          </cell>
          <cell r="P1446">
            <v>0</v>
          </cell>
          <cell r="AD1446">
            <v>1.1160454577148959</v>
          </cell>
        </row>
        <row r="1447">
          <cell r="M1447">
            <v>60.355044607540577</v>
          </cell>
          <cell r="N1447">
            <v>5.4470956468496023</v>
          </cell>
          <cell r="O1447">
            <v>0</v>
          </cell>
          <cell r="P1447">
            <v>0</v>
          </cell>
          <cell r="AD1447">
            <v>1.2384252111367</v>
          </cell>
        </row>
        <row r="1448">
          <cell r="M1448">
            <v>49.419113183163667</v>
          </cell>
          <cell r="N1448">
            <v>4.4601182559236605</v>
          </cell>
          <cell r="O1448">
            <v>0</v>
          </cell>
          <cell r="P1448">
            <v>0</v>
          </cell>
          <cell r="AD1448">
            <v>1.2141626080006329</v>
          </cell>
        </row>
        <row r="1449">
          <cell r="M1449">
            <v>44.944627309996449</v>
          </cell>
          <cell r="N1449">
            <v>4.0562919862206943</v>
          </cell>
          <cell r="O1449">
            <v>0</v>
          </cell>
          <cell r="P1449">
            <v>0</v>
          </cell>
          <cell r="AD1449">
            <v>1.1744132369053741</v>
          </cell>
        </row>
        <row r="1450">
          <cell r="M1450">
            <v>36.798574516477302</v>
          </cell>
          <cell r="N1450">
            <v>2.2520293380904728</v>
          </cell>
          <cell r="O1450">
            <v>0</v>
          </cell>
          <cell r="P1450">
            <v>0</v>
          </cell>
          <cell r="AD1450">
            <v>1.1269204818305196</v>
          </cell>
        </row>
        <row r="1451">
          <cell r="M1451">
            <v>32.055194626630026</v>
          </cell>
          <cell r="N1451">
            <v>1.9617400860200906</v>
          </cell>
          <cell r="O1451">
            <v>0</v>
          </cell>
          <cell r="P1451">
            <v>0</v>
          </cell>
          <cell r="AD1451">
            <v>1.0613598308032743</v>
          </cell>
        </row>
        <row r="1452">
          <cell r="M1452">
            <v>23.012181860884269</v>
          </cell>
          <cell r="N1452">
            <v>1.4083183755115161</v>
          </cell>
          <cell r="O1452">
            <v>0</v>
          </cell>
          <cell r="P1452">
            <v>0</v>
          </cell>
          <cell r="AD1452">
            <v>0.98186108861275678</v>
          </cell>
        </row>
        <row r="1453">
          <cell r="M1453">
            <v>19.463172870893445</v>
          </cell>
          <cell r="N1453">
            <v>1.1911232131546865</v>
          </cell>
          <cell r="O1453">
            <v>0</v>
          </cell>
          <cell r="P1453">
            <v>0</v>
          </cell>
          <cell r="AD1453">
            <v>0.88326199927256932</v>
          </cell>
        </row>
        <row r="1454">
          <cell r="M1454">
            <v>15.398327492826191</v>
          </cell>
          <cell r="N1454">
            <v>0.94235947253451768</v>
          </cell>
          <cell r="O1454">
            <v>0</v>
          </cell>
          <cell r="P1454">
            <v>0</v>
          </cell>
          <cell r="AD1454">
            <v>0.85022356095962692</v>
          </cell>
        </row>
        <row r="1455">
          <cell r="M1455">
            <v>17.105892873716076</v>
          </cell>
          <cell r="N1455">
            <v>1.046860458917829</v>
          </cell>
          <cell r="O1455">
            <v>0</v>
          </cell>
          <cell r="P1455">
            <v>0</v>
          </cell>
          <cell r="AD1455">
            <v>0.83318811620451594</v>
          </cell>
        </row>
        <row r="1456">
          <cell r="M1456">
            <v>17.16251402837667</v>
          </cell>
          <cell r="N1456">
            <v>1.0503256067700946</v>
          </cell>
          <cell r="O1456">
            <v>0</v>
          </cell>
          <cell r="P1456">
            <v>0</v>
          </cell>
          <cell r="AD1456">
            <v>0.82957453701403783</v>
          </cell>
        </row>
        <row r="1457">
          <cell r="M1457">
            <v>23.257059308565282</v>
          </cell>
          <cell r="N1457">
            <v>1.4233045863542058</v>
          </cell>
          <cell r="O1457">
            <v>0</v>
          </cell>
          <cell r="P1457">
            <v>0</v>
          </cell>
          <cell r="AD1457">
            <v>0.84815865856506789</v>
          </cell>
        </row>
        <row r="1458">
          <cell r="M1458">
            <v>34.52986995443792</v>
          </cell>
          <cell r="N1458">
            <v>2.1131872959650462</v>
          </cell>
          <cell r="O1458">
            <v>0</v>
          </cell>
          <cell r="P1458">
            <v>0</v>
          </cell>
          <cell r="AD1458">
            <v>0.89100538325216516</v>
          </cell>
        </row>
        <row r="1459">
          <cell r="M1459">
            <v>50.625822373431227</v>
          </cell>
          <cell r="N1459">
            <v>3.0982405907835786</v>
          </cell>
          <cell r="O1459">
            <v>0</v>
          </cell>
          <cell r="P1459">
            <v>0</v>
          </cell>
          <cell r="AD1459">
            <v>0.94985510149709385</v>
          </cell>
        </row>
        <row r="1460">
          <cell r="M1460">
            <v>42.344745752291814</v>
          </cell>
          <cell r="N1460">
            <v>2.5914484732402614</v>
          </cell>
          <cell r="O1460">
            <v>0</v>
          </cell>
          <cell r="P1460">
            <v>0</v>
          </cell>
          <cell r="AD1460">
            <v>0.36064644220459519</v>
          </cell>
        </row>
        <row r="1461"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AD1461">
            <v>-0.89142547951646911</v>
          </cell>
        </row>
        <row r="1462"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AD1462">
            <v>-1.8534265900062472</v>
          </cell>
        </row>
        <row r="1463"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AD1463">
            <v>-2.4649484380674598</v>
          </cell>
        </row>
        <row r="1464"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AD1464">
            <v>-2.8248474748973855</v>
          </cell>
        </row>
        <row r="1465"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AD1465">
            <v>-2.8905701213055472</v>
          </cell>
        </row>
        <row r="1466"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AD1466">
            <v>-2.7520989629245909</v>
          </cell>
        </row>
        <row r="1467"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AD1467">
            <v>-2.2204471277477156</v>
          </cell>
        </row>
        <row r="1468"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AD1468">
            <v>-1.371238841373561</v>
          </cell>
        </row>
        <row r="1469">
          <cell r="M1469">
            <v>19.092725387533669</v>
          </cell>
          <cell r="N1469">
            <v>1.7231351914523496</v>
          </cell>
          <cell r="O1469">
            <v>0</v>
          </cell>
          <cell r="P1469">
            <v>0</v>
          </cell>
          <cell r="AD1469">
            <v>-0.22869917101981074</v>
          </cell>
        </row>
        <row r="1470">
          <cell r="M1470">
            <v>42.632704343931813</v>
          </cell>
          <cell r="N1470">
            <v>3.8476389132888436</v>
          </cell>
          <cell r="O1470">
            <v>0</v>
          </cell>
          <cell r="P1470">
            <v>0</v>
          </cell>
          <cell r="AD1470">
            <v>1.1430638992319193</v>
          </cell>
        </row>
        <row r="1471">
          <cell r="M1471">
            <v>55.598154966126359</v>
          </cell>
          <cell r="N1471">
            <v>5.0177821896766437</v>
          </cell>
          <cell r="O1471">
            <v>0</v>
          </cell>
          <cell r="P1471">
            <v>0</v>
          </cell>
          <cell r="AD1471">
            <v>1.279723259027878</v>
          </cell>
        </row>
        <row r="1472">
          <cell r="M1472">
            <v>48.701394436114242</v>
          </cell>
          <cell r="N1472">
            <v>4.3953435102808269</v>
          </cell>
          <cell r="O1472">
            <v>0</v>
          </cell>
          <cell r="P1472">
            <v>0</v>
          </cell>
          <cell r="AD1472">
            <v>1.2539119790958917</v>
          </cell>
        </row>
        <row r="1473">
          <cell r="M1473">
            <v>41.349484622141745</v>
          </cell>
          <cell r="N1473">
            <v>3.7318272092968137</v>
          </cell>
          <cell r="O1473">
            <v>0</v>
          </cell>
          <cell r="P1473">
            <v>0</v>
          </cell>
          <cell r="AD1473">
            <v>1.2141626080006329</v>
          </cell>
        </row>
        <row r="1474">
          <cell r="M1474">
            <v>34.164412281570648</v>
          </cell>
          <cell r="N1474">
            <v>2.0908217176256234</v>
          </cell>
          <cell r="O1474">
            <v>0</v>
          </cell>
          <cell r="P1474">
            <v>0</v>
          </cell>
          <cell r="AD1474">
            <v>1.1424072497897113</v>
          </cell>
        </row>
        <row r="1475">
          <cell r="M1475">
            <v>27.38395860200281</v>
          </cell>
          <cell r="N1475">
            <v>1.6758659533714151</v>
          </cell>
          <cell r="O1475">
            <v>0</v>
          </cell>
          <cell r="P1475">
            <v>0</v>
          </cell>
          <cell r="AD1475">
            <v>1.0494866420345608</v>
          </cell>
        </row>
        <row r="1476">
          <cell r="M1476">
            <v>18.188921409060296</v>
          </cell>
          <cell r="N1476">
            <v>1.113140527307223</v>
          </cell>
          <cell r="O1476">
            <v>0</v>
          </cell>
          <cell r="P1476">
            <v>0</v>
          </cell>
          <cell r="AD1476">
            <v>0.9663743206535651</v>
          </cell>
        </row>
        <row r="1477">
          <cell r="M1477">
            <v>12.780453906757419</v>
          </cell>
          <cell r="N1477">
            <v>0.78214869815794108</v>
          </cell>
          <cell r="O1477">
            <v>0</v>
          </cell>
          <cell r="P1477">
            <v>0</v>
          </cell>
          <cell r="AD1477">
            <v>0.89461896244264327</v>
          </cell>
        </row>
        <row r="1478">
          <cell r="M1478">
            <v>8.8354532064309339</v>
          </cell>
          <cell r="N1478">
            <v>0.54071931039878751</v>
          </cell>
          <cell r="O1478">
            <v>0</v>
          </cell>
          <cell r="P1478">
            <v>0</v>
          </cell>
          <cell r="AD1478">
            <v>0.85280468895282557</v>
          </cell>
        </row>
        <row r="1479">
          <cell r="M1479">
            <v>8.9304528655277231</v>
          </cell>
          <cell r="N1479">
            <v>0.54653317743591323</v>
          </cell>
          <cell r="O1479">
            <v>0</v>
          </cell>
          <cell r="P1479">
            <v>0</v>
          </cell>
          <cell r="AD1479">
            <v>0.85125601215690627</v>
          </cell>
        </row>
        <row r="1480">
          <cell r="M1480">
            <v>10.259331808395828</v>
          </cell>
          <cell r="N1480">
            <v>0.62785900066228839</v>
          </cell>
          <cell r="O1480">
            <v>0</v>
          </cell>
          <cell r="P1480">
            <v>0</v>
          </cell>
          <cell r="AD1480">
            <v>0.83783414659227362</v>
          </cell>
        </row>
        <row r="1481">
          <cell r="M1481">
            <v>17.632224043608666</v>
          </cell>
          <cell r="N1481">
            <v>1.0790713054444747</v>
          </cell>
          <cell r="O1481">
            <v>0</v>
          </cell>
          <cell r="P1481">
            <v>0</v>
          </cell>
          <cell r="AD1481">
            <v>0.83473679300043524</v>
          </cell>
        </row>
        <row r="1482">
          <cell r="M1482">
            <v>33.324685140787885</v>
          </cell>
          <cell r="N1482">
            <v>2.0394314074877444</v>
          </cell>
          <cell r="O1482">
            <v>0</v>
          </cell>
          <cell r="P1482">
            <v>0</v>
          </cell>
          <cell r="AD1482">
            <v>0.84764243296642827</v>
          </cell>
        </row>
        <row r="1483">
          <cell r="M1483">
            <v>45.562909584968196</v>
          </cell>
          <cell r="N1483">
            <v>2.7883963023667326</v>
          </cell>
          <cell r="O1483">
            <v>0</v>
          </cell>
          <cell r="P1483">
            <v>0</v>
          </cell>
          <cell r="AD1483">
            <v>0.87138881050385564</v>
          </cell>
        </row>
        <row r="1484">
          <cell r="M1484">
            <v>36.575695582868036</v>
          </cell>
          <cell r="N1484">
            <v>2.2383894103507274</v>
          </cell>
          <cell r="O1484">
            <v>0</v>
          </cell>
          <cell r="P1484">
            <v>0</v>
          </cell>
          <cell r="AD1484">
            <v>0.25286952726576784</v>
          </cell>
        </row>
        <row r="1485"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AD1485">
            <v>-0.91978649519680455</v>
          </cell>
        </row>
        <row r="1486"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AD1486">
            <v>-1.8227765688566568</v>
          </cell>
        </row>
        <row r="1487"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AD1487">
            <v>-2.45013408727162</v>
          </cell>
        </row>
        <row r="1488"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AD1488">
            <v>-2.8083676056865827</v>
          </cell>
        </row>
        <row r="1489"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AD1489">
            <v>-2.8845182520947446</v>
          </cell>
        </row>
        <row r="1490"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AD1490">
            <v>-2.6836486729042663</v>
          </cell>
        </row>
        <row r="1491"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AD1491">
            <v>-2.2337702520947444</v>
          </cell>
        </row>
        <row r="1492"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AD1492">
            <v>-1.4595857401219501</v>
          </cell>
        </row>
        <row r="1493">
          <cell r="M1493">
            <v>19.986187248054254</v>
          </cell>
          <cell r="N1493">
            <v>1.8037709070369219</v>
          </cell>
          <cell r="O1493">
            <v>0</v>
          </cell>
          <cell r="P1493">
            <v>0</v>
          </cell>
          <cell r="AD1493">
            <v>-0.42189778339404438</v>
          </cell>
        </row>
        <row r="1494">
          <cell r="M1494">
            <v>39.506099700343952</v>
          </cell>
          <cell r="N1494">
            <v>3.5654601052993717</v>
          </cell>
          <cell r="O1494">
            <v>0</v>
          </cell>
          <cell r="P1494">
            <v>0</v>
          </cell>
          <cell r="AD1494">
            <v>0.95096961329985397</v>
          </cell>
        </row>
        <row r="1495">
          <cell r="M1495">
            <v>53.26225057834943</v>
          </cell>
          <cell r="N1495">
            <v>4.8069647724275324</v>
          </cell>
          <cell r="O1495">
            <v>0</v>
          </cell>
          <cell r="P1495">
            <v>0</v>
          </cell>
          <cell r="AD1495">
            <v>1.0727167939733482</v>
          </cell>
        </row>
        <row r="1496">
          <cell r="M1496">
            <v>44.334467848978001</v>
          </cell>
          <cell r="N1496">
            <v>4.0012245603640917</v>
          </cell>
          <cell r="O1496">
            <v>0</v>
          </cell>
          <cell r="P1496">
            <v>0</v>
          </cell>
          <cell r="AD1496">
            <v>1.1537642129597852</v>
          </cell>
        </row>
        <row r="1497">
          <cell r="M1497">
            <v>38.634528808669856</v>
          </cell>
          <cell r="N1497">
            <v>3.4868000688296839</v>
          </cell>
          <cell r="O1497">
            <v>0</v>
          </cell>
          <cell r="P1497">
            <v>0</v>
          </cell>
          <cell r="AD1497">
            <v>1.1455046033815495</v>
          </cell>
        </row>
        <row r="1498">
          <cell r="M1498">
            <v>32.493335530004195</v>
          </cell>
          <cell r="N1498">
            <v>1.9885537923003238</v>
          </cell>
          <cell r="O1498">
            <v>0</v>
          </cell>
          <cell r="P1498">
            <v>0</v>
          </cell>
          <cell r="AD1498">
            <v>1.0918171411230182</v>
          </cell>
        </row>
        <row r="1499">
          <cell r="M1499">
            <v>24.426444665468544</v>
          </cell>
          <cell r="N1499">
            <v>1.494869590321964</v>
          </cell>
          <cell r="O1499">
            <v>0</v>
          </cell>
          <cell r="P1499">
            <v>0</v>
          </cell>
          <cell r="AD1499">
            <v>1.0143833013270596</v>
          </cell>
        </row>
        <row r="1500">
          <cell r="M1500">
            <v>18.104579182721199</v>
          </cell>
          <cell r="N1500">
            <v>1.1079788825790975</v>
          </cell>
          <cell r="O1500">
            <v>0</v>
          </cell>
          <cell r="P1500">
            <v>0</v>
          </cell>
          <cell r="AD1500">
            <v>0.93023852874878421</v>
          </cell>
        </row>
        <row r="1501">
          <cell r="M1501">
            <v>19.877790674822414</v>
          </cell>
          <cell r="N1501">
            <v>1.2164973335061309</v>
          </cell>
          <cell r="O1501">
            <v>0</v>
          </cell>
          <cell r="P1501">
            <v>0</v>
          </cell>
          <cell r="AD1501">
            <v>0.86932390810929661</v>
          </cell>
        </row>
        <row r="1502">
          <cell r="M1502">
            <v>13.887487346413288</v>
          </cell>
          <cell r="N1502">
            <v>0.84989783836542121</v>
          </cell>
          <cell r="O1502">
            <v>0</v>
          </cell>
          <cell r="P1502">
            <v>0</v>
          </cell>
          <cell r="AD1502">
            <v>0.83267189060587621</v>
          </cell>
        </row>
        <row r="1503">
          <cell r="M1503">
            <v>10.903094355108859</v>
          </cell>
          <cell r="N1503">
            <v>0.6672565088813206</v>
          </cell>
          <cell r="O1503">
            <v>0</v>
          </cell>
          <cell r="P1503">
            <v>0</v>
          </cell>
          <cell r="AD1503">
            <v>0.81305531785756668</v>
          </cell>
        </row>
        <row r="1504">
          <cell r="M1504">
            <v>10.882038920130768</v>
          </cell>
          <cell r="N1504">
            <v>0.66596794110607471</v>
          </cell>
          <cell r="O1504">
            <v>0</v>
          </cell>
          <cell r="P1504">
            <v>0</v>
          </cell>
          <cell r="AD1504">
            <v>0.80066590349021327</v>
          </cell>
        </row>
        <row r="1505">
          <cell r="M1505">
            <v>13.484790925458022</v>
          </cell>
          <cell r="N1505">
            <v>0.82525329258473568</v>
          </cell>
          <cell r="O1505">
            <v>0</v>
          </cell>
          <cell r="P1505">
            <v>0</v>
          </cell>
          <cell r="AD1505">
            <v>0.80221458028613246</v>
          </cell>
        </row>
        <row r="1506">
          <cell r="M1506">
            <v>26.000906195466936</v>
          </cell>
          <cell r="N1506">
            <v>1.5912247780932598</v>
          </cell>
          <cell r="O1506">
            <v>0</v>
          </cell>
          <cell r="P1506">
            <v>0</v>
          </cell>
          <cell r="AD1506">
            <v>0.81925002504124345</v>
          </cell>
        </row>
        <row r="1507">
          <cell r="M1507">
            <v>31.95777713811739</v>
          </cell>
          <cell r="N1507">
            <v>1.9557782506757537</v>
          </cell>
          <cell r="O1507">
            <v>0</v>
          </cell>
          <cell r="P1507">
            <v>0</v>
          </cell>
          <cell r="AD1507">
            <v>0.84557753057186946</v>
          </cell>
        </row>
        <row r="1508">
          <cell r="M1508">
            <v>20.399621595333809</v>
          </cell>
          <cell r="N1508">
            <v>1.2484327700809419</v>
          </cell>
          <cell r="O1508">
            <v>0</v>
          </cell>
          <cell r="P1508">
            <v>0</v>
          </cell>
          <cell r="AD1508">
            <v>0.12303077053786238</v>
          </cell>
        </row>
        <row r="1509"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AD1509">
            <v>-0.91981135431926897</v>
          </cell>
        </row>
        <row r="1510"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AD1510">
            <v>-1.8089697143532759</v>
          </cell>
        </row>
        <row r="1511"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AD1511">
            <v>-2.3530329767818414</v>
          </cell>
        </row>
        <row r="1512"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AD1512">
            <v>-2.6942878487886426</v>
          </cell>
        </row>
        <row r="1513"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AD1513">
            <v>-2.7430678487886433</v>
          </cell>
        </row>
        <row r="1514"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AD1514">
            <v>-2.596974885618569</v>
          </cell>
        </row>
        <row r="1515"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AD1515">
            <v>-2.1368305992444143</v>
          </cell>
        </row>
        <row r="1516"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AD1516">
            <v>-1.4029500264961046</v>
          </cell>
        </row>
        <row r="1517">
          <cell r="M1517">
            <v>17.529769657075995</v>
          </cell>
          <cell r="N1517">
            <v>1.0728012178848514</v>
          </cell>
          <cell r="O1517">
            <v>0</v>
          </cell>
          <cell r="P1517">
            <v>0</v>
          </cell>
          <cell r="AD1517">
            <v>-0.37753130180900762</v>
          </cell>
        </row>
        <row r="1518">
          <cell r="M1518">
            <v>41.205349143908656</v>
          </cell>
          <cell r="N1518">
            <v>2.5217187452952103</v>
          </cell>
          <cell r="O1518">
            <v>0</v>
          </cell>
          <cell r="P1518">
            <v>0</v>
          </cell>
          <cell r="AD1518">
            <v>0.99321283397334814</v>
          </cell>
        </row>
        <row r="1519">
          <cell r="M1519">
            <v>59.191908754636948</v>
          </cell>
          <cell r="N1519">
            <v>3.6224749693314369</v>
          </cell>
          <cell r="O1519">
            <v>0</v>
          </cell>
          <cell r="P1519">
            <v>0</v>
          </cell>
          <cell r="AD1519">
            <v>1.1367287682046743</v>
          </cell>
        </row>
        <row r="1520">
          <cell r="M1520">
            <v>44.175669690614306</v>
          </cell>
          <cell r="N1520">
            <v>2.70349885777535</v>
          </cell>
          <cell r="O1520">
            <v>0</v>
          </cell>
          <cell r="P1520">
            <v>0</v>
          </cell>
          <cell r="AD1520">
            <v>1.1269204818305196</v>
          </cell>
        </row>
        <row r="1521">
          <cell r="M1521">
            <v>38.467089745021042</v>
          </cell>
          <cell r="N1521">
            <v>2.3541405012293795</v>
          </cell>
          <cell r="O1521">
            <v>0</v>
          </cell>
          <cell r="P1521">
            <v>0</v>
          </cell>
          <cell r="AD1521">
            <v>1.1000767507012539</v>
          </cell>
        </row>
        <row r="1522">
          <cell r="M1522">
            <v>32.676384700519108</v>
          </cell>
          <cell r="N1522">
            <v>1.9997561855378152</v>
          </cell>
          <cell r="O1522">
            <v>0</v>
          </cell>
          <cell r="P1522">
            <v>0</v>
          </cell>
          <cell r="AD1522">
            <v>1.0531002212250389</v>
          </cell>
        </row>
        <row r="1523">
          <cell r="M1523">
            <v>24.943938756593855</v>
          </cell>
          <cell r="N1523">
            <v>1.5265396180558053</v>
          </cell>
          <cell r="O1523">
            <v>0</v>
          </cell>
          <cell r="P1523">
            <v>0</v>
          </cell>
          <cell r="AD1523">
            <v>0.98340976540867608</v>
          </cell>
        </row>
        <row r="1524">
          <cell r="M1524">
            <v>19.494225060419453</v>
          </cell>
          <cell r="N1524">
            <v>1.1930235705120946</v>
          </cell>
          <cell r="O1524">
            <v>0</v>
          </cell>
          <cell r="P1524">
            <v>0</v>
          </cell>
          <cell r="AD1524">
            <v>0.91113818159911453</v>
          </cell>
        </row>
        <row r="1525">
          <cell r="M1525">
            <v>18.744056223472811</v>
          </cell>
          <cell r="N1525">
            <v>1.147114122890188</v>
          </cell>
          <cell r="O1525">
            <v>0</v>
          </cell>
          <cell r="P1525">
            <v>0</v>
          </cell>
          <cell r="AD1525">
            <v>0.88635935286440759</v>
          </cell>
        </row>
        <row r="1526">
          <cell r="M1526">
            <v>12.776963913878667</v>
          </cell>
          <cell r="N1526">
            <v>0.78193511471195309</v>
          </cell>
          <cell r="O1526">
            <v>0</v>
          </cell>
          <cell r="P1526">
            <v>0</v>
          </cell>
          <cell r="AD1526">
            <v>0.84970733536098719</v>
          </cell>
        </row>
        <row r="1527">
          <cell r="M1527">
            <v>10.034625024257249</v>
          </cell>
          <cell r="N1527">
            <v>0.61410721062701268</v>
          </cell>
          <cell r="O1527">
            <v>0</v>
          </cell>
          <cell r="P1527">
            <v>0</v>
          </cell>
          <cell r="AD1527">
            <v>0.82854208581675848</v>
          </cell>
        </row>
        <row r="1528">
          <cell r="M1528">
            <v>10.954353625515623</v>
          </cell>
          <cell r="N1528">
            <v>0.67039351574427541</v>
          </cell>
          <cell r="O1528">
            <v>0</v>
          </cell>
          <cell r="P1528">
            <v>0</v>
          </cell>
          <cell r="AD1528">
            <v>0.82337982983036118</v>
          </cell>
        </row>
        <row r="1529">
          <cell r="M1529">
            <v>18.631657923406916</v>
          </cell>
          <cell r="N1529">
            <v>1.1402354795561493</v>
          </cell>
          <cell r="O1529">
            <v>0</v>
          </cell>
          <cell r="P1529">
            <v>0</v>
          </cell>
          <cell r="AD1529">
            <v>0.84609375617050919</v>
          </cell>
        </row>
        <row r="1530">
          <cell r="M1530">
            <v>23.514991966441045</v>
          </cell>
          <cell r="N1530">
            <v>1.4390897606556661</v>
          </cell>
          <cell r="O1530">
            <v>0</v>
          </cell>
          <cell r="P1530">
            <v>0</v>
          </cell>
          <cell r="AD1530">
            <v>0.91165440719775415</v>
          </cell>
        </row>
        <row r="1531">
          <cell r="M1531">
            <v>30.190719631553389</v>
          </cell>
          <cell r="N1531">
            <v>1.847636416401895</v>
          </cell>
          <cell r="O1531">
            <v>0</v>
          </cell>
          <cell r="P1531">
            <v>0</v>
          </cell>
          <cell r="AD1531">
            <v>0.99425050298011031</v>
          </cell>
        </row>
        <row r="1532">
          <cell r="M1532">
            <v>19.289239302217091</v>
          </cell>
          <cell r="N1532">
            <v>1.1804786839933048</v>
          </cell>
          <cell r="O1532">
            <v>0</v>
          </cell>
          <cell r="P1532">
            <v>0</v>
          </cell>
          <cell r="AD1532">
            <v>0.43031828365360469</v>
          </cell>
        </row>
        <row r="1533"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AD1533">
            <v>-0.22829487638040247</v>
          </cell>
        </row>
        <row r="1534"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AD1534">
            <v>-1.032363041203527</v>
          </cell>
        </row>
        <row r="1535"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AD1535">
            <v>-1.5191136268361731</v>
          </cell>
        </row>
        <row r="1536"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AD1536">
            <v>-1.4811123772919443</v>
          </cell>
        </row>
        <row r="1537"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AD1537">
            <v>-1.0395198653191502</v>
          </cell>
        </row>
        <row r="1538"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AD1538">
            <v>-1.1244395789449955</v>
          </cell>
        </row>
        <row r="1539"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AD1539">
            <v>-0.72603867655043652</v>
          </cell>
        </row>
        <row r="1540"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AD1540">
            <v>-9.7644646162678983E-2</v>
          </cell>
        </row>
        <row r="1541">
          <cell r="M1541">
            <v>18.934555945057102</v>
          </cell>
          <cell r="N1541">
            <v>1.158772481061475</v>
          </cell>
          <cell r="O1541">
            <v>0</v>
          </cell>
          <cell r="P1541">
            <v>0</v>
          </cell>
          <cell r="AD1541">
            <v>0.44713954739515238</v>
          </cell>
        </row>
        <row r="1542">
          <cell r="M1542">
            <v>39.742913358764412</v>
          </cell>
          <cell r="N1542">
            <v>2.4322194009186093</v>
          </cell>
          <cell r="O1542">
            <v>0</v>
          </cell>
          <cell r="P1542">
            <v>0</v>
          </cell>
          <cell r="AD1542">
            <v>1.1314450385244179</v>
          </cell>
        </row>
        <row r="1543">
          <cell r="M1543">
            <v>56.335336752517073</v>
          </cell>
          <cell r="N1543">
            <v>3.4476561335566638</v>
          </cell>
          <cell r="O1543">
            <v>0</v>
          </cell>
          <cell r="P1543">
            <v>0</v>
          </cell>
          <cell r="AD1543">
            <v>1.2239708943747878</v>
          </cell>
        </row>
        <row r="1544">
          <cell r="M1544">
            <v>47.390138658492212</v>
          </cell>
          <cell r="N1544">
            <v>2.9002205655360953</v>
          </cell>
          <cell r="O1544">
            <v>0</v>
          </cell>
          <cell r="P1544">
            <v>0</v>
          </cell>
          <cell r="AD1544">
            <v>1.2105490288101548</v>
          </cell>
        </row>
        <row r="1545">
          <cell r="M1545">
            <v>41.204945199040814</v>
          </cell>
          <cell r="N1545">
            <v>2.5216940243459534</v>
          </cell>
          <cell r="O1545">
            <v>0</v>
          </cell>
          <cell r="P1545">
            <v>0</v>
          </cell>
          <cell r="AD1545">
            <v>1.1697672065176166</v>
          </cell>
        </row>
        <row r="1546">
          <cell r="M1546">
            <v>35.267763530908368</v>
          </cell>
          <cell r="N1546">
            <v>2.1583455121306172</v>
          </cell>
          <cell r="O1546">
            <v>0</v>
          </cell>
          <cell r="P1546">
            <v>0</v>
          </cell>
          <cell r="AD1546">
            <v>1.110917488272688</v>
          </cell>
        </row>
        <row r="1547">
          <cell r="M1547">
            <v>24.675440260340547</v>
          </cell>
          <cell r="N1547">
            <v>1.5101078269133286</v>
          </cell>
          <cell r="O1547">
            <v>0</v>
          </cell>
          <cell r="P1547">
            <v>0</v>
          </cell>
          <cell r="AD1547">
            <v>1.0303862948848908</v>
          </cell>
        </row>
        <row r="1548">
          <cell r="M1548">
            <v>22.106163958765794</v>
          </cell>
          <cell r="N1548">
            <v>1.3528711490029901</v>
          </cell>
          <cell r="O1548">
            <v>0</v>
          </cell>
          <cell r="P1548">
            <v>0</v>
          </cell>
          <cell r="AD1548">
            <v>0.95088755269437331</v>
          </cell>
        </row>
        <row r="1549">
          <cell r="M1549">
            <v>11.450444992472427</v>
          </cell>
          <cell r="N1549">
            <v>0.70075372201421871</v>
          </cell>
          <cell r="O1549">
            <v>0</v>
          </cell>
          <cell r="P1549">
            <v>0</v>
          </cell>
          <cell r="AD1549">
            <v>0.90804082800727615</v>
          </cell>
        </row>
        <row r="1550">
          <cell r="M1550">
            <v>6.4525249779681051</v>
          </cell>
          <cell r="N1550">
            <v>0.39488691467217252</v>
          </cell>
          <cell r="O1550">
            <v>0</v>
          </cell>
          <cell r="P1550">
            <v>0</v>
          </cell>
          <cell r="AD1550">
            <v>0.88068087127937067</v>
          </cell>
        </row>
        <row r="1551">
          <cell r="M1551">
            <v>7.0598090255661266</v>
          </cell>
          <cell r="N1551">
            <v>0.4320519817899951</v>
          </cell>
          <cell r="O1551">
            <v>0</v>
          </cell>
          <cell r="P1551">
            <v>0</v>
          </cell>
          <cell r="AD1551">
            <v>0.86519410332017888</v>
          </cell>
        </row>
        <row r="1552">
          <cell r="M1552">
            <v>7.5185363773531115</v>
          </cell>
          <cell r="N1552">
            <v>0.46012555442108338</v>
          </cell>
          <cell r="O1552">
            <v>0</v>
          </cell>
          <cell r="P1552">
            <v>0</v>
          </cell>
          <cell r="AD1552">
            <v>0.86622655451745845</v>
          </cell>
        </row>
        <row r="1553">
          <cell r="M1553">
            <v>14.295818179779538</v>
          </cell>
          <cell r="N1553">
            <v>0.87488720353705218</v>
          </cell>
          <cell r="O1553">
            <v>0</v>
          </cell>
          <cell r="P1553">
            <v>0</v>
          </cell>
          <cell r="AD1553">
            <v>0.89358651124536381</v>
          </cell>
        </row>
        <row r="1554">
          <cell r="M1554">
            <v>31.235035478659277</v>
          </cell>
          <cell r="N1554">
            <v>1.9115473139520756</v>
          </cell>
          <cell r="O1554">
            <v>0</v>
          </cell>
          <cell r="P1554">
            <v>0</v>
          </cell>
          <cell r="AD1554">
            <v>0.96843922304812391</v>
          </cell>
        </row>
        <row r="1555">
          <cell r="M1555">
            <v>46.282644070290779</v>
          </cell>
          <cell r="N1555">
            <v>2.8324432035817817</v>
          </cell>
          <cell r="O1555">
            <v>0</v>
          </cell>
          <cell r="P1555">
            <v>0</v>
          </cell>
          <cell r="AD1555">
            <v>1.0747816963679071</v>
          </cell>
        </row>
        <row r="1556">
          <cell r="M1556">
            <v>41.144075389995152</v>
          </cell>
          <cell r="N1556">
            <v>2.5179688638587336</v>
          </cell>
          <cell r="O1556">
            <v>0</v>
          </cell>
          <cell r="P1556">
            <v>0</v>
          </cell>
          <cell r="AD1556">
            <v>0.36218726102099752</v>
          </cell>
        </row>
        <row r="1557"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AD1557">
            <v>-0.70302926218308337</v>
          </cell>
        </row>
        <row r="1558"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AD1558">
            <v>-1.6287984509517972</v>
          </cell>
        </row>
        <row r="1559"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AD1559">
            <v>-2.2978265117273118</v>
          </cell>
        </row>
        <row r="1560"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AD1560">
            <v>-2.7274072492987456</v>
          </cell>
        </row>
        <row r="1561"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AD1561">
            <v>-2.8365519868701803</v>
          </cell>
        </row>
        <row r="1562"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AD1562">
            <v>-2.665731761271541</v>
          </cell>
        </row>
        <row r="1563"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AD1563">
            <v>-2.232599926094665</v>
          </cell>
        </row>
        <row r="1564"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AD1564">
            <v>1.0448146386944523</v>
          </cell>
        </row>
        <row r="1565">
          <cell r="M1565">
            <v>19.859216565975039</v>
          </cell>
          <cell r="N1565">
            <v>1.7923116917529553</v>
          </cell>
          <cell r="O1565">
            <v>0</v>
          </cell>
          <cell r="P1565">
            <v>0</v>
          </cell>
          <cell r="AD1565">
            <v>-3.5562430142275003E-2</v>
          </cell>
        </row>
        <row r="1566">
          <cell r="M1566">
            <v>42.544113456144579</v>
          </cell>
          <cell r="N1566">
            <v>3.8396435080604281</v>
          </cell>
          <cell r="O1566">
            <v>0</v>
          </cell>
          <cell r="P1566">
            <v>0</v>
          </cell>
          <cell r="AD1566">
            <v>1.0748320241230578</v>
          </cell>
        </row>
        <row r="1567">
          <cell r="M1567">
            <v>60.965969050713582</v>
          </cell>
          <cell r="N1567">
            <v>5.5022321130157774</v>
          </cell>
          <cell r="O1567">
            <v>0</v>
          </cell>
          <cell r="P1567">
            <v>0</v>
          </cell>
          <cell r="AD1567">
            <v>1.2606229118782082</v>
          </cell>
        </row>
        <row r="1568">
          <cell r="M1568">
            <v>48.297386369475745</v>
          </cell>
          <cell r="N1568">
            <v>4.3588814283556365</v>
          </cell>
          <cell r="O1568">
            <v>0</v>
          </cell>
          <cell r="P1568">
            <v>0</v>
          </cell>
          <cell r="AD1568">
            <v>1.2528795278986122</v>
          </cell>
        </row>
        <row r="1569">
          <cell r="M1569">
            <v>42.524153269864797</v>
          </cell>
          <cell r="N1569">
            <v>3.8378420837635545</v>
          </cell>
          <cell r="O1569">
            <v>0</v>
          </cell>
          <cell r="P1569">
            <v>0</v>
          </cell>
          <cell r="AD1569">
            <v>1.2151950591979124</v>
          </cell>
        </row>
        <row r="1570">
          <cell r="M1570">
            <v>37.1626758449476</v>
          </cell>
          <cell r="N1570">
            <v>2.2743119097532873</v>
          </cell>
          <cell r="O1570">
            <v>0</v>
          </cell>
          <cell r="P1570">
            <v>0</v>
          </cell>
          <cell r="AD1570">
            <v>1.1475695057761084</v>
          </cell>
        </row>
        <row r="1571">
          <cell r="M1571">
            <v>29.104810912650674</v>
          </cell>
          <cell r="N1571">
            <v>1.7811800841773375</v>
          </cell>
          <cell r="O1571">
            <v>0</v>
          </cell>
          <cell r="P1571">
            <v>0</v>
          </cell>
          <cell r="AD1571">
            <v>1.0525839956263989</v>
          </cell>
        </row>
        <row r="1572">
          <cell r="M1572">
            <v>21.096891517646437</v>
          </cell>
          <cell r="N1572">
            <v>1.2911048665479661</v>
          </cell>
          <cell r="O1572">
            <v>0</v>
          </cell>
          <cell r="P1572">
            <v>0</v>
          </cell>
          <cell r="AD1572">
            <v>0.96534186945628553</v>
          </cell>
        </row>
        <row r="1573">
          <cell r="M1573">
            <v>18.711006412356909</v>
          </cell>
          <cell r="N1573">
            <v>1.1450915134486719</v>
          </cell>
          <cell r="O1573">
            <v>0</v>
          </cell>
          <cell r="P1573">
            <v>0</v>
          </cell>
          <cell r="AD1573">
            <v>0.91784911438143091</v>
          </cell>
        </row>
        <row r="1574">
          <cell r="M1574">
            <v>17.599229696658657</v>
          </cell>
          <cell r="N1574">
            <v>1.0770520903444636</v>
          </cell>
          <cell r="O1574">
            <v>0</v>
          </cell>
          <cell r="P1574">
            <v>0</v>
          </cell>
          <cell r="AD1574">
            <v>0.88068087127937067</v>
          </cell>
        </row>
        <row r="1575">
          <cell r="M1575">
            <v>17.593890795578378</v>
          </cell>
          <cell r="N1575">
            <v>1.0767253558982539</v>
          </cell>
          <cell r="O1575">
            <v>0</v>
          </cell>
          <cell r="P1575">
            <v>0</v>
          </cell>
          <cell r="AD1575">
            <v>0.85745071934058303</v>
          </cell>
        </row>
        <row r="1576">
          <cell r="M1576">
            <v>17.950756785379433</v>
          </cell>
          <cell r="N1576">
            <v>1.0985651333722104</v>
          </cell>
          <cell r="O1576">
            <v>0</v>
          </cell>
          <cell r="P1576">
            <v>0</v>
          </cell>
          <cell r="AD1576">
            <v>0.85125601215690627</v>
          </cell>
        </row>
        <row r="1577">
          <cell r="M1577">
            <v>23.161017538469036</v>
          </cell>
          <cell r="N1577">
            <v>1.4174269433536042</v>
          </cell>
          <cell r="O1577">
            <v>0</v>
          </cell>
          <cell r="P1577">
            <v>0</v>
          </cell>
          <cell r="AD1577">
            <v>0.87448616409569402</v>
          </cell>
        </row>
        <row r="1578">
          <cell r="M1578">
            <v>35.405179447118329</v>
          </cell>
          <cell r="N1578">
            <v>2.1667552040518858</v>
          </cell>
          <cell r="O1578">
            <v>0</v>
          </cell>
          <cell r="P1578">
            <v>0</v>
          </cell>
          <cell r="AD1578">
            <v>0.9488226502998145</v>
          </cell>
        </row>
        <row r="1579">
          <cell r="M1579">
            <v>53.394303786509184</v>
          </cell>
          <cell r="N1579">
            <v>3.2676683864558815</v>
          </cell>
          <cell r="O1579">
            <v>0</v>
          </cell>
          <cell r="P1579">
            <v>0</v>
          </cell>
          <cell r="AD1579">
            <v>1.056713800415517</v>
          </cell>
        </row>
        <row r="1580">
          <cell r="M1580">
            <v>45.087977382438105</v>
          </cell>
          <cell r="N1580">
            <v>2.7593310119918901</v>
          </cell>
          <cell r="O1580">
            <v>0</v>
          </cell>
          <cell r="P1580">
            <v>0</v>
          </cell>
          <cell r="AD1580">
            <v>0.28114531387132746</v>
          </cell>
        </row>
        <row r="1581"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AD1581">
            <v>-0.83645320140756807</v>
          </cell>
        </row>
        <row r="1582"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AD1582">
            <v>-1.7730099822510965</v>
          </cell>
        </row>
        <row r="1583"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AD1583">
            <v>-2.4407948238701405</v>
          </cell>
        </row>
        <row r="1584"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AD1584">
            <v>-2.8082366286592584</v>
          </cell>
        </row>
        <row r="1585"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AD1585">
            <v>-2.8431344334483764</v>
          </cell>
        </row>
        <row r="1586"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AD1586">
            <v>-2.7064791102442953</v>
          </cell>
        </row>
        <row r="1587"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AD1587">
            <v>-2.202337817427972</v>
          </cell>
        </row>
        <row r="1588"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AD1588">
            <v>-1.3915829454211706</v>
          </cell>
        </row>
        <row r="1589">
          <cell r="M1589">
            <v>24.048141371795612</v>
          </cell>
          <cell r="N1589">
            <v>2.1703658249763911</v>
          </cell>
          <cell r="O1589">
            <v>0</v>
          </cell>
          <cell r="P1589">
            <v>0</v>
          </cell>
          <cell r="AD1589">
            <v>-0.28904626862525173</v>
          </cell>
        </row>
        <row r="1590">
          <cell r="M1590">
            <v>44.154205895810641</v>
          </cell>
          <cell r="N1590">
            <v>3.9849557611812667</v>
          </cell>
          <cell r="O1590">
            <v>0</v>
          </cell>
          <cell r="P1590">
            <v>0</v>
          </cell>
          <cell r="AD1590">
            <v>0.97580988166048521</v>
          </cell>
        </row>
        <row r="1591">
          <cell r="M1591">
            <v>65.23912322217187</v>
          </cell>
          <cell r="N1591">
            <v>5.8878880202729418</v>
          </cell>
          <cell r="O1591">
            <v>0</v>
          </cell>
          <cell r="P1591">
            <v>0</v>
          </cell>
          <cell r="AD1591">
            <v>1.285917966211555</v>
          </cell>
        </row>
        <row r="1592">
          <cell r="M1592">
            <v>48.941739456099413</v>
          </cell>
          <cell r="N1592">
            <v>4.4170348588767263</v>
          </cell>
          <cell r="O1592">
            <v>0</v>
          </cell>
          <cell r="P1592">
            <v>0</v>
          </cell>
          <cell r="AD1592">
            <v>1.2792070334292385</v>
          </cell>
        </row>
        <row r="1593">
          <cell r="M1593">
            <v>44.397493491048436</v>
          </cell>
          <cell r="N1593">
            <v>4.0069126797714114</v>
          </cell>
          <cell r="O1593">
            <v>0</v>
          </cell>
          <cell r="P1593">
            <v>0</v>
          </cell>
          <cell r="AD1593">
            <v>1.2456523695176562</v>
          </cell>
        </row>
        <row r="1594">
          <cell r="M1594">
            <v>36.125219692149074</v>
          </cell>
          <cell r="N1594">
            <v>2.2108208174002781</v>
          </cell>
          <cell r="O1594">
            <v>0</v>
          </cell>
          <cell r="P1594">
            <v>0</v>
          </cell>
          <cell r="AD1594">
            <v>1.1764781392999331</v>
          </cell>
        </row>
        <row r="1595">
          <cell r="M1595">
            <v>32.529976693552726</v>
          </cell>
          <cell r="N1595">
            <v>1.9907961882729208</v>
          </cell>
          <cell r="O1595">
            <v>0</v>
          </cell>
          <cell r="P1595">
            <v>0</v>
          </cell>
          <cell r="AD1595">
            <v>1.0737492451706276</v>
          </cell>
        </row>
        <row r="1596">
          <cell r="M1596">
            <v>22.871172059219695</v>
          </cell>
          <cell r="N1596">
            <v>1.3996887420412101</v>
          </cell>
          <cell r="O1596">
            <v>0</v>
          </cell>
          <cell r="P1596">
            <v>0</v>
          </cell>
          <cell r="AD1596">
            <v>0.98289353981003624</v>
          </cell>
        </row>
        <row r="1597">
          <cell r="M1597">
            <v>16.509558526555391</v>
          </cell>
          <cell r="N1597">
            <v>1.0103655005461247</v>
          </cell>
          <cell r="O1597">
            <v>0</v>
          </cell>
          <cell r="P1597">
            <v>0</v>
          </cell>
          <cell r="AD1597">
            <v>0.88532690166712813</v>
          </cell>
        </row>
        <row r="1598">
          <cell r="M1598">
            <v>13.398074051143396</v>
          </cell>
          <cell r="N1598">
            <v>0.81994632220259234</v>
          </cell>
          <cell r="O1598">
            <v>0</v>
          </cell>
          <cell r="P1598">
            <v>0</v>
          </cell>
          <cell r="AD1598">
            <v>0.84919110976234746</v>
          </cell>
        </row>
        <row r="1599">
          <cell r="M1599">
            <v>14.105957973693279</v>
          </cell>
          <cell r="N1599">
            <v>0.86326798295961638</v>
          </cell>
          <cell r="O1599">
            <v>0</v>
          </cell>
          <cell r="P1599">
            <v>0</v>
          </cell>
          <cell r="AD1599">
            <v>0.82750963461947902</v>
          </cell>
        </row>
        <row r="1600">
          <cell r="M1600">
            <v>14.045455616947208</v>
          </cell>
          <cell r="N1600">
            <v>0.85956531011953785</v>
          </cell>
          <cell r="O1600">
            <v>0</v>
          </cell>
          <cell r="P1600">
            <v>0</v>
          </cell>
          <cell r="AD1600">
            <v>0.82286360423172145</v>
          </cell>
        </row>
        <row r="1601">
          <cell r="M1601">
            <v>20.504339318734907</v>
          </cell>
          <cell r="N1601">
            <v>1.2548413711861754</v>
          </cell>
          <cell r="O1601">
            <v>0</v>
          </cell>
          <cell r="P1601">
            <v>0</v>
          </cell>
          <cell r="AD1601">
            <v>0.84506130497322973</v>
          </cell>
        </row>
        <row r="1602">
          <cell r="M1602">
            <v>33.464866978820453</v>
          </cell>
          <cell r="N1602">
            <v>2.0480103705607688</v>
          </cell>
          <cell r="O1602">
            <v>0</v>
          </cell>
          <cell r="P1602">
            <v>0</v>
          </cell>
          <cell r="AD1602">
            <v>0.91062195600047469</v>
          </cell>
        </row>
        <row r="1603">
          <cell r="M1603">
            <v>44.429905910427365</v>
          </cell>
          <cell r="N1603">
            <v>2.7190578144291702</v>
          </cell>
          <cell r="O1603">
            <v>0</v>
          </cell>
          <cell r="P1603">
            <v>0</v>
          </cell>
          <cell r="AD1603">
            <v>0.99321805178283074</v>
          </cell>
        </row>
        <row r="1604">
          <cell r="M1604">
            <v>38.497788392092637</v>
          </cell>
          <cell r="N1604">
            <v>2.3560192222057577</v>
          </cell>
          <cell r="O1604">
            <v>0</v>
          </cell>
          <cell r="P1604">
            <v>0</v>
          </cell>
          <cell r="AD1604">
            <v>0.36085823245632531</v>
          </cell>
        </row>
        <row r="1605"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AD1605">
            <v>-0.88300332757768163</v>
          </cell>
        </row>
        <row r="1606"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AD1606">
            <v>-1.7968594924008063</v>
          </cell>
        </row>
        <row r="1607"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AD1607">
            <v>-2.4150460780334528</v>
          </cell>
        </row>
        <row r="1608"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AD1608">
            <v>-2.7289688284892248</v>
          </cell>
        </row>
        <row r="1609"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AD1609">
            <v>-2.7843325421150698</v>
          </cell>
        </row>
        <row r="1610"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AD1610">
            <v>-2.582620255740915</v>
          </cell>
        </row>
        <row r="1611"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AD1611">
            <v>-2.0955511277477159</v>
          </cell>
        </row>
        <row r="1612"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AD1612">
            <v>-0.38220109735995877</v>
          </cell>
        </row>
        <row r="1613">
          <cell r="M1613">
            <v>27.801344689763933</v>
          </cell>
          <cell r="N1613">
            <v>2.5090957122291382</v>
          </cell>
          <cell r="O1613">
            <v>0</v>
          </cell>
          <cell r="P1613">
            <v>0</v>
          </cell>
          <cell r="AD1613">
            <v>-0.28725010380212712</v>
          </cell>
        </row>
        <row r="1614">
          <cell r="M1614">
            <v>43.802457802497372</v>
          </cell>
          <cell r="N1614">
            <v>3.9532101876284145</v>
          </cell>
          <cell r="O1614">
            <v>0</v>
          </cell>
          <cell r="P1614">
            <v>0</v>
          </cell>
          <cell r="AD1614">
            <v>0.93561682732713847</v>
          </cell>
        </row>
        <row r="1615">
          <cell r="M1615">
            <v>65.938814316820199</v>
          </cell>
          <cell r="N1615">
            <v>5.9510357544943524</v>
          </cell>
          <cell r="O1615">
            <v>0</v>
          </cell>
          <cell r="P1615">
            <v>0</v>
          </cell>
          <cell r="AD1615">
            <v>1.2229384431775083</v>
          </cell>
        </row>
        <row r="1616">
          <cell r="M1616">
            <v>49.697841992165692</v>
          </cell>
          <cell r="N1616">
            <v>4.48527377510253</v>
          </cell>
          <cell r="O1616">
            <v>0</v>
          </cell>
          <cell r="P1616">
            <v>0</v>
          </cell>
          <cell r="AD1616">
            <v>1.2090003520142358</v>
          </cell>
        </row>
        <row r="1617">
          <cell r="M1617">
            <v>43.555283025923515</v>
          </cell>
          <cell r="N1617">
            <v>3.9309024475175196</v>
          </cell>
          <cell r="O1617">
            <v>0</v>
          </cell>
          <cell r="P1617">
            <v>0</v>
          </cell>
          <cell r="AD1617">
            <v>1.1687347553203371</v>
          </cell>
        </row>
        <row r="1618">
          <cell r="M1618">
            <v>36.117274607677203</v>
          </cell>
          <cell r="N1618">
            <v>2.2103345876057992</v>
          </cell>
          <cell r="O1618">
            <v>0</v>
          </cell>
          <cell r="P1618">
            <v>0</v>
          </cell>
          <cell r="AD1618">
            <v>1.1093688114767688</v>
          </cell>
        </row>
        <row r="1619">
          <cell r="M1619">
            <v>28.06690536164302</v>
          </cell>
          <cell r="N1619">
            <v>1.7176614891842195</v>
          </cell>
          <cell r="O1619">
            <v>0</v>
          </cell>
          <cell r="P1619">
            <v>0</v>
          </cell>
          <cell r="AD1619">
            <v>1.0293538436876115</v>
          </cell>
        </row>
        <row r="1620">
          <cell r="M1620">
            <v>21.165383116618209</v>
          </cell>
          <cell r="N1620">
            <v>1.2952964715849518</v>
          </cell>
          <cell r="O1620">
            <v>0</v>
          </cell>
          <cell r="P1620">
            <v>0</v>
          </cell>
          <cell r="AD1620">
            <v>0.94985510149709385</v>
          </cell>
        </row>
        <row r="1621">
          <cell r="M1621">
            <v>15.522734026926237</v>
          </cell>
          <cell r="N1621">
            <v>0.94997300562173026</v>
          </cell>
          <cell r="O1621">
            <v>0</v>
          </cell>
          <cell r="P1621">
            <v>0</v>
          </cell>
          <cell r="AD1621">
            <v>0.91062195600047469</v>
          </cell>
        </row>
        <row r="1622">
          <cell r="M1622">
            <v>12.978220226025581</v>
          </cell>
          <cell r="N1622">
            <v>0.79425176353289584</v>
          </cell>
          <cell r="O1622">
            <v>0</v>
          </cell>
          <cell r="P1622">
            <v>0</v>
          </cell>
          <cell r="AD1622">
            <v>0.88016464568073105</v>
          </cell>
        </row>
        <row r="1623">
          <cell r="M1623">
            <v>12.926327594367109</v>
          </cell>
          <cell r="N1623">
            <v>0.79107599570870268</v>
          </cell>
          <cell r="O1623">
            <v>0</v>
          </cell>
          <cell r="P1623">
            <v>0</v>
          </cell>
          <cell r="AD1623">
            <v>0.86003184733378168</v>
          </cell>
        </row>
        <row r="1624">
          <cell r="M1624">
            <v>12.899692438294618</v>
          </cell>
          <cell r="N1624">
            <v>0.7894459555865504</v>
          </cell>
          <cell r="O1624">
            <v>0</v>
          </cell>
          <cell r="P1624">
            <v>0</v>
          </cell>
          <cell r="AD1624">
            <v>0.85745071934058303</v>
          </cell>
        </row>
        <row r="1625">
          <cell r="M1625">
            <v>19.790515120337844</v>
          </cell>
          <cell r="N1625">
            <v>1.2111561725568294</v>
          </cell>
          <cell r="O1625">
            <v>0</v>
          </cell>
          <cell r="P1625">
            <v>0</v>
          </cell>
          <cell r="AD1625">
            <v>0.88894048085760624</v>
          </cell>
        </row>
        <row r="1626">
          <cell r="M1626">
            <v>34.900195461973603</v>
          </cell>
          <cell r="N1626">
            <v>2.1358507800421314</v>
          </cell>
          <cell r="O1626">
            <v>0</v>
          </cell>
          <cell r="P1626">
            <v>0</v>
          </cell>
          <cell r="AD1626">
            <v>0.96792299744948407</v>
          </cell>
        </row>
        <row r="1627">
          <cell r="M1627">
            <v>45.860987111579973</v>
          </cell>
          <cell r="N1627">
            <v>2.806638295263892</v>
          </cell>
          <cell r="O1627">
            <v>0</v>
          </cell>
          <cell r="P1627">
            <v>0</v>
          </cell>
          <cell r="AD1627">
            <v>1.0670383123883114</v>
          </cell>
        </row>
        <row r="1628">
          <cell r="M1628">
            <v>35.567225017797249</v>
          </cell>
          <cell r="N1628">
            <v>2.1766722017636622</v>
          </cell>
          <cell r="O1628">
            <v>0</v>
          </cell>
          <cell r="P1628">
            <v>0</v>
          </cell>
          <cell r="AD1628">
            <v>0.4241387394699675</v>
          </cell>
        </row>
        <row r="1629"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AD1629">
            <v>-0.81770121891098846</v>
          </cell>
        </row>
        <row r="1630"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AD1630">
            <v>-1.7295424684552172</v>
          </cell>
        </row>
        <row r="1631"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AD1631">
            <v>-2.3344601691967251</v>
          </cell>
        </row>
        <row r="1632"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AD1632">
            <v>-2.7066856443395939</v>
          </cell>
        </row>
        <row r="1633"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AD1633">
            <v>-2.799019735502867</v>
          </cell>
        </row>
        <row r="1634"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AD1634">
            <v>-2.654577765890624</v>
          </cell>
        </row>
        <row r="1635"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AD1635">
            <v>-2.2054537658906237</v>
          </cell>
        </row>
        <row r="1636"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AD1636">
            <v>-1.44822502831919</v>
          </cell>
        </row>
        <row r="1637">
          <cell r="M1637">
            <v>24.939013159996701</v>
          </cell>
          <cell r="N1637">
            <v>2.2507677842652258</v>
          </cell>
          <cell r="O1637">
            <v>0</v>
          </cell>
          <cell r="P1637">
            <v>0</v>
          </cell>
          <cell r="AD1637">
            <v>-0.43270062039400492</v>
          </cell>
        </row>
        <row r="1638">
          <cell r="M1638">
            <v>43.090016672849117</v>
          </cell>
          <cell r="N1638">
            <v>3.8889117515792302</v>
          </cell>
          <cell r="O1638">
            <v>0</v>
          </cell>
          <cell r="P1638">
            <v>0</v>
          </cell>
          <cell r="AD1638">
            <v>0.79451976672165792</v>
          </cell>
        </row>
        <row r="1639">
          <cell r="M1639">
            <v>66.592194125796127</v>
          </cell>
          <cell r="N1639">
            <v>6.0100038546151424</v>
          </cell>
          <cell r="O1639">
            <v>0</v>
          </cell>
          <cell r="P1639">
            <v>0</v>
          </cell>
          <cell r="AD1639">
            <v>1.1496344081706673</v>
          </cell>
        </row>
        <row r="1640">
          <cell r="M1640">
            <v>46.558607435712965</v>
          </cell>
          <cell r="N1640">
            <v>4.2019551064131999</v>
          </cell>
          <cell r="O1640">
            <v>0</v>
          </cell>
          <cell r="P1640">
            <v>0</v>
          </cell>
          <cell r="AD1640">
            <v>1.2146788335992726</v>
          </cell>
        </row>
        <row r="1641">
          <cell r="M1641">
            <v>41.749519420552204</v>
          </cell>
          <cell r="N1641">
            <v>3.7679307002838409</v>
          </cell>
          <cell r="O1641">
            <v>0</v>
          </cell>
          <cell r="P1641">
            <v>0</v>
          </cell>
          <cell r="AD1641">
            <v>1.2017731936332794</v>
          </cell>
        </row>
        <row r="1642">
          <cell r="M1642">
            <v>32.114994395171472</v>
          </cell>
          <cell r="N1642">
            <v>1.9653997612911003</v>
          </cell>
          <cell r="O1642">
            <v>0</v>
          </cell>
          <cell r="P1642">
            <v>0</v>
          </cell>
          <cell r="AD1642">
            <v>1.1372449938033138</v>
          </cell>
        </row>
        <row r="1643">
          <cell r="M1643">
            <v>26.089679885337528</v>
          </cell>
          <cell r="N1643">
            <v>1.596657623160386</v>
          </cell>
          <cell r="O1643">
            <v>0</v>
          </cell>
          <cell r="P1643">
            <v>0</v>
          </cell>
          <cell r="AD1643">
            <v>1.0422594836536048</v>
          </cell>
        </row>
        <row r="1644">
          <cell r="M1644">
            <v>19.261398932767381</v>
          </cell>
          <cell r="N1644">
            <v>1.1787748862346186</v>
          </cell>
          <cell r="O1644">
            <v>0</v>
          </cell>
          <cell r="P1644">
            <v>0</v>
          </cell>
          <cell r="AD1644">
            <v>0.96276074146308688</v>
          </cell>
        </row>
        <row r="1645">
          <cell r="M1645">
            <v>10.724295984157635</v>
          </cell>
          <cell r="N1645">
            <v>0.65631425956118339</v>
          </cell>
          <cell r="O1645">
            <v>0</v>
          </cell>
          <cell r="P1645">
            <v>0</v>
          </cell>
          <cell r="AD1645">
            <v>0.89978121842904046</v>
          </cell>
        </row>
        <row r="1646">
          <cell r="M1646">
            <v>7.0505261260100429</v>
          </cell>
          <cell r="N1646">
            <v>0.43148387929098425</v>
          </cell>
          <cell r="O1646">
            <v>0</v>
          </cell>
          <cell r="P1646">
            <v>0</v>
          </cell>
          <cell r="AD1646">
            <v>0.85745071934058303</v>
          </cell>
        </row>
        <row r="1647">
          <cell r="M1647">
            <v>4.4584945895466692</v>
          </cell>
          <cell r="N1647">
            <v>0.27285460785663945</v>
          </cell>
          <cell r="O1647">
            <v>0</v>
          </cell>
          <cell r="P1647">
            <v>0</v>
          </cell>
          <cell r="AD1647">
            <v>0.83680169539499394</v>
          </cell>
        </row>
        <row r="1648">
          <cell r="M1648">
            <v>5.1972849905980354</v>
          </cell>
          <cell r="N1648">
            <v>0.31806770862830963</v>
          </cell>
          <cell r="O1648">
            <v>0</v>
          </cell>
          <cell r="P1648">
            <v>0</v>
          </cell>
          <cell r="AD1648">
            <v>0.82183115303444199</v>
          </cell>
        </row>
        <row r="1649">
          <cell r="M1649">
            <v>13.898848670957257</v>
          </cell>
          <cell r="N1649">
            <v>0.85059313802114911</v>
          </cell>
          <cell r="O1649">
            <v>0</v>
          </cell>
          <cell r="P1649">
            <v>0</v>
          </cell>
          <cell r="AD1649">
            <v>0.82079870183716264</v>
          </cell>
        </row>
        <row r="1650">
          <cell r="M1650">
            <v>33.828295089307701</v>
          </cell>
          <cell r="N1650">
            <v>2.070251742077418</v>
          </cell>
          <cell r="O1650">
            <v>0</v>
          </cell>
          <cell r="P1650">
            <v>0</v>
          </cell>
          <cell r="AD1650">
            <v>0.82854208581675848</v>
          </cell>
        </row>
        <row r="1651">
          <cell r="M1651">
            <v>43.21036610775495</v>
          </cell>
          <cell r="N1651">
            <v>2.6444234175625856</v>
          </cell>
          <cell r="O1651">
            <v>0</v>
          </cell>
          <cell r="P1651">
            <v>0</v>
          </cell>
          <cell r="AD1651">
            <v>0.85641826814330357</v>
          </cell>
        </row>
        <row r="1652">
          <cell r="M1652">
            <v>28.702899316252104</v>
          </cell>
          <cell r="N1652">
            <v>1.7565835687334288</v>
          </cell>
          <cell r="O1652">
            <v>0</v>
          </cell>
          <cell r="P1652">
            <v>0</v>
          </cell>
          <cell r="AD1652">
            <v>0.16005820571473794</v>
          </cell>
        </row>
        <row r="1653"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AD1653">
            <v>-1.0027092023804811</v>
          </cell>
        </row>
        <row r="1654"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AD1654">
            <v>-1.8540232152648182</v>
          </cell>
        </row>
        <row r="1655"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AD1655">
            <v>-2.4122505817409938</v>
          </cell>
        </row>
        <row r="1656"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AD1656">
            <v>-2.7212399786049266</v>
          </cell>
        </row>
        <row r="1657"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AD1657">
            <v>-2.7706974362443746</v>
          </cell>
        </row>
        <row r="1658"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AD1658">
            <v>-2.3245908938838227</v>
          </cell>
        </row>
        <row r="1659"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AD1659">
            <v>-1.6495947723327931</v>
          </cell>
        </row>
        <row r="1660"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AD1660">
            <v>-1.3010459739858435</v>
          </cell>
        </row>
        <row r="1661">
          <cell r="M1661">
            <v>21.189129019050721</v>
          </cell>
          <cell r="N1661">
            <v>1.9123374556463444</v>
          </cell>
          <cell r="O1661">
            <v>0</v>
          </cell>
          <cell r="P1661">
            <v>0</v>
          </cell>
          <cell r="AD1661">
            <v>9.6463624361106004E-2</v>
          </cell>
        </row>
        <row r="1662">
          <cell r="M1662">
            <v>40.701563924651367</v>
          </cell>
          <cell r="N1662">
            <v>3.6733517987697764</v>
          </cell>
          <cell r="O1662">
            <v>0</v>
          </cell>
          <cell r="P1662">
            <v>0</v>
          </cell>
          <cell r="AD1662">
            <v>0.97316032031349631</v>
          </cell>
        </row>
        <row r="1663">
          <cell r="M1663">
            <v>54.654097770625654</v>
          </cell>
          <cell r="N1663">
            <v>4.9325802007886024</v>
          </cell>
          <cell r="O1663">
            <v>0</v>
          </cell>
          <cell r="P1663">
            <v>0</v>
          </cell>
          <cell r="AD1663">
            <v>1.1150472930618058</v>
          </cell>
        </row>
        <row r="1664">
          <cell r="M1664">
            <v>46.890644330811845</v>
          </cell>
          <cell r="N1664">
            <v>4.2319217270601941</v>
          </cell>
          <cell r="O1664">
            <v>0</v>
          </cell>
          <cell r="P1664">
            <v>0</v>
          </cell>
          <cell r="AD1664">
            <v>1.1759619137012933</v>
          </cell>
        </row>
        <row r="1665">
          <cell r="M1665">
            <v>38.50093889412954</v>
          </cell>
          <cell r="N1665">
            <v>3.4747434620176549</v>
          </cell>
          <cell r="O1665">
            <v>0</v>
          </cell>
          <cell r="P1665">
            <v>0</v>
          </cell>
          <cell r="AD1665">
            <v>1.1769943648985728</v>
          </cell>
        </row>
        <row r="1666">
          <cell r="M1666">
            <v>31.655567924715655</v>
          </cell>
          <cell r="N1666">
            <v>1.9372834034224395</v>
          </cell>
          <cell r="O1666">
            <v>0</v>
          </cell>
          <cell r="P1666">
            <v>0</v>
          </cell>
          <cell r="AD1666">
            <v>1.1176284210550043</v>
          </cell>
        </row>
        <row r="1667">
          <cell r="M1667">
            <v>24.106421502966931</v>
          </cell>
          <cell r="N1667">
            <v>1.4752845504041969</v>
          </cell>
          <cell r="O1667">
            <v>0</v>
          </cell>
          <cell r="P1667">
            <v>0</v>
          </cell>
          <cell r="AD1667">
            <v>1.0252240388984937</v>
          </cell>
        </row>
        <row r="1668">
          <cell r="M1668">
            <v>22.118962898435854</v>
          </cell>
          <cell r="N1668">
            <v>1.3536544290080488</v>
          </cell>
          <cell r="O1668">
            <v>0</v>
          </cell>
          <cell r="P1668">
            <v>0</v>
          </cell>
          <cell r="AD1668">
            <v>0.94417661991205681</v>
          </cell>
        </row>
        <row r="1669">
          <cell r="M1669">
            <v>19.889120421628483</v>
          </cell>
          <cell r="N1669">
            <v>1.217190700641561</v>
          </cell>
          <cell r="O1669">
            <v>0</v>
          </cell>
          <cell r="P1669">
            <v>0</v>
          </cell>
          <cell r="AD1669">
            <v>0.89461896244264327</v>
          </cell>
        </row>
        <row r="1670">
          <cell r="M1670">
            <v>14.544937393844926</v>
          </cell>
          <cell r="N1670">
            <v>0.89013300547718133</v>
          </cell>
          <cell r="O1670">
            <v>0</v>
          </cell>
          <cell r="P1670">
            <v>0</v>
          </cell>
          <cell r="AD1670">
            <v>0.85280468895282557</v>
          </cell>
        </row>
        <row r="1671">
          <cell r="M1671">
            <v>14.188530581244141</v>
          </cell>
          <cell r="N1671">
            <v>0.8683213291060522</v>
          </cell>
          <cell r="O1671">
            <v>0</v>
          </cell>
          <cell r="P1671">
            <v>0</v>
          </cell>
          <cell r="AD1671">
            <v>0.85125601215690627</v>
          </cell>
        </row>
        <row r="1672">
          <cell r="M1672">
            <v>14.374255861390452</v>
          </cell>
          <cell r="N1672">
            <v>0.8796874970951758</v>
          </cell>
          <cell r="O1672">
            <v>0</v>
          </cell>
          <cell r="P1672">
            <v>0</v>
          </cell>
          <cell r="AD1672">
            <v>0.83783414659227362</v>
          </cell>
        </row>
        <row r="1673">
          <cell r="M1673">
            <v>19.388813661970335</v>
          </cell>
          <cell r="N1673">
            <v>1.1865725173124588</v>
          </cell>
          <cell r="O1673">
            <v>0</v>
          </cell>
          <cell r="P1673">
            <v>0</v>
          </cell>
          <cell r="AD1673">
            <v>0.83473679300043524</v>
          </cell>
        </row>
        <row r="1674">
          <cell r="M1674">
            <v>29.204246137479078</v>
          </cell>
          <cell r="N1674">
            <v>1.7872654026032706</v>
          </cell>
          <cell r="O1674">
            <v>0</v>
          </cell>
          <cell r="P1674">
            <v>0</v>
          </cell>
          <cell r="AD1674">
            <v>0.84764243296642827</v>
          </cell>
        </row>
        <row r="1675">
          <cell r="M1675">
            <v>30.702652934328878</v>
          </cell>
          <cell r="N1675">
            <v>1.8789661304504577</v>
          </cell>
          <cell r="O1675">
            <v>0</v>
          </cell>
          <cell r="P1675">
            <v>0</v>
          </cell>
          <cell r="AD1675">
            <v>0.87138881050385564</v>
          </cell>
        </row>
        <row r="1676">
          <cell r="M1676">
            <v>12.867652388843531</v>
          </cell>
          <cell r="N1676">
            <v>0.7874851423674023</v>
          </cell>
          <cell r="O1676">
            <v>0</v>
          </cell>
          <cell r="P1676">
            <v>0</v>
          </cell>
          <cell r="AD1676">
            <v>4.2600727265767802E-2</v>
          </cell>
        </row>
        <row r="1677"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AD1677">
            <v>-0.98690249519680473</v>
          </cell>
        </row>
        <row r="1678"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AD1678">
            <v>-1.8300365688566569</v>
          </cell>
        </row>
        <row r="1679"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AD1679">
            <v>-2.4046660872716199</v>
          </cell>
        </row>
        <row r="1680"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AD1680">
            <v>-2.7569836056865831</v>
          </cell>
        </row>
        <row r="1681"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AD1681">
            <v>-2.8073462520947445</v>
          </cell>
        </row>
        <row r="1682"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AD1682">
            <v>-2.6078326729042662</v>
          </cell>
        </row>
        <row r="1683"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AD1683">
            <v>-2.1831662520947446</v>
          </cell>
        </row>
        <row r="1684"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AD1684">
            <v>-1.4215217401219498</v>
          </cell>
        </row>
        <row r="1685">
          <cell r="M1685">
            <v>22.492283093215299</v>
          </cell>
          <cell r="N1685">
            <v>1.3765011844107211</v>
          </cell>
          <cell r="O1685">
            <v>0</v>
          </cell>
          <cell r="P1685">
            <v>0</v>
          </cell>
          <cell r="AD1685">
            <v>-0.39074578339404453</v>
          </cell>
        </row>
        <row r="1686">
          <cell r="M1686">
            <v>43.980018988776564</v>
          </cell>
          <cell r="N1686">
            <v>2.6915252656907085</v>
          </cell>
          <cell r="O1686">
            <v>0</v>
          </cell>
          <cell r="P1686">
            <v>0</v>
          </cell>
          <cell r="AD1686">
            <v>0.78609861329985398</v>
          </cell>
        </row>
        <row r="1687">
          <cell r="M1687">
            <v>60.180519210131315</v>
          </cell>
          <cell r="N1687">
            <v>3.6829767626473542</v>
          </cell>
          <cell r="O1687">
            <v>0</v>
          </cell>
          <cell r="P1687">
            <v>0</v>
          </cell>
          <cell r="AD1687">
            <v>1.0727167939733482</v>
          </cell>
        </row>
        <row r="1688">
          <cell r="M1688">
            <v>45.040315682161584</v>
          </cell>
          <cell r="N1688">
            <v>2.7564141721757736</v>
          </cell>
          <cell r="O1688">
            <v>0</v>
          </cell>
          <cell r="P1688">
            <v>0</v>
          </cell>
          <cell r="AD1688">
            <v>1.1537642129597852</v>
          </cell>
        </row>
        <row r="1689">
          <cell r="M1689">
            <v>39.268648707509442</v>
          </cell>
          <cell r="N1689">
            <v>2.4031949638940939</v>
          </cell>
          <cell r="O1689">
            <v>0</v>
          </cell>
          <cell r="P1689">
            <v>0</v>
          </cell>
          <cell r="AD1689">
            <v>1.1455046033815495</v>
          </cell>
        </row>
        <row r="1690">
          <cell r="M1690">
            <v>31.918045903892171</v>
          </cell>
          <cell r="N1690">
            <v>1.9533467460240268</v>
          </cell>
          <cell r="O1690">
            <v>0</v>
          </cell>
          <cell r="P1690">
            <v>0</v>
          </cell>
          <cell r="AD1690">
            <v>1.0918171411230182</v>
          </cell>
        </row>
        <row r="1691">
          <cell r="M1691">
            <v>22.786880532583389</v>
          </cell>
          <cell r="N1691">
            <v>1.3945302000750697</v>
          </cell>
          <cell r="O1691">
            <v>0</v>
          </cell>
          <cell r="P1691">
            <v>0</v>
          </cell>
          <cell r="AD1691">
            <v>1.0143833013270596</v>
          </cell>
        </row>
        <row r="1692">
          <cell r="M1692">
            <v>25.680567069060405</v>
          </cell>
          <cell r="N1692">
            <v>1.5716204015573494</v>
          </cell>
          <cell r="O1692">
            <v>0</v>
          </cell>
          <cell r="P1692">
            <v>0</v>
          </cell>
          <cell r="AD1692">
            <v>0.93023852874878421</v>
          </cell>
        </row>
        <row r="1693">
          <cell r="M1693">
            <v>17.256390285442382</v>
          </cell>
          <cell r="N1693">
            <v>1.0560707229285329</v>
          </cell>
          <cell r="O1693">
            <v>0</v>
          </cell>
          <cell r="P1693">
            <v>0</v>
          </cell>
          <cell r="AD1693">
            <v>0.94933887589845412</v>
          </cell>
        </row>
        <row r="1694">
          <cell r="M1694">
            <v>14.914741189986923</v>
          </cell>
          <cell r="N1694">
            <v>0.91276456143259199</v>
          </cell>
          <cell r="O1694">
            <v>0</v>
          </cell>
          <cell r="P1694">
            <v>0</v>
          </cell>
          <cell r="AD1694">
            <v>0.91010573040183496</v>
          </cell>
        </row>
        <row r="1695">
          <cell r="M1695">
            <v>10.751139477981436</v>
          </cell>
          <cell r="N1695">
            <v>0.65795704970787738</v>
          </cell>
          <cell r="O1695">
            <v>0</v>
          </cell>
          <cell r="P1695">
            <v>0</v>
          </cell>
          <cell r="AD1695">
            <v>0.89358651124536381</v>
          </cell>
        </row>
        <row r="1696">
          <cell r="M1696">
            <v>11.09381500153674</v>
          </cell>
          <cell r="N1696">
            <v>0.67892838739234407</v>
          </cell>
          <cell r="O1696">
            <v>0</v>
          </cell>
          <cell r="P1696">
            <v>0</v>
          </cell>
          <cell r="AD1696">
            <v>0.88739180406168716</v>
          </cell>
        </row>
        <row r="1697">
          <cell r="M1697">
            <v>17.139630992657061</v>
          </cell>
          <cell r="N1697">
            <v>1.0489251919860367</v>
          </cell>
          <cell r="O1697">
            <v>0</v>
          </cell>
          <cell r="P1697">
            <v>0</v>
          </cell>
          <cell r="AD1697">
            <v>0.90081366962631992</v>
          </cell>
        </row>
        <row r="1698">
          <cell r="M1698">
            <v>21.380073443901754</v>
          </cell>
          <cell r="N1698">
            <v>1.3084352662801184</v>
          </cell>
          <cell r="O1698">
            <v>0</v>
          </cell>
          <cell r="P1698">
            <v>0</v>
          </cell>
          <cell r="AD1698">
            <v>0.96740677185084456</v>
          </cell>
        </row>
        <row r="1699">
          <cell r="M1699">
            <v>18.26465568630071</v>
          </cell>
          <cell r="N1699">
            <v>1.1177753757078894</v>
          </cell>
          <cell r="O1699">
            <v>0</v>
          </cell>
          <cell r="P1699">
            <v>0</v>
          </cell>
          <cell r="AD1699">
            <v>1.0799439523543046</v>
          </cell>
        </row>
        <row r="1700">
          <cell r="M1700">
            <v>4.6267245483032031</v>
          </cell>
          <cell r="N1700">
            <v>0.28315008282118792</v>
          </cell>
          <cell r="O1700">
            <v>0</v>
          </cell>
          <cell r="P1700">
            <v>0</v>
          </cell>
          <cell r="AD1700">
            <v>0.71144577299379219</v>
          </cell>
        </row>
        <row r="1701"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AD1701">
            <v>-0.53041111024429566</v>
          </cell>
        </row>
        <row r="1702"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AD1702">
            <v>-1.041377244679663</v>
          </cell>
        </row>
        <row r="1703"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AD1703">
            <v>-1.9467575743259118</v>
          </cell>
        </row>
        <row r="1704"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AD1704">
            <v>-2.0309081599585586</v>
          </cell>
        </row>
        <row r="1705"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AD1705">
            <v>-1.9232158735844038</v>
          </cell>
        </row>
        <row r="1706"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AD1706">
            <v>-1.7700313616116092</v>
          </cell>
        </row>
        <row r="1707"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AD1707">
            <v>-1.1301177824211315</v>
          </cell>
        </row>
        <row r="1708"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AD1708">
            <v>-1.1032248800265725</v>
          </cell>
        </row>
        <row r="1709">
          <cell r="M1709">
            <v>17.051101942453975</v>
          </cell>
          <cell r="N1709">
            <v>1.0435073185778871</v>
          </cell>
          <cell r="O1709">
            <v>0</v>
          </cell>
          <cell r="P1709">
            <v>0</v>
          </cell>
          <cell r="AD1709">
            <v>-0.11753333122385201</v>
          </cell>
        </row>
        <row r="1710">
          <cell r="M1710">
            <v>47.794640315635313</v>
          </cell>
          <cell r="N1710">
            <v>2.9249755896412974</v>
          </cell>
          <cell r="O1710">
            <v>0</v>
          </cell>
          <cell r="P1710">
            <v>0</v>
          </cell>
          <cell r="AD1710">
            <v>0.97441108958566991</v>
          </cell>
        </row>
        <row r="1711">
          <cell r="M1711">
            <v>63.937172069965506</v>
          </cell>
          <cell r="N1711">
            <v>3.9128794848188315</v>
          </cell>
          <cell r="O1711">
            <v>0</v>
          </cell>
          <cell r="P1711">
            <v>0</v>
          </cell>
          <cell r="AD1711">
            <v>1.2229384431775083</v>
          </cell>
        </row>
        <row r="1712">
          <cell r="M1712">
            <v>45.948099086477058</v>
          </cell>
          <cell r="N1712">
            <v>2.8119694453354631</v>
          </cell>
          <cell r="O1712">
            <v>0</v>
          </cell>
          <cell r="P1712">
            <v>0</v>
          </cell>
          <cell r="AD1712">
            <v>1.291596447796592</v>
          </cell>
        </row>
        <row r="1713">
          <cell r="M1713">
            <v>37.86955242309034</v>
          </cell>
          <cell r="N1713">
            <v>2.3175719222212607</v>
          </cell>
          <cell r="O1713">
            <v>0</v>
          </cell>
          <cell r="P1713">
            <v>0</v>
          </cell>
          <cell r="AD1713">
            <v>1.2854017406129148</v>
          </cell>
        </row>
        <row r="1714">
          <cell r="M1714">
            <v>30.434564683280346</v>
          </cell>
          <cell r="N1714">
            <v>1.8625594458304238</v>
          </cell>
          <cell r="O1714">
            <v>0</v>
          </cell>
          <cell r="P1714">
            <v>0</v>
          </cell>
          <cell r="AD1714">
            <v>1.2146788335992726</v>
          </cell>
        </row>
        <row r="1715">
          <cell r="M1715">
            <v>23.932347388728459</v>
          </cell>
          <cell r="N1715">
            <v>1.4646314200202575</v>
          </cell>
          <cell r="O1715">
            <v>0</v>
          </cell>
          <cell r="P1715">
            <v>0</v>
          </cell>
          <cell r="AD1715">
            <v>1.1129823906672469</v>
          </cell>
        </row>
        <row r="1716">
          <cell r="M1716">
            <v>13.170236015257917</v>
          </cell>
          <cell r="N1716">
            <v>0.80600290325528345</v>
          </cell>
          <cell r="O1716">
            <v>0</v>
          </cell>
          <cell r="P1716">
            <v>0</v>
          </cell>
          <cell r="AD1716">
            <v>1.0138670757284198</v>
          </cell>
        </row>
        <row r="1717">
          <cell r="M1717">
            <v>11.387572582158846</v>
          </cell>
          <cell r="N1717">
            <v>0.69690600469247177</v>
          </cell>
          <cell r="O1717">
            <v>0</v>
          </cell>
          <cell r="P1717">
            <v>0</v>
          </cell>
          <cell r="AD1717">
            <v>0.92249514476918837</v>
          </cell>
        </row>
        <row r="1718">
          <cell r="M1718">
            <v>9.7399900935240602</v>
          </cell>
          <cell r="N1718">
            <v>0.59607590053535986</v>
          </cell>
          <cell r="O1718">
            <v>0</v>
          </cell>
          <cell r="P1718">
            <v>0</v>
          </cell>
          <cell r="AD1718">
            <v>0.88739180406168716</v>
          </cell>
        </row>
        <row r="1719">
          <cell r="M1719">
            <v>12.847416834437933</v>
          </cell>
          <cell r="N1719">
            <v>0.78624675031573388</v>
          </cell>
          <cell r="O1719">
            <v>0</v>
          </cell>
          <cell r="P1719">
            <v>0</v>
          </cell>
          <cell r="AD1719">
            <v>0.86777523131337753</v>
          </cell>
        </row>
        <row r="1720">
          <cell r="M1720">
            <v>16.101238031594956</v>
          </cell>
          <cell r="N1720">
            <v>0.98537676807273022</v>
          </cell>
          <cell r="O1720">
            <v>0</v>
          </cell>
          <cell r="P1720">
            <v>0</v>
          </cell>
          <cell r="AD1720">
            <v>0.86571032891881872</v>
          </cell>
        </row>
        <row r="1721">
          <cell r="M1721">
            <v>33.049425793290979</v>
          </cell>
          <cell r="N1721">
            <v>2.0225858602269642</v>
          </cell>
          <cell r="O1721">
            <v>0</v>
          </cell>
          <cell r="P1721">
            <v>0</v>
          </cell>
          <cell r="AD1721">
            <v>0.89410273684400354</v>
          </cell>
        </row>
        <row r="1722">
          <cell r="M1722">
            <v>46.208658802537556</v>
          </cell>
          <cell r="N1722">
            <v>2.8279153924979008</v>
          </cell>
          <cell r="O1722">
            <v>0</v>
          </cell>
          <cell r="P1722">
            <v>0</v>
          </cell>
          <cell r="AD1722">
            <v>0.95914716227260877</v>
          </cell>
        </row>
        <row r="1723">
          <cell r="M1723">
            <v>49.936678944896755</v>
          </cell>
          <cell r="N1723">
            <v>3.0560658261465146</v>
          </cell>
          <cell r="O1723">
            <v>0</v>
          </cell>
          <cell r="P1723">
            <v>0</v>
          </cell>
          <cell r="AD1723">
            <v>1.0515515444291195</v>
          </cell>
        </row>
        <row r="1724">
          <cell r="M1724">
            <v>36.485612423631437</v>
          </cell>
          <cell r="N1724">
            <v>2.2328764273035757</v>
          </cell>
          <cell r="O1724">
            <v>0</v>
          </cell>
          <cell r="P1724">
            <v>0</v>
          </cell>
          <cell r="AD1724">
            <v>0.26135138587812912</v>
          </cell>
        </row>
        <row r="1725"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AD1725">
            <v>-0.73337839017628181</v>
          </cell>
        </row>
        <row r="1726"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AD1726">
            <v>-1.5517218174279721</v>
          </cell>
        </row>
        <row r="1727"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AD1727">
            <v>-2.1460879518633389</v>
          </cell>
        </row>
        <row r="1728"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AD1728">
            <v>-2.499809921475582</v>
          </cell>
        </row>
        <row r="1729"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AD1729">
            <v>-2.5859196654891843</v>
          </cell>
        </row>
        <row r="1730"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AD1730">
            <v>-2.3788302511218316</v>
          </cell>
        </row>
        <row r="1731"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AD1731">
            <v>-1.9380573487272725</v>
          </cell>
        </row>
        <row r="1732"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AD1732">
            <v>-1.2030208975299927</v>
          </cell>
        </row>
        <row r="1733">
          <cell r="M1733">
            <v>33.415691749878782</v>
          </cell>
          <cell r="N1733">
            <v>3.0157954525725268</v>
          </cell>
          <cell r="O1733">
            <v>0</v>
          </cell>
          <cell r="P1733">
            <v>0</v>
          </cell>
          <cell r="AD1733">
            <v>-0.18812292791775032</v>
          </cell>
        </row>
        <row r="1734">
          <cell r="M1734">
            <v>51.579601260086164</v>
          </cell>
          <cell r="N1734">
            <v>4.6551041974534701</v>
          </cell>
          <cell r="O1734">
            <v>0</v>
          </cell>
          <cell r="P1734">
            <v>0</v>
          </cell>
          <cell r="AD1734">
            <v>0.92749712327952882</v>
          </cell>
        </row>
        <row r="1735">
          <cell r="M1735">
            <v>76.863829608930644</v>
          </cell>
          <cell r="N1735">
            <v>6.9370279549207137</v>
          </cell>
          <cell r="O1735">
            <v>0</v>
          </cell>
          <cell r="P1735">
            <v>0</v>
          </cell>
          <cell r="AD1735">
            <v>1.1976433888441618</v>
          </cell>
        </row>
        <row r="1736">
          <cell r="M1736">
            <v>52.566498104761692</v>
          </cell>
          <cell r="N1736">
            <v>4.7441725022070731</v>
          </cell>
          <cell r="O1736">
            <v>0</v>
          </cell>
          <cell r="P1736">
            <v>0</v>
          </cell>
          <cell r="AD1736">
            <v>1.2580417838850098</v>
          </cell>
        </row>
        <row r="1737">
          <cell r="M1737">
            <v>39.436999758137816</v>
          </cell>
          <cell r="N1737">
            <v>3.5592237749837188</v>
          </cell>
          <cell r="O1737">
            <v>0</v>
          </cell>
          <cell r="P1737">
            <v>0</v>
          </cell>
          <cell r="AD1737">
            <v>1.2497821743067739</v>
          </cell>
        </row>
        <row r="1738">
          <cell r="M1738">
            <v>33.173857481904236</v>
          </cell>
          <cell r="N1738">
            <v>2.0302009327407027</v>
          </cell>
          <cell r="O1738">
            <v>0</v>
          </cell>
          <cell r="P1738">
            <v>0</v>
          </cell>
          <cell r="AD1738">
            <v>1.1816403952863304</v>
          </cell>
        </row>
        <row r="1739">
          <cell r="M1739">
            <v>26.709202745423479</v>
          </cell>
          <cell r="N1739">
            <v>1.6345716911606711</v>
          </cell>
          <cell r="O1739">
            <v>0</v>
          </cell>
          <cell r="P1739">
            <v>0</v>
          </cell>
          <cell r="AD1739">
            <v>1.0814926291502236</v>
          </cell>
        </row>
        <row r="1740">
          <cell r="M1740">
            <v>21.73939566593161</v>
          </cell>
          <cell r="N1740">
            <v>1.3304253622681237</v>
          </cell>
          <cell r="O1740">
            <v>0</v>
          </cell>
          <cell r="P1740">
            <v>0</v>
          </cell>
          <cell r="AD1740">
            <v>0.99373427738147035</v>
          </cell>
        </row>
        <row r="1741">
          <cell r="M1741">
            <v>17.907720817610702</v>
          </cell>
          <cell r="N1741">
            <v>1.0959313829272059</v>
          </cell>
          <cell r="O1741">
            <v>0</v>
          </cell>
          <cell r="P1741">
            <v>0</v>
          </cell>
          <cell r="AD1741">
            <v>0.94572529670797589</v>
          </cell>
        </row>
        <row r="1742">
          <cell r="M1742">
            <v>15.00915044976475</v>
          </cell>
          <cell r="N1742">
            <v>0.91854229672806842</v>
          </cell>
          <cell r="O1742">
            <v>0</v>
          </cell>
          <cell r="P1742">
            <v>0</v>
          </cell>
          <cell r="AD1742">
            <v>0.91010573040183496</v>
          </cell>
        </row>
        <row r="1743">
          <cell r="M1743">
            <v>17.014386628793918</v>
          </cell>
          <cell r="N1743">
            <v>1.0412603847059618</v>
          </cell>
          <cell r="O1743">
            <v>0</v>
          </cell>
          <cell r="P1743">
            <v>0</v>
          </cell>
          <cell r="AD1743">
            <v>0.89203783444944462</v>
          </cell>
        </row>
        <row r="1744">
          <cell r="M1744">
            <v>18.004932306094364</v>
          </cell>
          <cell r="N1744">
            <v>1.1018806113128496</v>
          </cell>
          <cell r="O1744">
            <v>0</v>
          </cell>
          <cell r="P1744">
            <v>0</v>
          </cell>
          <cell r="AD1744">
            <v>0.88945670645624597</v>
          </cell>
        </row>
        <row r="1745">
          <cell r="M1745">
            <v>32.335614614424109</v>
          </cell>
          <cell r="N1745">
            <v>1.9789014583775029</v>
          </cell>
          <cell r="O1745">
            <v>0</v>
          </cell>
          <cell r="P1745">
            <v>0</v>
          </cell>
          <cell r="AD1745">
            <v>0.9230113703678281</v>
          </cell>
        </row>
        <row r="1746">
          <cell r="M1746">
            <v>45.32041833301605</v>
          </cell>
          <cell r="N1746">
            <v>2.7735561238869386</v>
          </cell>
          <cell r="O1746">
            <v>0</v>
          </cell>
          <cell r="P1746">
            <v>0</v>
          </cell>
          <cell r="AD1746">
            <v>1.0045750149529045</v>
          </cell>
        </row>
        <row r="1747">
          <cell r="M1747">
            <v>49.797286762866371</v>
          </cell>
          <cell r="N1747">
            <v>3.0475351890890301</v>
          </cell>
          <cell r="O1747">
            <v>0</v>
          </cell>
          <cell r="P1747">
            <v>0</v>
          </cell>
          <cell r="AD1747">
            <v>1.1217582258441221</v>
          </cell>
        </row>
        <row r="1748">
          <cell r="M1748">
            <v>31.845205505440212</v>
          </cell>
          <cell r="N1748">
            <v>2.8740576932659958</v>
          </cell>
          <cell r="O1748">
            <v>0</v>
          </cell>
          <cell r="P1748">
            <v>0</v>
          </cell>
          <cell r="AD1748">
            <v>0.30068024334754251</v>
          </cell>
        </row>
        <row r="1749"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AD1749">
            <v>-0.73743506697220096</v>
          </cell>
        </row>
        <row r="1750"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AD1750">
            <v>-1.5952504684552173</v>
          </cell>
        </row>
        <row r="1751"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AD1751">
            <v>-2.1977471019790418</v>
          </cell>
        </row>
        <row r="1752"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AD1752">
            <v>-2.5630012539178297</v>
          </cell>
        </row>
        <row r="1753"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AD1753">
            <v>-2.6536684730743003</v>
          </cell>
        </row>
        <row r="1754"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AD1754">
            <v>-2.4692674058566171</v>
          </cell>
        </row>
        <row r="1755"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AD1755">
            <v>-2.0498782778634181</v>
          </cell>
        </row>
        <row r="1756"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AD1756">
            <v>-1.3301479611015063</v>
          </cell>
        </row>
        <row r="1757">
          <cell r="M1757">
            <v>33.445771195960909</v>
          </cell>
          <cell r="N1757">
            <v>3.0185101489310333</v>
          </cell>
          <cell r="O1757">
            <v>0</v>
          </cell>
          <cell r="P1757">
            <v>0</v>
          </cell>
          <cell r="AD1757">
            <v>-0.33947036440760781</v>
          </cell>
        </row>
        <row r="1758">
          <cell r="M1758">
            <v>48.742564785260441</v>
          </cell>
          <cell r="N1758">
            <v>4.3990591703564972</v>
          </cell>
          <cell r="O1758">
            <v>0</v>
          </cell>
          <cell r="P1758">
            <v>0</v>
          </cell>
          <cell r="AD1758">
            <v>0.84587278736114546</v>
          </cell>
        </row>
        <row r="1759">
          <cell r="M1759">
            <v>66.081887884206694</v>
          </cell>
          <cell r="N1759">
            <v>5.9639482692834287</v>
          </cell>
          <cell r="O1759">
            <v>0</v>
          </cell>
          <cell r="P1759">
            <v>0</v>
          </cell>
          <cell r="AD1759">
            <v>1.2601066862795685</v>
          </cell>
        </row>
        <row r="1760">
          <cell r="M1760">
            <v>46.199012475003407</v>
          </cell>
          <cell r="N1760">
            <v>4.1695013462039769</v>
          </cell>
          <cell r="O1760">
            <v>0</v>
          </cell>
          <cell r="P1760">
            <v>0</v>
          </cell>
          <cell r="AD1760">
            <v>1.2688825214564439</v>
          </cell>
        </row>
        <row r="1761">
          <cell r="M1761">
            <v>39.16751264860585</v>
          </cell>
          <cell r="N1761">
            <v>2.3970055564297437</v>
          </cell>
          <cell r="O1761">
            <v>0</v>
          </cell>
          <cell r="P1761">
            <v>0</v>
          </cell>
          <cell r="AD1761">
            <v>1.2430712415244574</v>
          </cell>
        </row>
        <row r="1762">
          <cell r="M1762">
            <v>31.340179207877636</v>
          </cell>
          <cell r="N1762">
            <v>1.9179819861106386</v>
          </cell>
          <cell r="O1762">
            <v>0</v>
          </cell>
          <cell r="P1762">
            <v>0</v>
          </cell>
          <cell r="AD1762">
            <v>1.1806079440890507</v>
          </cell>
        </row>
        <row r="1763">
          <cell r="M1763">
            <v>25.711070333517238</v>
          </cell>
          <cell r="N1763">
            <v>1.5734871653482554</v>
          </cell>
          <cell r="O1763">
            <v>0</v>
          </cell>
          <cell r="P1763">
            <v>0</v>
          </cell>
          <cell r="AD1763">
            <v>1.0876873363339004</v>
          </cell>
        </row>
        <row r="1764">
          <cell r="M1764">
            <v>16.388882491414719</v>
          </cell>
          <cell r="N1764">
            <v>1.0029802695932371</v>
          </cell>
          <cell r="O1764">
            <v>0</v>
          </cell>
          <cell r="P1764">
            <v>0</v>
          </cell>
          <cell r="AD1764">
            <v>1.0014776613610663</v>
          </cell>
        </row>
        <row r="1765">
          <cell r="M1765">
            <v>12.69585840272407</v>
          </cell>
          <cell r="N1765">
            <v>0.77697155313379496</v>
          </cell>
          <cell r="O1765">
            <v>0</v>
          </cell>
          <cell r="P1765">
            <v>0</v>
          </cell>
          <cell r="AD1765">
            <v>0.91733288878279107</v>
          </cell>
        </row>
        <row r="1766">
          <cell r="M1766">
            <v>12.437099315431279</v>
          </cell>
          <cell r="N1766">
            <v>0.76113580232719913</v>
          </cell>
          <cell r="O1766">
            <v>0</v>
          </cell>
          <cell r="P1766">
            <v>0</v>
          </cell>
          <cell r="AD1766">
            <v>0.88532690166712813</v>
          </cell>
        </row>
        <row r="1767">
          <cell r="M1767">
            <v>12.450212687210744</v>
          </cell>
          <cell r="N1767">
            <v>0.76193832520632365</v>
          </cell>
          <cell r="O1767">
            <v>0</v>
          </cell>
          <cell r="P1767">
            <v>0</v>
          </cell>
          <cell r="AD1767">
            <v>0.86416165212289942</v>
          </cell>
        </row>
        <row r="1768">
          <cell r="M1768">
            <v>16.449055062822033</v>
          </cell>
          <cell r="N1768">
            <v>1.0066627599597304</v>
          </cell>
          <cell r="O1768">
            <v>0</v>
          </cell>
          <cell r="P1768">
            <v>0</v>
          </cell>
          <cell r="AD1768">
            <v>0.86106429853106115</v>
          </cell>
        </row>
        <row r="1769">
          <cell r="M1769">
            <v>31.0283481435577</v>
          </cell>
          <cell r="N1769">
            <v>1.8988982929349145</v>
          </cell>
          <cell r="O1769">
            <v>0</v>
          </cell>
          <cell r="P1769">
            <v>0</v>
          </cell>
          <cell r="AD1769">
            <v>0.87913219448345137</v>
          </cell>
        </row>
        <row r="1770">
          <cell r="M1770">
            <v>44.432691663878771</v>
          </cell>
          <cell r="N1770">
            <v>2.7192282992532069</v>
          </cell>
          <cell r="O1770">
            <v>0</v>
          </cell>
          <cell r="P1770">
            <v>0</v>
          </cell>
          <cell r="AD1770">
            <v>0.95243622949029227</v>
          </cell>
        </row>
        <row r="1771">
          <cell r="M1771">
            <v>46.445959394287712</v>
          </cell>
          <cell r="N1771">
            <v>2.8424379086983116</v>
          </cell>
          <cell r="O1771">
            <v>0</v>
          </cell>
          <cell r="P1771">
            <v>0</v>
          </cell>
          <cell r="AD1771">
            <v>1.062392282000554</v>
          </cell>
        </row>
        <row r="1772">
          <cell r="M1772">
            <v>32.603725273322567</v>
          </cell>
          <cell r="N1772">
            <v>2.942514766780695</v>
          </cell>
          <cell r="O1772">
            <v>0</v>
          </cell>
          <cell r="P1772">
            <v>0</v>
          </cell>
          <cell r="AD1772">
            <v>0.25601493302779887</v>
          </cell>
        </row>
        <row r="1773"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AD1773">
            <v>-0.73794497580892848</v>
          </cell>
        </row>
        <row r="1774"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AD1774">
            <v>-1.5548415918293328</v>
          </cell>
        </row>
        <row r="1775"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AD1775">
            <v>-2.0058573054551778</v>
          </cell>
        </row>
        <row r="1776"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AD1776">
            <v>-2.1724859214755821</v>
          </cell>
        </row>
        <row r="1777"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AD1777">
            <v>-2.470803439890545</v>
          </cell>
        </row>
        <row r="1778"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AD1778">
            <v>-2.2478115439381545</v>
          </cell>
        </row>
        <row r="1779"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AD1779">
            <v>-1.8278065807680806</v>
          </cell>
        </row>
        <row r="1780"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AD1780">
            <v>-1.1394150319653602</v>
          </cell>
        </row>
        <row r="1781">
          <cell r="M1781">
            <v>30.878137696812825</v>
          </cell>
          <cell r="N1781">
            <v>2.7867789763859743</v>
          </cell>
          <cell r="O1781">
            <v>0</v>
          </cell>
          <cell r="P1781">
            <v>0</v>
          </cell>
          <cell r="AD1781">
            <v>-0.18647261115583813</v>
          </cell>
        </row>
        <row r="1782">
          <cell r="M1782">
            <v>47.541041022032168</v>
          </cell>
          <cell r="N1782">
            <v>4.2906205981903298</v>
          </cell>
          <cell r="O1782">
            <v>0</v>
          </cell>
          <cell r="P1782">
            <v>0</v>
          </cell>
          <cell r="AD1782">
            <v>0.89728391204824254</v>
          </cell>
        </row>
        <row r="1783">
          <cell r="M1783">
            <v>68.587536819184791</v>
          </cell>
          <cell r="N1783">
            <v>6.1900852806136681</v>
          </cell>
          <cell r="O1783">
            <v>0</v>
          </cell>
          <cell r="P1783">
            <v>0</v>
          </cell>
          <cell r="AD1783">
            <v>1.2244871199734275</v>
          </cell>
        </row>
        <row r="1784">
          <cell r="M1784">
            <v>47.066680777847402</v>
          </cell>
          <cell r="N1784">
            <v>4.2478091706130803</v>
          </cell>
          <cell r="O1784">
            <v>0</v>
          </cell>
          <cell r="P1784">
            <v>0</v>
          </cell>
          <cell r="AD1784">
            <v>1.2807557102251574</v>
          </cell>
        </row>
        <row r="1785">
          <cell r="M1785">
            <v>38.4416179647692</v>
          </cell>
          <cell r="N1785">
            <v>2.3525816583346675</v>
          </cell>
          <cell r="O1785">
            <v>0</v>
          </cell>
          <cell r="P1785">
            <v>0</v>
          </cell>
          <cell r="AD1785">
            <v>1.2544282046945314</v>
          </cell>
        </row>
        <row r="1786">
          <cell r="M1786">
            <v>28.119367132844626</v>
          </cell>
          <cell r="N1786">
            <v>1.7208720876768677</v>
          </cell>
          <cell r="O1786">
            <v>0</v>
          </cell>
          <cell r="P1786">
            <v>0</v>
          </cell>
          <cell r="AD1786">
            <v>1.1831890720822495</v>
          </cell>
        </row>
        <row r="1787">
          <cell r="M1787">
            <v>22.622300564263451</v>
          </cell>
          <cell r="N1787">
            <v>1.3844581002182521</v>
          </cell>
          <cell r="O1787">
            <v>0</v>
          </cell>
          <cell r="P1787">
            <v>0</v>
          </cell>
          <cell r="AD1787">
            <v>1.0809764035515839</v>
          </cell>
        </row>
        <row r="1788">
          <cell r="M1788">
            <v>14.994010541193326</v>
          </cell>
          <cell r="N1788">
            <v>0.91761575218858937</v>
          </cell>
          <cell r="O1788">
            <v>0</v>
          </cell>
          <cell r="P1788">
            <v>0</v>
          </cell>
          <cell r="AD1788">
            <v>0.98599089340187451</v>
          </cell>
        </row>
        <row r="1789">
          <cell r="M1789">
            <v>14.305582546361762</v>
          </cell>
          <cell r="N1789">
            <v>0.87548477124993174</v>
          </cell>
          <cell r="O1789">
            <v>0</v>
          </cell>
          <cell r="P1789">
            <v>0</v>
          </cell>
          <cell r="AD1789">
            <v>0.9488226502998145</v>
          </cell>
        </row>
        <row r="1790">
          <cell r="M1790">
            <v>8.3878575271858828</v>
          </cell>
          <cell r="N1790">
            <v>0.51332698299189194</v>
          </cell>
          <cell r="O1790">
            <v>0</v>
          </cell>
          <cell r="P1790">
            <v>0</v>
          </cell>
          <cell r="AD1790">
            <v>0.91320308399367334</v>
          </cell>
        </row>
        <row r="1791">
          <cell r="M1791">
            <v>8.7942810923943355</v>
          </cell>
          <cell r="N1791">
            <v>0.53819962560284229</v>
          </cell>
          <cell r="O1791">
            <v>0</v>
          </cell>
          <cell r="P1791">
            <v>0</v>
          </cell>
          <cell r="AD1791">
            <v>0.89926499283040073</v>
          </cell>
        </row>
        <row r="1792">
          <cell r="M1792">
            <v>16.429233627554325</v>
          </cell>
          <cell r="N1792">
            <v>1.0054497115106402</v>
          </cell>
          <cell r="O1792">
            <v>0</v>
          </cell>
          <cell r="P1792">
            <v>0</v>
          </cell>
          <cell r="AD1792">
            <v>0.895135188041283</v>
          </cell>
        </row>
        <row r="1793">
          <cell r="M1793">
            <v>30.777953115122656</v>
          </cell>
          <cell r="N1793">
            <v>1.8835744126608236</v>
          </cell>
          <cell r="O1793">
            <v>0</v>
          </cell>
          <cell r="P1793">
            <v>0</v>
          </cell>
          <cell r="AD1793">
            <v>0.91784911438143091</v>
          </cell>
        </row>
        <row r="1794">
          <cell r="M1794">
            <v>46.071595289053825</v>
          </cell>
          <cell r="N1794">
            <v>2.8195272672076421</v>
          </cell>
          <cell r="O1794">
            <v>0</v>
          </cell>
          <cell r="P1794">
            <v>0</v>
          </cell>
          <cell r="AD1794">
            <v>0.97463393023180056</v>
          </cell>
        </row>
        <row r="1795">
          <cell r="M1795">
            <v>48.550891375334302</v>
          </cell>
          <cell r="N1795">
            <v>2.9712572621186251</v>
          </cell>
          <cell r="O1795">
            <v>0</v>
          </cell>
          <cell r="P1795">
            <v>0</v>
          </cell>
          <cell r="AD1795">
            <v>0.92331626119103194</v>
          </cell>
        </row>
        <row r="1796">
          <cell r="M1796">
            <v>30.279939257618995</v>
          </cell>
          <cell r="N1796">
            <v>2.7327910432268983</v>
          </cell>
          <cell r="O1796">
            <v>0</v>
          </cell>
          <cell r="P1796">
            <v>0</v>
          </cell>
          <cell r="AD1796">
            <v>0.26199077943596061</v>
          </cell>
        </row>
        <row r="1797"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AD1797">
            <v>-0.68593020784973668</v>
          </cell>
        </row>
        <row r="1798"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AD1798">
            <v>-1.5147729583055078</v>
          </cell>
        </row>
        <row r="1799"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AD1799">
            <v>-1.9247097391490373</v>
          </cell>
        </row>
        <row r="1800"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AD1800">
            <v>-0.71614038555719839</v>
          </cell>
        </row>
        <row r="1801"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AD1801">
            <v>-1.4344873183395146</v>
          </cell>
        </row>
        <row r="1802"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AD1802">
            <v>-1.3499873791150301</v>
          </cell>
        </row>
        <row r="1803"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AD1803">
            <v>-0.70427482387014106</v>
          </cell>
        </row>
        <row r="1804"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AD1804">
            <v>-0.34720959182933275</v>
          </cell>
        </row>
        <row r="1805">
          <cell r="M1805">
            <v>27.108323776600546</v>
          </cell>
          <cell r="N1805">
            <v>2.4465499677298226</v>
          </cell>
          <cell r="O1805">
            <v>0</v>
          </cell>
          <cell r="P1805">
            <v>0</v>
          </cell>
          <cell r="AD1805">
            <v>7.3587280177468628E-2</v>
          </cell>
        </row>
        <row r="1806">
          <cell r="M1806">
            <v>45.510454109607451</v>
          </cell>
          <cell r="N1806">
            <v>4.1073583505498643</v>
          </cell>
          <cell r="O1806">
            <v>0</v>
          </cell>
          <cell r="P1806">
            <v>0</v>
          </cell>
          <cell r="AD1806">
            <v>1.0876005905652262</v>
          </cell>
        </row>
        <row r="1807">
          <cell r="M1807">
            <v>74.154845489805453</v>
          </cell>
          <cell r="N1807">
            <v>6.6925397650995775</v>
          </cell>
          <cell r="O1807">
            <v>0</v>
          </cell>
          <cell r="P1807">
            <v>0</v>
          </cell>
          <cell r="AD1807">
            <v>1.1728645601094549</v>
          </cell>
        </row>
        <row r="1808">
          <cell r="M1808">
            <v>46.751758431306776</v>
          </cell>
          <cell r="N1808">
            <v>4.2193871529658136</v>
          </cell>
          <cell r="O1808">
            <v>0</v>
          </cell>
          <cell r="P1808">
            <v>0</v>
          </cell>
          <cell r="AD1808">
            <v>1.2482334975108549</v>
          </cell>
        </row>
        <row r="1809">
          <cell r="M1809">
            <v>38.81852527687731</v>
          </cell>
          <cell r="N1809">
            <v>2.3756479410850555</v>
          </cell>
          <cell r="O1809">
            <v>0</v>
          </cell>
          <cell r="P1809">
            <v>0</v>
          </cell>
          <cell r="AD1809">
            <v>1.2508146255040535</v>
          </cell>
        </row>
        <row r="1810">
          <cell r="M1810">
            <v>29.367732114838422</v>
          </cell>
          <cell r="N1810">
            <v>1.7972705515042089</v>
          </cell>
          <cell r="O1810">
            <v>0</v>
          </cell>
          <cell r="P1810">
            <v>0</v>
          </cell>
          <cell r="AD1810">
            <v>1.1888675536672866</v>
          </cell>
        </row>
        <row r="1811">
          <cell r="M1811">
            <v>26.206173730576285</v>
          </cell>
          <cell r="N1811">
            <v>1.6037869090262604</v>
          </cell>
          <cell r="O1811">
            <v>0</v>
          </cell>
          <cell r="P1811">
            <v>0</v>
          </cell>
          <cell r="AD1811">
            <v>1.0949144947148564</v>
          </cell>
        </row>
        <row r="1812">
          <cell r="M1812">
            <v>16.795515826352286</v>
          </cell>
          <cell r="N1812">
            <v>1.0278657498640809</v>
          </cell>
          <cell r="O1812">
            <v>0</v>
          </cell>
          <cell r="P1812">
            <v>0</v>
          </cell>
          <cell r="AD1812">
            <v>1.0045750149529045</v>
          </cell>
        </row>
        <row r="1813">
          <cell r="M1813">
            <v>14.778169107906528</v>
          </cell>
          <cell r="N1813">
            <v>0.90440651116432869</v>
          </cell>
          <cell r="O1813">
            <v>0</v>
          </cell>
          <cell r="P1813">
            <v>0</v>
          </cell>
          <cell r="AD1813">
            <v>0.89307028564672397</v>
          </cell>
        </row>
        <row r="1814">
          <cell r="M1814">
            <v>10.249078864354686</v>
          </cell>
          <cell r="N1814">
            <v>0.62723153258544451</v>
          </cell>
          <cell r="O1814">
            <v>0</v>
          </cell>
          <cell r="P1814">
            <v>0</v>
          </cell>
          <cell r="AD1814">
            <v>0.85641826814330357</v>
          </cell>
        </row>
        <row r="1815">
          <cell r="M1815">
            <v>10.967952442598374</v>
          </cell>
          <cell r="N1815">
            <v>0.67122574730313567</v>
          </cell>
          <cell r="O1815">
            <v>0</v>
          </cell>
          <cell r="P1815">
            <v>0</v>
          </cell>
          <cell r="AD1815">
            <v>0.83370434180315567</v>
          </cell>
        </row>
        <row r="1816">
          <cell r="M1816">
            <v>16.260559302989098</v>
          </cell>
          <cell r="N1816">
            <v>0.99512704188295142</v>
          </cell>
          <cell r="O1816">
            <v>0</v>
          </cell>
          <cell r="P1816">
            <v>0</v>
          </cell>
          <cell r="AD1816">
            <v>0.82183115303444199</v>
          </cell>
        </row>
        <row r="1817">
          <cell r="M1817">
            <v>32.035746118507483</v>
          </cell>
          <cell r="N1817">
            <v>1.9605498602722307</v>
          </cell>
          <cell r="O1817">
            <v>0</v>
          </cell>
          <cell r="P1817">
            <v>0</v>
          </cell>
          <cell r="AD1817">
            <v>0.83060698821131751</v>
          </cell>
        </row>
        <row r="1818">
          <cell r="M1818">
            <v>48.871241597557386</v>
          </cell>
          <cell r="N1818">
            <v>2.9908623177054152</v>
          </cell>
          <cell r="O1818">
            <v>0</v>
          </cell>
          <cell r="P1818">
            <v>0</v>
          </cell>
          <cell r="AD1818">
            <v>0.86364542652425969</v>
          </cell>
        </row>
        <row r="1819">
          <cell r="M1819">
            <v>50.19629669927464</v>
          </cell>
          <cell r="N1819">
            <v>3.0719541263654913</v>
          </cell>
          <cell r="O1819">
            <v>0</v>
          </cell>
          <cell r="P1819">
            <v>0</v>
          </cell>
          <cell r="AD1819">
            <v>0.78392469363992279</v>
          </cell>
        </row>
        <row r="1820">
          <cell r="M1820">
            <v>33.644387564852494</v>
          </cell>
          <cell r="N1820">
            <v>3.0364354502114379</v>
          </cell>
          <cell r="O1820">
            <v>0</v>
          </cell>
          <cell r="P1820">
            <v>0</v>
          </cell>
          <cell r="AD1820">
            <v>0.15561090959231305</v>
          </cell>
        </row>
        <row r="1821"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AD1821">
            <v>-0.42005262963217194</v>
          </cell>
        </row>
        <row r="1822"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AD1822">
            <v>0.48551724716374722</v>
          </cell>
        </row>
        <row r="1823"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AD1823">
            <v>-1.7786575320267306</v>
          </cell>
        </row>
        <row r="1824"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AD1824">
            <v>-1.9244738184008852</v>
          </cell>
        </row>
        <row r="1825"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AD1825">
            <v>-2.3375172023804813</v>
          </cell>
        </row>
        <row r="1826"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AD1826">
            <v>-1.9832629463940843</v>
          </cell>
        </row>
        <row r="1827"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AD1827">
            <v>-1.8079250808294511</v>
          </cell>
        </row>
        <row r="1828"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AD1828">
            <v>-0.94662941047570071</v>
          </cell>
        </row>
        <row r="1829">
          <cell r="M1829">
            <v>32.164476928847229</v>
          </cell>
          <cell r="N1829">
            <v>2.9028722189102463</v>
          </cell>
          <cell r="O1829">
            <v>0</v>
          </cell>
          <cell r="P1829">
            <v>0</v>
          </cell>
          <cell r="AD1829">
            <v>-0.47969361857091997</v>
          </cell>
        </row>
        <row r="1830">
          <cell r="M1830">
            <v>47.950170008594206</v>
          </cell>
          <cell r="N1830">
            <v>4.3275448476245453</v>
          </cell>
          <cell r="O1830">
            <v>0</v>
          </cell>
          <cell r="P1830">
            <v>0</v>
          </cell>
          <cell r="AD1830">
            <v>0.76358483724544302</v>
          </cell>
        </row>
        <row r="1831">
          <cell r="M1831">
            <v>77.989757917353273</v>
          </cell>
          <cell r="N1831">
            <v>7.038643971069054</v>
          </cell>
          <cell r="O1831">
            <v>0</v>
          </cell>
          <cell r="P1831">
            <v>0</v>
          </cell>
          <cell r="AD1831">
            <v>1.1310502866196372</v>
          </cell>
        </row>
        <row r="1832">
          <cell r="M1832">
            <v>47.874451092257502</v>
          </cell>
          <cell r="N1832">
            <v>4.3207111490953878</v>
          </cell>
          <cell r="O1832">
            <v>0</v>
          </cell>
          <cell r="P1832">
            <v>0</v>
          </cell>
          <cell r="AD1832">
            <v>1.1227906770414016</v>
          </cell>
        </row>
        <row r="1833">
          <cell r="M1833">
            <v>40.549985370774507</v>
          </cell>
          <cell r="N1833">
            <v>2.4816112557086529</v>
          </cell>
          <cell r="O1833">
            <v>0</v>
          </cell>
          <cell r="P1833">
            <v>0</v>
          </cell>
          <cell r="AD1833">
            <v>1.098011848306695</v>
          </cell>
        </row>
        <row r="1834">
          <cell r="M1834">
            <v>31.206635759485096</v>
          </cell>
          <cell r="N1834">
            <v>1.9098092846502843</v>
          </cell>
          <cell r="O1834">
            <v>0</v>
          </cell>
          <cell r="P1834">
            <v>0</v>
          </cell>
          <cell r="AD1834">
            <v>1.0536164468236784</v>
          </cell>
        </row>
        <row r="1835">
          <cell r="M1835">
            <v>25.94779386081294</v>
          </cell>
          <cell r="N1835">
            <v>1.5879743658849901</v>
          </cell>
          <cell r="O1835">
            <v>0</v>
          </cell>
          <cell r="P1835">
            <v>0</v>
          </cell>
          <cell r="AD1835">
            <v>0.99270182618419101</v>
          </cell>
        </row>
        <row r="1836">
          <cell r="M1836">
            <v>22.170154547993171</v>
          </cell>
          <cell r="N1836">
            <v>1.3567872975548103</v>
          </cell>
          <cell r="O1836">
            <v>0</v>
          </cell>
          <cell r="P1836">
            <v>0</v>
          </cell>
          <cell r="AD1836">
            <v>0.92352759596646783</v>
          </cell>
        </row>
        <row r="1837">
          <cell r="M1837">
            <v>19.64949301233635</v>
          </cell>
          <cell r="N1837">
            <v>1.2025257859532255</v>
          </cell>
          <cell r="O1837">
            <v>0</v>
          </cell>
          <cell r="P1837">
            <v>0</v>
          </cell>
          <cell r="AD1837">
            <v>0.85228846335418584</v>
          </cell>
        </row>
        <row r="1838">
          <cell r="M1838">
            <v>17.334151352050757</v>
          </cell>
          <cell r="N1838">
            <v>1.0608296084469069</v>
          </cell>
          <cell r="O1838">
            <v>0</v>
          </cell>
          <cell r="P1838">
            <v>0</v>
          </cell>
          <cell r="AD1838">
            <v>0.84196395138139135</v>
          </cell>
        </row>
        <row r="1839">
          <cell r="M1839">
            <v>17.459964706339239</v>
          </cell>
          <cell r="N1839">
            <v>1.0685292372696038</v>
          </cell>
          <cell r="O1839">
            <v>0</v>
          </cell>
          <cell r="P1839">
            <v>0</v>
          </cell>
          <cell r="AD1839">
            <v>0.81770134824532426</v>
          </cell>
        </row>
        <row r="1840">
          <cell r="M1840">
            <v>20.066457722743234</v>
          </cell>
          <cell r="N1840">
            <v>1.2280435342117684</v>
          </cell>
          <cell r="O1840">
            <v>0</v>
          </cell>
          <cell r="P1840">
            <v>0</v>
          </cell>
          <cell r="AD1840">
            <v>0.79343874510925716</v>
          </cell>
        </row>
        <row r="1841">
          <cell r="M1841">
            <v>29.304328027782855</v>
          </cell>
          <cell r="N1841">
            <v>1.7933902961932311</v>
          </cell>
          <cell r="O1841">
            <v>0</v>
          </cell>
          <cell r="P1841">
            <v>0</v>
          </cell>
          <cell r="AD1841">
            <v>0.78621158672830105</v>
          </cell>
        </row>
        <row r="1842">
          <cell r="M1842">
            <v>30.335372657415231</v>
          </cell>
          <cell r="N1842">
            <v>1.8564890108940693</v>
          </cell>
          <cell r="O1842">
            <v>0</v>
          </cell>
          <cell r="P1842">
            <v>0</v>
          </cell>
          <cell r="AD1842">
            <v>0.79963345229293392</v>
          </cell>
        </row>
        <row r="1843">
          <cell r="M1843">
            <v>41.31897500188748</v>
          </cell>
          <cell r="N1843">
            <v>2.5286725137250019</v>
          </cell>
          <cell r="O1843">
            <v>0</v>
          </cell>
          <cell r="P1843">
            <v>0</v>
          </cell>
          <cell r="AD1843">
            <v>0.67613742983036118</v>
          </cell>
        </row>
        <row r="1844">
          <cell r="M1844">
            <v>26.486964920398474</v>
          </cell>
          <cell r="N1844">
            <v>1.6209709985097744</v>
          </cell>
          <cell r="O1844">
            <v>0</v>
          </cell>
          <cell r="P1844">
            <v>0</v>
          </cell>
          <cell r="AD1844">
            <v>-0.14693588379548406</v>
          </cell>
        </row>
        <row r="1845"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AD1845">
            <v>-1.2711769510131679</v>
          </cell>
        </row>
        <row r="1846"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AD1846">
            <v>-2.2227762742172477</v>
          </cell>
        </row>
        <row r="1847"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AD1847">
            <v>-2.8791056278090865</v>
          </cell>
        </row>
        <row r="1848"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AD1848">
            <v>-2.5231462438294909</v>
          </cell>
        </row>
        <row r="1849"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AD1849">
            <v>-3.1456426342512551</v>
          </cell>
        </row>
        <row r="1850"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AD1850">
            <v>-3.1296156406934235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AD1851">
            <v>-0.77399213516279797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AD1852">
            <v>-1.2787685688566566</v>
          </cell>
        </row>
        <row r="1853">
          <cell r="M1853">
            <v>29.858866961251795</v>
          </cell>
          <cell r="N1853">
            <v>1.8273274245655886</v>
          </cell>
          <cell r="O1853">
            <v>0</v>
          </cell>
          <cell r="P1853">
            <v>0</v>
          </cell>
          <cell r="AD1853">
            <v>-0.56033158818316242</v>
          </cell>
        </row>
        <row r="1854">
          <cell r="M1854">
            <v>47.580194076753408</v>
          </cell>
          <cell r="N1854">
            <v>2.9118517328682869</v>
          </cell>
          <cell r="O1854">
            <v>0</v>
          </cell>
          <cell r="P1854">
            <v>0</v>
          </cell>
          <cell r="AD1854">
            <v>0.71014740206856775</v>
          </cell>
        </row>
        <row r="1855">
          <cell r="M1855">
            <v>70.42484558290576</v>
          </cell>
          <cell r="N1855">
            <v>4.3099174483560283</v>
          </cell>
          <cell r="O1855">
            <v>0</v>
          </cell>
          <cell r="P1855">
            <v>0</v>
          </cell>
          <cell r="AD1855">
            <v>1.0964631715107755</v>
          </cell>
        </row>
        <row r="1856">
          <cell r="M1856">
            <v>47.454098436821994</v>
          </cell>
          <cell r="N1856">
            <v>2.9041348284973396</v>
          </cell>
          <cell r="O1856">
            <v>0</v>
          </cell>
          <cell r="P1856">
            <v>0</v>
          </cell>
          <cell r="AD1856">
            <v>1.1558291153543441</v>
          </cell>
        </row>
        <row r="1857">
          <cell r="M1857">
            <v>42.569104748972727</v>
          </cell>
          <cell r="N1857">
            <v>2.6051789790935169</v>
          </cell>
          <cell r="O1857">
            <v>0</v>
          </cell>
          <cell r="P1857">
            <v>0</v>
          </cell>
          <cell r="AD1857">
            <v>1.14447215218427</v>
          </cell>
        </row>
        <row r="1858">
          <cell r="M1858">
            <v>36.040797494917065</v>
          </cell>
          <cell r="N1858">
            <v>2.2056542785478719</v>
          </cell>
          <cell r="O1858">
            <v>0</v>
          </cell>
          <cell r="P1858">
            <v>0</v>
          </cell>
          <cell r="AD1858">
            <v>1.0871711107352606</v>
          </cell>
        </row>
        <row r="1859">
          <cell r="M1859">
            <v>27.605644533332939</v>
          </cell>
          <cell r="N1859">
            <v>1.6894328707794199</v>
          </cell>
          <cell r="O1859">
            <v>0</v>
          </cell>
          <cell r="P1859">
            <v>0</v>
          </cell>
          <cell r="AD1859">
            <v>1.0025101125583458</v>
          </cell>
        </row>
        <row r="1860">
          <cell r="M1860">
            <v>27.676412957529944</v>
          </cell>
          <cell r="N1860">
            <v>1.6937638148335361</v>
          </cell>
          <cell r="O1860">
            <v>0</v>
          </cell>
          <cell r="P1860">
            <v>0</v>
          </cell>
          <cell r="AD1860">
            <v>0.91630043758551172</v>
          </cell>
        </row>
        <row r="1861">
          <cell r="M1861">
            <v>22.264838432126076</v>
          </cell>
          <cell r="N1861">
            <v>1.3625818395367608</v>
          </cell>
          <cell r="O1861">
            <v>0</v>
          </cell>
          <cell r="P1861">
            <v>0</v>
          </cell>
          <cell r="AD1861">
            <v>0.94985510149709385</v>
          </cell>
        </row>
        <row r="1862">
          <cell r="M1862">
            <v>21.963247082344719</v>
          </cell>
          <cell r="N1862">
            <v>1.3441248048079344</v>
          </cell>
          <cell r="O1862">
            <v>0</v>
          </cell>
          <cell r="P1862">
            <v>0</v>
          </cell>
          <cell r="AD1862">
            <v>0.91526798638823226</v>
          </cell>
        </row>
        <row r="1863">
          <cell r="M1863">
            <v>20.519543287137246</v>
          </cell>
          <cell r="N1863">
            <v>1.2557718361117158</v>
          </cell>
          <cell r="O1863">
            <v>0</v>
          </cell>
          <cell r="P1863">
            <v>0</v>
          </cell>
          <cell r="AD1863">
            <v>0.89358651124536381</v>
          </cell>
        </row>
        <row r="1864">
          <cell r="M1864">
            <v>21.618892400856385</v>
          </cell>
          <cell r="N1864">
            <v>1.3230507046393727</v>
          </cell>
          <cell r="O1864">
            <v>0</v>
          </cell>
          <cell r="P1864">
            <v>0</v>
          </cell>
          <cell r="AD1864">
            <v>0.89358651124536381</v>
          </cell>
        </row>
        <row r="1865">
          <cell r="M1865">
            <v>26.431183348418362</v>
          </cell>
          <cell r="N1865">
            <v>1.6175572321268463</v>
          </cell>
          <cell r="O1865">
            <v>0</v>
          </cell>
          <cell r="P1865">
            <v>0</v>
          </cell>
          <cell r="AD1865">
            <v>0.91268685839503361</v>
          </cell>
        </row>
        <row r="1866">
          <cell r="M1866">
            <v>33.883699815865342</v>
          </cell>
          <cell r="N1866">
            <v>2.0736424459651683</v>
          </cell>
          <cell r="O1866">
            <v>0</v>
          </cell>
          <cell r="P1866">
            <v>0</v>
          </cell>
          <cell r="AD1866">
            <v>0.97773128382363905</v>
          </cell>
        </row>
        <row r="1867">
          <cell r="M1867">
            <v>33.820564849551182</v>
          </cell>
          <cell r="N1867">
            <v>2.0697786605260018</v>
          </cell>
          <cell r="O1867">
            <v>0</v>
          </cell>
          <cell r="P1867">
            <v>0</v>
          </cell>
          <cell r="AD1867">
            <v>0.89047211717742925</v>
          </cell>
        </row>
        <row r="1868">
          <cell r="M1868">
            <v>21.401748153100467</v>
          </cell>
          <cell r="N1868">
            <v>1.3097617329069229</v>
          </cell>
          <cell r="O1868">
            <v>0</v>
          </cell>
          <cell r="P1868">
            <v>0</v>
          </cell>
          <cell r="AD1868">
            <v>0.23387716985772511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AD1869">
            <v>-0.71209512774771611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AD1870">
            <v>-1.8779440301422747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AD1871">
            <v>-2.4651209933123486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AD1872">
            <v>-2.7473924380674597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AD1873">
            <v>-2.7811171756388937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AD1874">
            <v>-2.5790369500402539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AD1875">
            <v>-2.1268760476456947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AD1876">
            <v>-0.81093114525113652</v>
          </cell>
        </row>
        <row r="1877">
          <cell r="M1877">
            <v>23.577826394269049</v>
          </cell>
          <cell r="N1877">
            <v>1.4429351534941151</v>
          </cell>
          <cell r="O1877">
            <v>0</v>
          </cell>
          <cell r="P1877">
            <v>0</v>
          </cell>
          <cell r="AD1877">
            <v>0.46453244351757694</v>
          </cell>
        </row>
        <row r="1878">
          <cell r="M1878">
            <v>48.133440106672978</v>
          </cell>
          <cell r="N1878">
            <v>2.9457097370690493</v>
          </cell>
          <cell r="O1878">
            <v>0</v>
          </cell>
          <cell r="P1878">
            <v>0</v>
          </cell>
          <cell r="AD1878">
            <v>0.72698461626588662</v>
          </cell>
        </row>
        <row r="1879">
          <cell r="M1879">
            <v>74.057633158832729</v>
          </cell>
          <cell r="N1879">
            <v>4.5322397613134182</v>
          </cell>
          <cell r="O1879">
            <v>0</v>
          </cell>
          <cell r="P1879">
            <v>0</v>
          </cell>
          <cell r="AD1879">
            <v>1.1470532801774687</v>
          </cell>
        </row>
        <row r="1880">
          <cell r="M1880">
            <v>47.400652093951628</v>
          </cell>
          <cell r="N1880">
            <v>2.9008639753803576</v>
          </cell>
          <cell r="O1880">
            <v>0</v>
          </cell>
          <cell r="P1880">
            <v>0</v>
          </cell>
          <cell r="AD1880">
            <v>1.2146788335992726</v>
          </cell>
        </row>
        <row r="1881">
          <cell r="M1881">
            <v>42.644101871185796</v>
          </cell>
          <cell r="N1881">
            <v>2.6097687144763526</v>
          </cell>
          <cell r="O1881">
            <v>0</v>
          </cell>
          <cell r="P1881">
            <v>0</v>
          </cell>
          <cell r="AD1881">
            <v>1.2244871199734275</v>
          </cell>
        </row>
        <row r="1882">
          <cell r="M1882">
            <v>29.92790808722717</v>
          </cell>
          <cell r="N1882">
            <v>1.8315526600067529</v>
          </cell>
          <cell r="O1882">
            <v>0</v>
          </cell>
          <cell r="P1882">
            <v>0</v>
          </cell>
          <cell r="AD1882">
            <v>1.1744132369053741</v>
          </cell>
        </row>
        <row r="1883">
          <cell r="M1883">
            <v>23.47943389924858</v>
          </cell>
          <cell r="N1883">
            <v>1.4369136489020065</v>
          </cell>
          <cell r="O1883">
            <v>0</v>
          </cell>
          <cell r="P1883">
            <v>0</v>
          </cell>
          <cell r="AD1883">
            <v>1.0887197875311798</v>
          </cell>
        </row>
        <row r="1884">
          <cell r="M1884">
            <v>2.9982619517177085</v>
          </cell>
          <cell r="N1884">
            <v>0.18349009349602002</v>
          </cell>
          <cell r="O1884">
            <v>0</v>
          </cell>
          <cell r="P1884">
            <v>0</v>
          </cell>
          <cell r="AD1884">
            <v>1.0004452101637868</v>
          </cell>
        </row>
        <row r="1885">
          <cell r="M1885">
            <v>1.0171273254227273</v>
          </cell>
          <cell r="N1885">
            <v>6.2246992105626675E-2</v>
          </cell>
          <cell r="O1885">
            <v>0</v>
          </cell>
          <cell r="P1885">
            <v>0</v>
          </cell>
          <cell r="AD1885">
            <v>0.91165440719775415</v>
          </cell>
        </row>
        <row r="1886">
          <cell r="M1886">
            <v>4.1997171950638226</v>
          </cell>
          <cell r="N1886">
            <v>0.25701773667161476</v>
          </cell>
          <cell r="O1886">
            <v>0</v>
          </cell>
          <cell r="P1886">
            <v>0</v>
          </cell>
          <cell r="AD1886">
            <v>0.88068087127937067</v>
          </cell>
        </row>
        <row r="1887">
          <cell r="M1887">
            <v>4.9387074312394397</v>
          </cell>
          <cell r="N1887">
            <v>0.30224306711708371</v>
          </cell>
          <cell r="O1887">
            <v>0</v>
          </cell>
          <cell r="P1887">
            <v>0</v>
          </cell>
          <cell r="AD1887">
            <v>0.86054807293242142</v>
          </cell>
        </row>
        <row r="1888">
          <cell r="M1888">
            <v>10.43156786176241</v>
          </cell>
          <cell r="N1888">
            <v>0.63839964388978021</v>
          </cell>
          <cell r="O1888">
            <v>0</v>
          </cell>
          <cell r="P1888">
            <v>0</v>
          </cell>
          <cell r="AD1888">
            <v>0.85848317053786238</v>
          </cell>
        </row>
        <row r="1889">
          <cell r="M1889">
            <v>29.375682257944259</v>
          </cell>
          <cell r="N1889">
            <v>1.7977570908811173</v>
          </cell>
          <cell r="O1889">
            <v>0</v>
          </cell>
          <cell r="P1889">
            <v>0</v>
          </cell>
          <cell r="AD1889">
            <v>0.88945670645624597</v>
          </cell>
        </row>
        <row r="1890">
          <cell r="M1890">
            <v>37.29778019553131</v>
          </cell>
          <cell r="N1890">
            <v>2.2825801365858767</v>
          </cell>
          <cell r="O1890">
            <v>0</v>
          </cell>
          <cell r="P1890">
            <v>0</v>
          </cell>
          <cell r="AD1890">
            <v>0.96895544864676353</v>
          </cell>
        </row>
        <row r="1891">
          <cell r="M1891">
            <v>49.761199290931721</v>
          </cell>
          <cell r="N1891">
            <v>3.0453266783898463</v>
          </cell>
          <cell r="O1891">
            <v>0</v>
          </cell>
          <cell r="P1891">
            <v>0</v>
          </cell>
          <cell r="AD1891">
            <v>0.94610636358559064</v>
          </cell>
        </row>
        <row r="1892">
          <cell r="M1892">
            <v>31.139563001850988</v>
          </cell>
          <cell r="N1892">
            <v>2.8103728391742355</v>
          </cell>
          <cell r="O1892">
            <v>0</v>
          </cell>
          <cell r="P1892">
            <v>0</v>
          </cell>
          <cell r="AD1892">
            <v>0.13709439066724705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AD1893">
            <v>-0.9456567677137091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AD1894">
            <v>-1.8079740172579379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AD1895">
            <v>-2.4126637179994459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AD1896">
            <v>-2.7664211931423148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AD1897">
            <v>-2.8501512843055865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AD1898">
            <v>-2.6342975402919846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AD1899">
            <v>-2.1835775402919846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AD1900">
            <v>-1.4488365771219105</v>
          </cell>
        </row>
        <row r="1901">
          <cell r="M1901">
            <v>26.11031692539817</v>
          </cell>
          <cell r="N1901">
            <v>2.3564789751548068</v>
          </cell>
          <cell r="O1901">
            <v>0</v>
          </cell>
          <cell r="P1901">
            <v>0</v>
          </cell>
          <cell r="AD1901">
            <v>-0.45559616919672563</v>
          </cell>
        </row>
        <row r="1902">
          <cell r="M1902">
            <v>42.379370805981395</v>
          </cell>
          <cell r="N1902">
            <v>3.8247753395686392</v>
          </cell>
          <cell r="O1902">
            <v>0</v>
          </cell>
          <cell r="P1902">
            <v>0</v>
          </cell>
          <cell r="AD1902">
            <v>0.71181981791893745</v>
          </cell>
        </row>
        <row r="1903">
          <cell r="M1903">
            <v>57.241210908753189</v>
          </cell>
          <cell r="N1903">
            <v>5.1660694278157209</v>
          </cell>
          <cell r="O1903">
            <v>0</v>
          </cell>
          <cell r="P1903">
            <v>0</v>
          </cell>
          <cell r="AD1903">
            <v>1.1506668593679468</v>
          </cell>
        </row>
        <row r="1904">
          <cell r="M1904">
            <v>46.282542287506303</v>
          </cell>
          <cell r="N1904">
            <v>4.1770399849544786</v>
          </cell>
          <cell r="O1904">
            <v>0</v>
          </cell>
          <cell r="P1904">
            <v>0</v>
          </cell>
          <cell r="AD1904">
            <v>1.2157112847965523</v>
          </cell>
        </row>
        <row r="1905">
          <cell r="M1905">
            <v>35.34916531039827</v>
          </cell>
          <cell r="N1905">
            <v>2.1633272049812997</v>
          </cell>
          <cell r="O1905">
            <v>0</v>
          </cell>
          <cell r="P1905">
            <v>0</v>
          </cell>
          <cell r="AD1905">
            <v>1.2028056448305591</v>
          </cell>
        </row>
        <row r="1906">
          <cell r="M1906">
            <v>27.531186620566668</v>
          </cell>
          <cell r="N1906">
            <v>1.6848761343784613</v>
          </cell>
          <cell r="O1906">
            <v>0</v>
          </cell>
          <cell r="P1906">
            <v>0</v>
          </cell>
          <cell r="AD1906">
            <v>1.1382774450005932</v>
          </cell>
        </row>
        <row r="1907">
          <cell r="M1907">
            <v>23.982577185768736</v>
          </cell>
          <cell r="N1907">
            <v>1.4677054243279619</v>
          </cell>
          <cell r="O1907">
            <v>0</v>
          </cell>
          <cell r="P1907">
            <v>0</v>
          </cell>
          <cell r="AD1907">
            <v>1.043291934850884</v>
          </cell>
        </row>
        <row r="1908">
          <cell r="M1908">
            <v>12.252922797541178</v>
          </cell>
          <cell r="N1908">
            <v>0.7498644167606161</v>
          </cell>
          <cell r="O1908">
            <v>0</v>
          </cell>
          <cell r="P1908">
            <v>0</v>
          </cell>
          <cell r="AD1908">
            <v>0.96379319266036634</v>
          </cell>
        </row>
        <row r="1909">
          <cell r="M1909">
            <v>6.7420889596203413</v>
          </cell>
          <cell r="N1909">
            <v>0.41260788866379094</v>
          </cell>
          <cell r="O1909">
            <v>0</v>
          </cell>
          <cell r="P1909">
            <v>0</v>
          </cell>
          <cell r="AD1909">
            <v>0.91062195600047469</v>
          </cell>
        </row>
        <row r="1910">
          <cell r="M1910">
            <v>5.4783525254978027</v>
          </cell>
          <cell r="N1910">
            <v>0.33526871010448417</v>
          </cell>
          <cell r="O1910">
            <v>0</v>
          </cell>
          <cell r="P1910">
            <v>0</v>
          </cell>
          <cell r="AD1910">
            <v>0.87190503610249526</v>
          </cell>
        </row>
        <row r="1911">
          <cell r="M1911">
            <v>4.2212579142791693</v>
          </cell>
          <cell r="N1911">
            <v>0.25833600326954531</v>
          </cell>
          <cell r="O1911">
            <v>0</v>
          </cell>
          <cell r="P1911">
            <v>0</v>
          </cell>
          <cell r="AD1911">
            <v>0.85228846335418584</v>
          </cell>
        </row>
        <row r="1912">
          <cell r="M1912">
            <v>9.4007440029153422</v>
          </cell>
          <cell r="N1912">
            <v>0.57531444010049326</v>
          </cell>
          <cell r="O1912">
            <v>0</v>
          </cell>
          <cell r="P1912">
            <v>0</v>
          </cell>
          <cell r="AD1912">
            <v>0.84867488416370773</v>
          </cell>
        </row>
        <row r="1913">
          <cell r="M1913">
            <v>28.850211291376358</v>
          </cell>
          <cell r="N1913">
            <v>1.7655988877829025</v>
          </cell>
          <cell r="O1913">
            <v>0</v>
          </cell>
          <cell r="P1913">
            <v>0</v>
          </cell>
          <cell r="AD1913">
            <v>0.87913219448345137</v>
          </cell>
        </row>
        <row r="1914">
          <cell r="M1914">
            <v>37.197891091051957</v>
          </cell>
          <cell r="N1914">
            <v>2.2764670412608834</v>
          </cell>
          <cell r="O1914">
            <v>0</v>
          </cell>
          <cell r="P1914">
            <v>0</v>
          </cell>
          <cell r="AD1914">
            <v>0.94624152230661585</v>
          </cell>
        </row>
        <row r="1915">
          <cell r="M1915">
            <v>47.690016388653596</v>
          </cell>
          <cell r="N1915">
            <v>2.9185727287662502</v>
          </cell>
          <cell r="O1915">
            <v>0</v>
          </cell>
          <cell r="P1915">
            <v>0</v>
          </cell>
          <cell r="AD1915">
            <v>0.8990391044631264</v>
          </cell>
        </row>
        <row r="1916">
          <cell r="M1916">
            <v>34.754977906253757</v>
          </cell>
          <cell r="N1916">
            <v>3.1366672014000407</v>
          </cell>
          <cell r="O1916">
            <v>0</v>
          </cell>
          <cell r="P1916">
            <v>0</v>
          </cell>
          <cell r="AD1916">
            <v>0.11433973633390038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AD1917">
            <v>-0.92325727968650373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AD1918">
            <v>-1.7391266332783419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AD1919">
            <v>-2.281335535672901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AD1920">
            <v>-2.5695146332783421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AD1921">
            <v>-2.5902680909177902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AD1922">
            <v>-2.3452523597885246</v>
          </cell>
        </row>
        <row r="1923"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AD1923">
            <v>-1.9185387198225314</v>
          </cell>
        </row>
        <row r="1924"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AD1924">
            <v>-1.2175395006660599</v>
          </cell>
        </row>
        <row r="1925">
          <cell r="M1925">
            <v>25.487717218269037</v>
          </cell>
          <cell r="N1925">
            <v>2.3002888061890592</v>
          </cell>
          <cell r="O1925">
            <v>0</v>
          </cell>
          <cell r="P1925">
            <v>0</v>
          </cell>
          <cell r="AD1925">
            <v>-0.24574737911502997</v>
          </cell>
        </row>
        <row r="1926">
          <cell r="M1926">
            <v>40.747936849376089</v>
          </cell>
          <cell r="N1926">
            <v>3.6775369958488646</v>
          </cell>
          <cell r="O1926">
            <v>0</v>
          </cell>
          <cell r="P1926">
            <v>0</v>
          </cell>
          <cell r="AD1926">
            <v>0.83879620965368362</v>
          </cell>
        </row>
        <row r="1927">
          <cell r="M1927">
            <v>52.374356601281775</v>
          </cell>
          <cell r="N1927">
            <v>4.7268315632020528</v>
          </cell>
          <cell r="O1927">
            <v>0</v>
          </cell>
          <cell r="P1927">
            <v>0</v>
          </cell>
          <cell r="AD1927">
            <v>1.2002245168373604</v>
          </cell>
        </row>
        <row r="1928">
          <cell r="M1928">
            <v>43.313995742012906</v>
          </cell>
          <cell r="N1928">
            <v>3.9091260587769265</v>
          </cell>
          <cell r="O1928">
            <v>0</v>
          </cell>
          <cell r="P1928">
            <v>0</v>
          </cell>
          <cell r="AD1928">
            <v>1.225003345572067</v>
          </cell>
        </row>
        <row r="1929">
          <cell r="M1929">
            <v>35.027226822149203</v>
          </cell>
          <cell r="N1929">
            <v>2.1436249493878727</v>
          </cell>
          <cell r="O1929">
            <v>0</v>
          </cell>
          <cell r="P1929">
            <v>0</v>
          </cell>
          <cell r="AD1929">
            <v>1.2028056448305591</v>
          </cell>
        </row>
        <row r="1930">
          <cell r="M1930">
            <v>30.885749998414319</v>
          </cell>
          <cell r="N1930">
            <v>1.8901714547179509</v>
          </cell>
          <cell r="O1930">
            <v>0</v>
          </cell>
          <cell r="P1930">
            <v>0</v>
          </cell>
          <cell r="AD1930">
            <v>1.1377612194019537</v>
          </cell>
        </row>
        <row r="1931">
          <cell r="M1931">
            <v>22.270115366135187</v>
          </cell>
          <cell r="N1931">
            <v>1.3629047816713362</v>
          </cell>
          <cell r="O1931">
            <v>0</v>
          </cell>
          <cell r="P1931">
            <v>0</v>
          </cell>
          <cell r="AD1931">
            <v>1.0525839956263989</v>
          </cell>
        </row>
        <row r="1932">
          <cell r="M1932">
            <v>12.217913927411278</v>
          </cell>
          <cell r="N1932">
            <v>0.747721915219133</v>
          </cell>
          <cell r="O1932">
            <v>0</v>
          </cell>
          <cell r="P1932">
            <v>0</v>
          </cell>
          <cell r="AD1932">
            <v>0.96998789984404321</v>
          </cell>
        </row>
        <row r="1933">
          <cell r="M1933">
            <v>6.4206146287228414</v>
          </cell>
          <cell r="N1933">
            <v>0.3929340389525745</v>
          </cell>
          <cell r="O1933">
            <v>0</v>
          </cell>
          <cell r="P1933">
            <v>0</v>
          </cell>
          <cell r="AD1933">
            <v>0.94056304072157881</v>
          </cell>
        </row>
        <row r="1934">
          <cell r="M1934">
            <v>1.1875470629051428</v>
          </cell>
          <cell r="N1934">
            <v>7.2676478944260228E-2</v>
          </cell>
          <cell r="O1934">
            <v>0</v>
          </cell>
          <cell r="P1934">
            <v>0</v>
          </cell>
          <cell r="AD1934">
            <v>0.90700837680999657</v>
          </cell>
        </row>
        <row r="1935">
          <cell r="M1935">
            <v>1.9618447438354849</v>
          </cell>
          <cell r="N1935">
            <v>0.12006258334593349</v>
          </cell>
          <cell r="O1935">
            <v>0</v>
          </cell>
          <cell r="P1935">
            <v>0</v>
          </cell>
          <cell r="AD1935">
            <v>0.88894048085760624</v>
          </cell>
        </row>
        <row r="1936">
          <cell r="M1936">
            <v>10.716480388791155</v>
          </cell>
          <cell r="N1936">
            <v>0.65583595434715736</v>
          </cell>
          <cell r="O1936">
            <v>0</v>
          </cell>
          <cell r="P1936">
            <v>0</v>
          </cell>
          <cell r="AD1936">
            <v>0.88945670645624597</v>
          </cell>
        </row>
        <row r="1937">
          <cell r="M1937">
            <v>26.577526809925335</v>
          </cell>
          <cell r="N1937">
            <v>1.6265132792857886</v>
          </cell>
          <cell r="O1937">
            <v>0</v>
          </cell>
          <cell r="P1937">
            <v>0</v>
          </cell>
          <cell r="AD1937">
            <v>0.92249514476918837</v>
          </cell>
        </row>
        <row r="1938">
          <cell r="M1938">
            <v>34.30577545819493</v>
          </cell>
          <cell r="N1938">
            <v>2.0994729772264811</v>
          </cell>
          <cell r="O1938">
            <v>0</v>
          </cell>
          <cell r="P1938">
            <v>0</v>
          </cell>
          <cell r="AD1938">
            <v>0.99992898456514723</v>
          </cell>
        </row>
        <row r="1939">
          <cell r="M1939">
            <v>45.958992076755912</v>
          </cell>
          <cell r="N1939">
            <v>2.8126360834868005</v>
          </cell>
          <cell r="O1939">
            <v>0</v>
          </cell>
          <cell r="P1939">
            <v>0</v>
          </cell>
          <cell r="AD1939">
            <v>0.95450580668765095</v>
          </cell>
        </row>
        <row r="1940">
          <cell r="M1940">
            <v>32.519921293279744</v>
          </cell>
          <cell r="N1940">
            <v>2.9349513841695436</v>
          </cell>
          <cell r="O1940">
            <v>0</v>
          </cell>
          <cell r="P1940">
            <v>0</v>
          </cell>
          <cell r="AD1940">
            <v>0.17967956820467423</v>
          </cell>
        </row>
        <row r="1941"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AD1941">
            <v>-0.83840189570690793</v>
          </cell>
        </row>
        <row r="1942"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AD1942">
            <v>-1.6497571756388942</v>
          </cell>
        </row>
        <row r="1943"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AD1943">
            <v>-2.1949825900062474</v>
          </cell>
        </row>
        <row r="1944"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AD1944">
            <v>-1.4889451323667995</v>
          </cell>
        </row>
        <row r="1945"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AD1945">
            <v>-1.5043669371559174</v>
          </cell>
        </row>
        <row r="1946"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AD1946">
            <v>-1.3225655835640788</v>
          </cell>
        </row>
        <row r="1947"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AD1947">
            <v>-0.96757865078176253</v>
          </cell>
        </row>
        <row r="1948"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AD1948">
            <v>-0.44854968761168856</v>
          </cell>
        </row>
        <row r="1949">
          <cell r="M1949">
            <v>23.689215605990423</v>
          </cell>
          <cell r="N1949">
            <v>2.137972460193502</v>
          </cell>
          <cell r="O1949">
            <v>0</v>
          </cell>
          <cell r="P1949">
            <v>0</v>
          </cell>
          <cell r="AD1949">
            <v>0.23390819710941524</v>
          </cell>
        </row>
        <row r="1950">
          <cell r="M1950">
            <v>36.639204223594064</v>
          </cell>
          <cell r="N1950">
            <v>3.3067202771222575</v>
          </cell>
          <cell r="O1950">
            <v>0</v>
          </cell>
          <cell r="P1950">
            <v>0</v>
          </cell>
          <cell r="AD1950">
            <v>0.97767231535434407</v>
          </cell>
        </row>
        <row r="1951">
          <cell r="M1951">
            <v>49.163605921182288</v>
          </cell>
          <cell r="N1951">
            <v>4.4370585017054793</v>
          </cell>
          <cell r="O1951">
            <v>0</v>
          </cell>
          <cell r="P1951">
            <v>0</v>
          </cell>
          <cell r="AD1951">
            <v>1.2523633022999727</v>
          </cell>
        </row>
        <row r="1952">
          <cell r="M1952">
            <v>39.630701228924053</v>
          </cell>
          <cell r="N1952">
            <v>3.576705502404665</v>
          </cell>
          <cell r="O1952">
            <v>0</v>
          </cell>
          <cell r="P1952">
            <v>0</v>
          </cell>
          <cell r="AD1952">
            <v>1.251847076701333</v>
          </cell>
        </row>
        <row r="1953">
          <cell r="M1953">
            <v>29.055840919505055</v>
          </cell>
          <cell r="N1953">
            <v>1.7781831783814175</v>
          </cell>
          <cell r="O1953">
            <v>0</v>
          </cell>
          <cell r="P1953">
            <v>0</v>
          </cell>
          <cell r="AD1953">
            <v>1.2198410895856699</v>
          </cell>
        </row>
        <row r="1954">
          <cell r="M1954">
            <v>24.852615658853008</v>
          </cell>
          <cell r="N1954">
            <v>1.5209507522353207</v>
          </cell>
          <cell r="O1954">
            <v>0</v>
          </cell>
          <cell r="P1954">
            <v>0</v>
          </cell>
          <cell r="AD1954">
            <v>1.152215536163866</v>
          </cell>
        </row>
        <row r="1955">
          <cell r="M1955">
            <v>16.277404706445278</v>
          </cell>
          <cell r="N1955">
            <v>0.99615796069689355</v>
          </cell>
          <cell r="O1955">
            <v>0</v>
          </cell>
          <cell r="P1955">
            <v>0</v>
          </cell>
          <cell r="AD1955">
            <v>1.058262477211436</v>
          </cell>
        </row>
        <row r="1956">
          <cell r="M1956">
            <v>5.4277899632823026</v>
          </cell>
          <cell r="N1956">
            <v>0.33217434096071896</v>
          </cell>
          <cell r="O1956">
            <v>0</v>
          </cell>
          <cell r="P1956">
            <v>0</v>
          </cell>
          <cell r="AD1956">
            <v>0.97411770463316094</v>
          </cell>
        </row>
        <row r="1957">
          <cell r="M1957">
            <v>-0.6495220246109854</v>
          </cell>
          <cell r="N1957">
            <v>-3.9749981470203116E-2</v>
          </cell>
          <cell r="O1957">
            <v>0</v>
          </cell>
          <cell r="P1957">
            <v>0</v>
          </cell>
          <cell r="AD1957">
            <v>0.93953058952429935</v>
          </cell>
        </row>
        <row r="1958">
          <cell r="M1958">
            <v>-4.6858715345135522</v>
          </cell>
          <cell r="N1958">
            <v>-0.28676980858381756</v>
          </cell>
          <cell r="O1958">
            <v>0</v>
          </cell>
          <cell r="P1958">
            <v>0</v>
          </cell>
          <cell r="AD1958">
            <v>0.90287857202087884</v>
          </cell>
        </row>
        <row r="1959">
          <cell r="M1959">
            <v>-4.111520815467598</v>
          </cell>
          <cell r="N1959">
            <v>-0.25162022231205378</v>
          </cell>
          <cell r="O1959">
            <v>0</v>
          </cell>
          <cell r="P1959">
            <v>0</v>
          </cell>
          <cell r="AD1959">
            <v>0.8827457736739297</v>
          </cell>
        </row>
        <row r="1960">
          <cell r="M1960">
            <v>4.2242968927757705</v>
          </cell>
          <cell r="N1960">
            <v>0.25852198516754271</v>
          </cell>
          <cell r="O1960">
            <v>0</v>
          </cell>
          <cell r="P1960">
            <v>0</v>
          </cell>
          <cell r="AD1960">
            <v>0.88842425525896662</v>
          </cell>
        </row>
        <row r="1961">
          <cell r="M1961">
            <v>22.769859161796806</v>
          </cell>
          <cell r="N1961">
            <v>1.3934885122681482</v>
          </cell>
          <cell r="O1961">
            <v>0</v>
          </cell>
          <cell r="P1961">
            <v>0</v>
          </cell>
          <cell r="AD1961">
            <v>0.91526798638823226</v>
          </cell>
        </row>
        <row r="1962">
          <cell r="M1962">
            <v>36.457499920026422</v>
          </cell>
          <cell r="N1962">
            <v>2.2311559752557026</v>
          </cell>
          <cell r="O1962">
            <v>0</v>
          </cell>
          <cell r="P1962">
            <v>0</v>
          </cell>
          <cell r="AD1962">
            <v>0.97050412544268283</v>
          </cell>
        </row>
        <row r="1963">
          <cell r="M1963">
            <v>45.497880619870394</v>
          </cell>
          <cell r="N1963">
            <v>2.7844166064369258</v>
          </cell>
          <cell r="O1963">
            <v>0</v>
          </cell>
          <cell r="P1963">
            <v>0</v>
          </cell>
          <cell r="AD1963">
            <v>0.8698246915787895</v>
          </cell>
        </row>
        <row r="1964">
          <cell r="M1964">
            <v>19.976672138053853</v>
          </cell>
          <cell r="N1964">
            <v>1.8029121600241496</v>
          </cell>
          <cell r="O1964">
            <v>0</v>
          </cell>
          <cell r="P1964">
            <v>0</v>
          </cell>
          <cell r="AD1964">
            <v>0.28471427704140151</v>
          </cell>
        </row>
        <row r="1965"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AD1965">
            <v>-0.39473523179532544</v>
          </cell>
        </row>
        <row r="1966"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AD1966">
            <v>-0.94352739661845053</v>
          </cell>
        </row>
        <row r="1967"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AD1967">
            <v>-1.8207620430266123</v>
          </cell>
        </row>
        <row r="1968"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AD1968">
            <v>-2.6081798478157294</v>
          </cell>
        </row>
        <row r="1969"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AD1969">
            <v>-2.6717234573939654</v>
          </cell>
        </row>
        <row r="1970"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AD1970">
            <v>-2.4621950669722006</v>
          </cell>
        </row>
        <row r="1971"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AD1971">
            <v>-1.5226244813395544</v>
          </cell>
        </row>
        <row r="1972"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AD1972">
            <v>-1.0045287677137091</v>
          </cell>
        </row>
        <row r="1973">
          <cell r="M1973">
            <v>9.6416510960950319</v>
          </cell>
          <cell r="N1973">
            <v>0.87016745750893498</v>
          </cell>
          <cell r="O1973">
            <v>0</v>
          </cell>
          <cell r="P1973">
            <v>0</v>
          </cell>
          <cell r="AD1973">
            <v>0.7780038066876509</v>
          </cell>
        </row>
        <row r="1974">
          <cell r="M1974">
            <v>33.061812650508983</v>
          </cell>
          <cell r="N1974">
            <v>2.9838575538563115</v>
          </cell>
          <cell r="O1974">
            <v>0</v>
          </cell>
          <cell r="P1974">
            <v>0</v>
          </cell>
          <cell r="AD1974">
            <v>0.88537628827268799</v>
          </cell>
        </row>
        <row r="1975">
          <cell r="M1975">
            <v>49.058960913779956</v>
          </cell>
          <cell r="N1975">
            <v>4.4276141981183921</v>
          </cell>
          <cell r="O1975">
            <v>0</v>
          </cell>
          <cell r="P1975">
            <v>0</v>
          </cell>
          <cell r="AD1975">
            <v>1.138793670599233</v>
          </cell>
        </row>
        <row r="1976">
          <cell r="M1976">
            <v>45.396997417862579</v>
          </cell>
          <cell r="N1976">
            <v>4.0971187847318271</v>
          </cell>
          <cell r="O1976">
            <v>0</v>
          </cell>
          <cell r="P1976">
            <v>0</v>
          </cell>
          <cell r="AD1976">
            <v>1.2146788335992726</v>
          </cell>
        </row>
        <row r="1977">
          <cell r="M1977">
            <v>35.949034032356195</v>
          </cell>
          <cell r="N1977">
            <v>2.2000384629200327</v>
          </cell>
          <cell r="O1977">
            <v>0</v>
          </cell>
          <cell r="P1977">
            <v>0</v>
          </cell>
          <cell r="AD1977">
            <v>1.2399738879326192</v>
          </cell>
        </row>
        <row r="1978">
          <cell r="M1978">
            <v>29.490864378768411</v>
          </cell>
          <cell r="N1978">
            <v>1.8048061007606528</v>
          </cell>
          <cell r="O1978">
            <v>0</v>
          </cell>
          <cell r="P1978">
            <v>0</v>
          </cell>
          <cell r="AD1978">
            <v>1.1847377488781687</v>
          </cell>
        </row>
        <row r="1979">
          <cell r="M1979">
            <v>20.892615841969747</v>
          </cell>
          <cell r="N1979">
            <v>1.2786034362418501</v>
          </cell>
          <cell r="O1979">
            <v>0</v>
          </cell>
          <cell r="P1979">
            <v>0</v>
          </cell>
          <cell r="AD1979">
            <v>1.0882035619325401</v>
          </cell>
        </row>
        <row r="1980">
          <cell r="M1980">
            <v>10.15212596543989</v>
          </cell>
          <cell r="N1980">
            <v>0.62129812957627961</v>
          </cell>
          <cell r="O1980">
            <v>0</v>
          </cell>
          <cell r="P1980">
            <v>0</v>
          </cell>
          <cell r="AD1980">
            <v>0.99941275896650739</v>
          </cell>
        </row>
        <row r="1981">
          <cell r="M1981">
            <v>4.1959825497074394</v>
          </cell>
          <cell r="N1981">
            <v>0.25678918078268564</v>
          </cell>
          <cell r="O1981">
            <v>0</v>
          </cell>
          <cell r="P1981">
            <v>0</v>
          </cell>
          <cell r="AD1981">
            <v>0.93436833353790205</v>
          </cell>
        </row>
        <row r="1982">
          <cell r="M1982">
            <v>-1.7352142788165201</v>
          </cell>
          <cell r="N1982">
            <v>-0.10619306631072162</v>
          </cell>
          <cell r="O1982">
            <v>0</v>
          </cell>
          <cell r="P1982">
            <v>0</v>
          </cell>
          <cell r="AD1982">
            <v>0.89616763923856235</v>
          </cell>
        </row>
        <row r="1983">
          <cell r="M1983">
            <v>3.6748382681874858E-2</v>
          </cell>
          <cell r="N1983">
            <v>2.2489576570391681E-3</v>
          </cell>
          <cell r="O1983">
            <v>0</v>
          </cell>
          <cell r="P1983">
            <v>0</v>
          </cell>
          <cell r="AD1983">
            <v>0.86829145691201726</v>
          </cell>
        </row>
        <row r="1984">
          <cell r="M1984">
            <v>13.546380102243116</v>
          </cell>
          <cell r="N1984">
            <v>0.82902247752875491</v>
          </cell>
          <cell r="O1984">
            <v>0</v>
          </cell>
          <cell r="P1984">
            <v>0</v>
          </cell>
          <cell r="AD1984">
            <v>0.85383714015010492</v>
          </cell>
        </row>
        <row r="1985">
          <cell r="M1985">
            <v>31.578087066323846</v>
          </cell>
          <cell r="N1985">
            <v>1.9325416663162738</v>
          </cell>
          <cell r="O1985">
            <v>0</v>
          </cell>
          <cell r="P1985">
            <v>0</v>
          </cell>
          <cell r="AD1985">
            <v>0.85641826814330357</v>
          </cell>
        </row>
        <row r="1986">
          <cell r="M1986">
            <v>41.005567276012805</v>
          </cell>
          <cell r="N1986">
            <v>2.5094923307225883</v>
          </cell>
          <cell r="O1986">
            <v>0</v>
          </cell>
          <cell r="P1986">
            <v>0</v>
          </cell>
          <cell r="AD1986">
            <v>0.87087258490521591</v>
          </cell>
        </row>
        <row r="1987">
          <cell r="M1987">
            <v>45.138717608714408</v>
          </cell>
          <cell r="N1987">
            <v>2.7624362539665328</v>
          </cell>
          <cell r="O1987">
            <v>0</v>
          </cell>
          <cell r="P1987">
            <v>0</v>
          </cell>
          <cell r="AD1987">
            <v>0.87947251444944463</v>
          </cell>
        </row>
        <row r="1988">
          <cell r="M1988">
            <v>26.410798039687347</v>
          </cell>
          <cell r="N1988">
            <v>2.383597658940861</v>
          </cell>
          <cell r="O1988">
            <v>0</v>
          </cell>
          <cell r="P1988">
            <v>0</v>
          </cell>
          <cell r="AD1988">
            <v>0.26989470480319544</v>
          </cell>
        </row>
        <row r="1989"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AD1989">
            <v>-0.11026405688386243</v>
          </cell>
        </row>
        <row r="1990"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AD1990">
            <v>0.27555614625220481</v>
          </cell>
        </row>
        <row r="1991"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AD1991">
            <v>-1.1130395881831623</v>
          </cell>
        </row>
        <row r="1992"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AD1992">
            <v>-0.83742336258452243</v>
          </cell>
        </row>
        <row r="1993"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AD1993">
            <v>-1.8914453929722801</v>
          </cell>
        </row>
        <row r="1994"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AD1994">
            <v>-2.1992496793464347</v>
          </cell>
        </row>
        <row r="1995"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AD1995">
            <v>-1.587600160931472</v>
          </cell>
        </row>
        <row r="1996"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AD1996">
            <v>-0.82219351452331024</v>
          </cell>
        </row>
        <row r="1997">
          <cell r="M1997">
            <v>12.205343436182833</v>
          </cell>
          <cell r="N1997">
            <v>1.1015429369963485</v>
          </cell>
          <cell r="O1997">
            <v>0</v>
          </cell>
          <cell r="P1997">
            <v>0</v>
          </cell>
          <cell r="AD1997">
            <v>-0.33619531931242808</v>
          </cell>
        </row>
        <row r="1998">
          <cell r="M1998">
            <v>35.039667656283243</v>
          </cell>
          <cell r="N1998">
            <v>3.1623607007284229</v>
          </cell>
          <cell r="O1998">
            <v>0</v>
          </cell>
          <cell r="P1998">
            <v>0</v>
          </cell>
          <cell r="AD1998">
            <v>0.89318349822499932</v>
          </cell>
        </row>
        <row r="1999">
          <cell r="M1999">
            <v>47.716034109160411</v>
          </cell>
          <cell r="N1999">
            <v>4.3064138775975982</v>
          </cell>
          <cell r="O1999">
            <v>0</v>
          </cell>
          <cell r="P1999">
            <v>0</v>
          </cell>
          <cell r="AD1999">
            <v>1.016964429320258</v>
          </cell>
        </row>
        <row r="2000">
          <cell r="M2000">
            <v>43.039682799880524</v>
          </cell>
          <cell r="N2000">
            <v>3.884369075451342</v>
          </cell>
          <cell r="O2000">
            <v>0</v>
          </cell>
          <cell r="P2000">
            <v>0</v>
          </cell>
          <cell r="AD2000">
            <v>1.0907846899257387</v>
          </cell>
        </row>
        <row r="2001">
          <cell r="M2001">
            <v>38.144415939864302</v>
          </cell>
          <cell r="N2001">
            <v>2.3343932451088771</v>
          </cell>
          <cell r="O2001">
            <v>0</v>
          </cell>
          <cell r="P2001">
            <v>0</v>
          </cell>
          <cell r="AD2001">
            <v>1.1222744514427621</v>
          </cell>
        </row>
        <row r="2002">
          <cell r="M2002">
            <v>31.255178161828571</v>
          </cell>
          <cell r="N2002">
            <v>1.9127800223936702</v>
          </cell>
          <cell r="O2002">
            <v>0</v>
          </cell>
          <cell r="P2002">
            <v>0</v>
          </cell>
          <cell r="AD2002">
            <v>1.0825250803475031</v>
          </cell>
        </row>
        <row r="2003">
          <cell r="M2003">
            <v>24.546828219375829</v>
          </cell>
          <cell r="N2003">
            <v>1.5022369217684961</v>
          </cell>
          <cell r="O2003">
            <v>0</v>
          </cell>
          <cell r="P2003">
            <v>0</v>
          </cell>
          <cell r="AD2003">
            <v>1.011285947735221</v>
          </cell>
        </row>
        <row r="2004">
          <cell r="M2004">
            <v>16.179782546703066</v>
          </cell>
          <cell r="N2004">
            <v>0.99018359971481873</v>
          </cell>
          <cell r="O2004">
            <v>0</v>
          </cell>
          <cell r="P2004">
            <v>0</v>
          </cell>
          <cell r="AD2004">
            <v>0.94107926632021854</v>
          </cell>
        </row>
        <row r="2005">
          <cell r="M2005">
            <v>4.1929110013791533</v>
          </cell>
          <cell r="N2005">
            <v>0.25660120564942157</v>
          </cell>
          <cell r="O2005">
            <v>0</v>
          </cell>
          <cell r="P2005">
            <v>0</v>
          </cell>
          <cell r="AD2005">
            <v>0.86054807293242142</v>
          </cell>
        </row>
        <row r="2006">
          <cell r="M2006">
            <v>-3.1035705557641364</v>
          </cell>
          <cell r="N2006">
            <v>-0.18993485579950861</v>
          </cell>
          <cell r="O2006">
            <v>0</v>
          </cell>
          <cell r="P2006">
            <v>0</v>
          </cell>
          <cell r="AD2006">
            <v>0.85022356095962692</v>
          </cell>
        </row>
        <row r="2007">
          <cell r="M2007">
            <v>2.4562526423528546</v>
          </cell>
          <cell r="N2007">
            <v>0.15031976333387614</v>
          </cell>
          <cell r="O2007">
            <v>0</v>
          </cell>
          <cell r="P2007">
            <v>0</v>
          </cell>
          <cell r="AD2007">
            <v>0.82596095782355983</v>
          </cell>
        </row>
        <row r="2008">
          <cell r="M2008">
            <v>8.9111299575461587</v>
          </cell>
          <cell r="N2008">
            <v>0.54535063826847296</v>
          </cell>
          <cell r="O2008">
            <v>0</v>
          </cell>
          <cell r="P2008">
            <v>0</v>
          </cell>
          <cell r="AD2008">
            <v>0.801182129088853</v>
          </cell>
        </row>
        <row r="2009">
          <cell r="M2009">
            <v>17.330786688934314</v>
          </cell>
          <cell r="N2009">
            <v>1.0606236950344829</v>
          </cell>
          <cell r="O2009">
            <v>0</v>
          </cell>
          <cell r="P2009">
            <v>0</v>
          </cell>
          <cell r="AD2009">
            <v>0.79395497070789689</v>
          </cell>
        </row>
        <row r="2010">
          <cell r="M2010">
            <v>23.577107106190649</v>
          </cell>
          <cell r="N2010">
            <v>1.4428911339124768</v>
          </cell>
          <cell r="O2010">
            <v>0</v>
          </cell>
          <cell r="P2010">
            <v>0</v>
          </cell>
          <cell r="AD2010">
            <v>0.80737683627252976</v>
          </cell>
        </row>
        <row r="2011">
          <cell r="M2011">
            <v>21.346287196838709</v>
          </cell>
          <cell r="N2011">
            <v>1.3063675878276317</v>
          </cell>
          <cell r="O2011">
            <v>0</v>
          </cell>
          <cell r="P2011">
            <v>0</v>
          </cell>
          <cell r="AD2011">
            <v>0.65154823940859685</v>
          </cell>
        </row>
        <row r="2012">
          <cell r="M2012">
            <v>-4.1091387349814275</v>
          </cell>
          <cell r="N2012">
            <v>-0.25147444179715511</v>
          </cell>
          <cell r="O2012">
            <v>0</v>
          </cell>
          <cell r="P2012">
            <v>0</v>
          </cell>
          <cell r="AD2012">
            <v>-0.19435747421724836</v>
          </cell>
        </row>
        <row r="2013"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AD2013">
            <v>-1.204549341434932</v>
          </cell>
        </row>
        <row r="2014"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AD2014">
            <v>-2.0555046646390123</v>
          </cell>
        </row>
        <row r="2015"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AD2015">
            <v>-2.6370020182308513</v>
          </cell>
        </row>
        <row r="2016"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AD2016">
            <v>-2.944054634251255</v>
          </cell>
        </row>
        <row r="2017"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AD2017">
            <v>-2.9998510246730192</v>
          </cell>
        </row>
        <row r="2018"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AD2018">
            <v>-2.709192031115188</v>
          </cell>
        </row>
        <row r="2019"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AD2019">
            <v>-2.2578482999859224</v>
          </cell>
        </row>
        <row r="2020"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AD2020">
            <v>-1.5276447336797814</v>
          </cell>
        </row>
        <row r="2021"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AD2021">
            <v>-0.45105552740764743</v>
          </cell>
        </row>
        <row r="2022">
          <cell r="M2022">
            <v>26.341068857905842</v>
          </cell>
          <cell r="N2022">
            <v>1.6120423316425789</v>
          </cell>
          <cell r="O2022">
            <v>0</v>
          </cell>
          <cell r="P2022">
            <v>0</v>
          </cell>
          <cell r="AD2022">
            <v>0.90881551404136185</v>
          </cell>
        </row>
        <row r="2023">
          <cell r="M2023">
            <v>49.119534759567983</v>
          </cell>
          <cell r="N2023">
            <v>3.0060575662345328</v>
          </cell>
          <cell r="O2023">
            <v>0</v>
          </cell>
          <cell r="P2023">
            <v>0</v>
          </cell>
          <cell r="AD2023">
            <v>1.1073039090822099</v>
          </cell>
        </row>
        <row r="2024">
          <cell r="M2024">
            <v>44.08143690214623</v>
          </cell>
          <cell r="N2024">
            <v>2.6977319223157945</v>
          </cell>
          <cell r="O2024">
            <v>0</v>
          </cell>
          <cell r="P2024">
            <v>0</v>
          </cell>
          <cell r="AD2024">
            <v>1.1671860785244179</v>
          </cell>
        </row>
        <row r="2025">
          <cell r="M2025">
            <v>36.734024567750687</v>
          </cell>
          <cell r="N2025">
            <v>2.2480789573973436</v>
          </cell>
          <cell r="O2025">
            <v>0</v>
          </cell>
          <cell r="P2025">
            <v>0</v>
          </cell>
          <cell r="AD2025">
            <v>1.1558291153543441</v>
          </cell>
        </row>
        <row r="2026">
          <cell r="M2026">
            <v>24.462046084193901</v>
          </cell>
          <cell r="N2026">
            <v>1.4970483551382816</v>
          </cell>
          <cell r="O2026">
            <v>0</v>
          </cell>
          <cell r="P2026">
            <v>0</v>
          </cell>
          <cell r="AD2026">
            <v>1.0974956227080552</v>
          </cell>
        </row>
        <row r="2027">
          <cell r="M2027">
            <v>16.095271793301144</v>
          </cell>
          <cell r="N2027">
            <v>0.98501164132931018</v>
          </cell>
          <cell r="O2027">
            <v>0</v>
          </cell>
          <cell r="P2027">
            <v>0</v>
          </cell>
          <cell r="AD2027">
            <v>1.0123183989325006</v>
          </cell>
        </row>
        <row r="2028">
          <cell r="M2028">
            <v>3.3936793237169542</v>
          </cell>
          <cell r="N2028">
            <v>0.20768917006987481</v>
          </cell>
          <cell r="O2028">
            <v>0</v>
          </cell>
          <cell r="P2028">
            <v>0</v>
          </cell>
          <cell r="AD2028">
            <v>0.92559249836102664</v>
          </cell>
        </row>
        <row r="2029">
          <cell r="M2029">
            <v>-1.9400335095106493</v>
          </cell>
          <cell r="N2029">
            <v>-0.11872776154251007</v>
          </cell>
          <cell r="O2029">
            <v>0</v>
          </cell>
          <cell r="P2029">
            <v>0</v>
          </cell>
          <cell r="AD2029">
            <v>0.93023852874878421</v>
          </cell>
        </row>
        <row r="2030">
          <cell r="M2030">
            <v>-3.1600673081478448</v>
          </cell>
          <cell r="N2030">
            <v>-0.19339239037922373</v>
          </cell>
          <cell r="O2030">
            <v>0</v>
          </cell>
          <cell r="P2030">
            <v>0</v>
          </cell>
          <cell r="AD2030">
            <v>0.89565141363992273</v>
          </cell>
        </row>
        <row r="2031">
          <cell r="M2031">
            <v>1.3602773237861694</v>
          </cell>
          <cell r="N2031">
            <v>8.3247367088471177E-2</v>
          </cell>
          <cell r="O2031">
            <v>0</v>
          </cell>
          <cell r="P2031">
            <v>0</v>
          </cell>
          <cell r="AD2031">
            <v>0.87913219448345137</v>
          </cell>
        </row>
        <row r="2032">
          <cell r="M2032">
            <v>2.1498132705807791</v>
          </cell>
          <cell r="N2032">
            <v>0.1315660353798839</v>
          </cell>
          <cell r="O2032">
            <v>0</v>
          </cell>
          <cell r="P2032">
            <v>0</v>
          </cell>
          <cell r="AD2032">
            <v>0.88171332247665013</v>
          </cell>
        </row>
        <row r="2033">
          <cell r="M2033">
            <v>9.4016525249125777</v>
          </cell>
          <cell r="N2033">
            <v>0.57537004057466812</v>
          </cell>
          <cell r="O2033">
            <v>0</v>
          </cell>
          <cell r="P2033">
            <v>0</v>
          </cell>
          <cell r="AD2033">
            <v>0.91630043758551172</v>
          </cell>
        </row>
        <row r="2034">
          <cell r="M2034">
            <v>22.111460461109775</v>
          </cell>
          <cell r="N2034">
            <v>1.353195288696569</v>
          </cell>
          <cell r="O2034">
            <v>0</v>
          </cell>
          <cell r="P2034">
            <v>0</v>
          </cell>
          <cell r="AD2034">
            <v>0.99321805178283074</v>
          </cell>
        </row>
        <row r="2035">
          <cell r="M2035">
            <v>21.65986884363921</v>
          </cell>
          <cell r="N2035">
            <v>1.3255584145854791</v>
          </cell>
          <cell r="O2035">
            <v>0</v>
          </cell>
          <cell r="P2035">
            <v>0</v>
          </cell>
          <cell r="AD2035">
            <v>0.85664294591213586</v>
          </cell>
        </row>
        <row r="2036"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AD2036">
            <v>8.0469947395152452E-2</v>
          </cell>
        </row>
        <row r="2037"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AD2037">
            <v>-0.93538278059804592</v>
          </cell>
        </row>
        <row r="2038"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AD2038">
            <v>-1.747772585387164</v>
          </cell>
        </row>
        <row r="2039"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AD2039">
            <v>-2.3012071277477157</v>
          </cell>
        </row>
        <row r="2040"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AD2040">
            <v>-2.6130807677137087</v>
          </cell>
        </row>
        <row r="2041"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AD2041">
            <v>-2.6662441516933049</v>
          </cell>
        </row>
        <row r="2042"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AD2042">
            <v>-2.4474615052851432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AD2043">
            <v>-2.0120297308837833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AD2044">
            <v>-1.2923666332783421</v>
          </cell>
        </row>
        <row r="2045">
          <cell r="M2045">
            <v>-5.5026718397926118</v>
          </cell>
          <cell r="N2045">
            <v>-0.33675702344253561</v>
          </cell>
          <cell r="O2045">
            <v>0</v>
          </cell>
          <cell r="P2045">
            <v>0</v>
          </cell>
          <cell r="AD2045">
            <v>-0.31753621246882013</v>
          </cell>
        </row>
        <row r="2046">
          <cell r="M2046">
            <v>33.901890024117847</v>
          </cell>
          <cell r="N2046">
            <v>2.0747556652457759</v>
          </cell>
          <cell r="O2046">
            <v>0</v>
          </cell>
          <cell r="P2046">
            <v>0</v>
          </cell>
          <cell r="AD2046">
            <v>0.76836112031349635</v>
          </cell>
        </row>
        <row r="2047">
          <cell r="M2047">
            <v>52.559727442589548</v>
          </cell>
          <cell r="N2047">
            <v>3.2165932990080859</v>
          </cell>
          <cell r="O2047">
            <v>0</v>
          </cell>
          <cell r="P2047">
            <v>0</v>
          </cell>
          <cell r="AD2047">
            <v>1.1336314146128359</v>
          </cell>
        </row>
        <row r="2048">
          <cell r="M2048">
            <v>47.32857929124124</v>
          </cell>
          <cell r="N2048">
            <v>2.8964532049003893</v>
          </cell>
          <cell r="O2048">
            <v>0</v>
          </cell>
          <cell r="P2048">
            <v>0</v>
          </cell>
          <cell r="AD2048">
            <v>1.204870547225118</v>
          </cell>
        </row>
        <row r="2049">
          <cell r="M2049">
            <v>41.028609437262396</v>
          </cell>
          <cell r="N2049">
            <v>2.510902483801313</v>
          </cell>
          <cell r="O2049">
            <v>0</v>
          </cell>
          <cell r="P2049">
            <v>0</v>
          </cell>
          <cell r="AD2049">
            <v>1.2167437359938316</v>
          </cell>
        </row>
        <row r="2050">
          <cell r="M2050">
            <v>23.262785327262851</v>
          </cell>
          <cell r="N2050">
            <v>1.4236550119417948</v>
          </cell>
          <cell r="O2050">
            <v>0</v>
          </cell>
          <cell r="P2050">
            <v>0</v>
          </cell>
          <cell r="AD2050">
            <v>1.1532479873611454</v>
          </cell>
        </row>
        <row r="2051">
          <cell r="M2051">
            <v>12.58624370010644</v>
          </cell>
          <cell r="N2051">
            <v>0.77026326267894507</v>
          </cell>
          <cell r="O2051">
            <v>0</v>
          </cell>
          <cell r="P2051">
            <v>0</v>
          </cell>
          <cell r="AD2051">
            <v>1.0598111540073551</v>
          </cell>
        </row>
        <row r="2052">
          <cell r="M2052">
            <v>-0.75460088782460932</v>
          </cell>
          <cell r="N2052">
            <v>-4.6180683905818282E-2</v>
          </cell>
          <cell r="O2052">
            <v>0</v>
          </cell>
          <cell r="P2052">
            <v>0</v>
          </cell>
          <cell r="AD2052">
            <v>0.98702334459915397</v>
          </cell>
        </row>
        <row r="2053">
          <cell r="M2053">
            <v>-4.6554958227195709</v>
          </cell>
          <cell r="N2053">
            <v>-0.28491085086536583</v>
          </cell>
          <cell r="O2053">
            <v>0</v>
          </cell>
          <cell r="P2053">
            <v>0</v>
          </cell>
          <cell r="AD2053">
            <v>0.92765740075558567</v>
          </cell>
        </row>
        <row r="2054">
          <cell r="M2054">
            <v>-4.8357973681831741</v>
          </cell>
          <cell r="N2054">
            <v>-0.29594509269191466</v>
          </cell>
          <cell r="O2054">
            <v>0</v>
          </cell>
          <cell r="P2054">
            <v>0</v>
          </cell>
          <cell r="AD2054">
            <v>0.89616763923856235</v>
          </cell>
        </row>
        <row r="2055">
          <cell r="M2055">
            <v>-4.6554835003066763</v>
          </cell>
          <cell r="N2055">
            <v>-0.28491009674823714</v>
          </cell>
          <cell r="O2055">
            <v>0</v>
          </cell>
          <cell r="P2055">
            <v>0</v>
          </cell>
          <cell r="AD2055">
            <v>0.88326199927256932</v>
          </cell>
        </row>
        <row r="2056">
          <cell r="M2056">
            <v>-1.9531906750863968</v>
          </cell>
          <cell r="N2056">
            <v>-0.11953296455029042</v>
          </cell>
          <cell r="O2056">
            <v>0</v>
          </cell>
          <cell r="P2056">
            <v>0</v>
          </cell>
          <cell r="AD2056">
            <v>0.8796484200820911</v>
          </cell>
        </row>
        <row r="2057">
          <cell r="M2057">
            <v>26.884422356762986</v>
          </cell>
          <cell r="N2057">
            <v>1.6452949246155075</v>
          </cell>
          <cell r="O2057">
            <v>0</v>
          </cell>
          <cell r="P2057">
            <v>0</v>
          </cell>
          <cell r="AD2057">
            <v>0.89616763923856235</v>
          </cell>
        </row>
        <row r="2058">
          <cell r="M2058">
            <v>40.67963611660862</v>
          </cell>
          <cell r="N2058">
            <v>2.4895457283658202</v>
          </cell>
          <cell r="O2058">
            <v>0</v>
          </cell>
          <cell r="P2058">
            <v>0</v>
          </cell>
          <cell r="AD2058">
            <v>0.95604980868077061</v>
          </cell>
        </row>
        <row r="2059">
          <cell r="M2059">
            <v>45.506558459298297</v>
          </cell>
          <cell r="N2059">
            <v>2.7849476799700632</v>
          </cell>
          <cell r="O2059">
            <v>0</v>
          </cell>
          <cell r="P2059">
            <v>0</v>
          </cell>
          <cell r="AD2059">
            <v>0.80263411883047997</v>
          </cell>
        </row>
        <row r="2060">
          <cell r="M2060">
            <v>22.486249387657516</v>
          </cell>
          <cell r="N2060">
            <v>2.0294037051905502</v>
          </cell>
          <cell r="O2060">
            <v>0</v>
          </cell>
          <cell r="P2060">
            <v>0</v>
          </cell>
          <cell r="AD2060">
            <v>5.2037939469967487E-2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AD2061">
            <v>-0.90095523179532577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AD2062">
            <v>-1.3920353358429352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AD2063">
            <v>-2.2490019822510967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AD2064">
            <v>-2.247637366230693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AD2065">
            <v>-2.6127416526048473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AD2066">
            <v>-2.4260737133803625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AD2067">
            <v>-1.9887058349313924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AD2068">
            <v>-1.2827761516933049</v>
          </cell>
        </row>
        <row r="2069">
          <cell r="M2069">
            <v>5.0076953320797291</v>
          </cell>
          <cell r="N2069">
            <v>0.45194889046130554</v>
          </cell>
          <cell r="O2069">
            <v>0</v>
          </cell>
          <cell r="P2069">
            <v>0</v>
          </cell>
          <cell r="AD2069">
            <v>-0.31757153567290075</v>
          </cell>
        </row>
        <row r="2070">
          <cell r="M2070">
            <v>35.053028277476145</v>
          </cell>
          <cell r="N2070">
            <v>3.1635665084949864</v>
          </cell>
          <cell r="O2070">
            <v>0</v>
          </cell>
          <cell r="P2070">
            <v>0</v>
          </cell>
          <cell r="AD2070">
            <v>0.7566401875311799</v>
          </cell>
        </row>
        <row r="2071">
          <cell r="M2071">
            <v>54.025431756251614</v>
          </cell>
          <cell r="N2071">
            <v>4.8758425422799165</v>
          </cell>
          <cell r="O2071">
            <v>0</v>
          </cell>
          <cell r="P2071">
            <v>0</v>
          </cell>
          <cell r="AD2071">
            <v>1.1042065554903717</v>
          </cell>
        </row>
        <row r="2072">
          <cell r="M2072">
            <v>45.144745712022583</v>
          </cell>
          <cell r="N2072">
            <v>4.0743528473072734</v>
          </cell>
          <cell r="O2072">
            <v>0</v>
          </cell>
          <cell r="P2072">
            <v>0</v>
          </cell>
          <cell r="AD2072">
            <v>1.1687347553203371</v>
          </cell>
        </row>
        <row r="2073">
          <cell r="M2073">
            <v>39.095864703297124</v>
          </cell>
          <cell r="N2073">
            <v>2.3926207867214249</v>
          </cell>
          <cell r="O2073">
            <v>0</v>
          </cell>
          <cell r="P2073">
            <v>0</v>
          </cell>
          <cell r="AD2073">
            <v>1.1945460352523236</v>
          </cell>
        </row>
        <row r="2074">
          <cell r="M2074">
            <v>25.769083798497039</v>
          </cell>
          <cell r="N2074">
            <v>1.5770375209491305</v>
          </cell>
          <cell r="O2074">
            <v>0</v>
          </cell>
          <cell r="P2074">
            <v>0</v>
          </cell>
          <cell r="AD2074">
            <v>1.1553128897557043</v>
          </cell>
        </row>
        <row r="2075">
          <cell r="M2075">
            <v>9.5284270198279657</v>
          </cell>
          <cell r="N2075">
            <v>0.58312849006958589</v>
          </cell>
          <cell r="O2075">
            <v>0</v>
          </cell>
          <cell r="P2075">
            <v>0</v>
          </cell>
          <cell r="AD2075">
            <v>1.0804601779529441</v>
          </cell>
        </row>
        <row r="2076">
          <cell r="M2076">
            <v>5.3226765974224417</v>
          </cell>
          <cell r="N2076">
            <v>0.32574152700386722</v>
          </cell>
          <cell r="O2076">
            <v>0</v>
          </cell>
          <cell r="P2076">
            <v>0</v>
          </cell>
          <cell r="AD2076">
            <v>0.99683163097330874</v>
          </cell>
        </row>
        <row r="2077">
          <cell r="M2077">
            <v>2.0383348916460751</v>
          </cell>
          <cell r="N2077">
            <v>0.12474369013356718</v>
          </cell>
          <cell r="O2077">
            <v>0</v>
          </cell>
          <cell r="P2077">
            <v>0</v>
          </cell>
          <cell r="AD2077">
            <v>0.90804082800727615</v>
          </cell>
        </row>
        <row r="2078">
          <cell r="M2078">
            <v>-0.25845403984823268</v>
          </cell>
          <cell r="N2078">
            <v>-1.5817082262944759E-2</v>
          </cell>
          <cell r="O2078">
            <v>0</v>
          </cell>
          <cell r="P2078">
            <v>0</v>
          </cell>
          <cell r="AD2078">
            <v>0.87035635930657618</v>
          </cell>
        </row>
        <row r="2079">
          <cell r="M2079">
            <v>-2.382813780711146E-3</v>
          </cell>
          <cell r="N2079">
            <v>-1.4582539165926034E-4</v>
          </cell>
          <cell r="O2079">
            <v>0</v>
          </cell>
          <cell r="P2079">
            <v>0</v>
          </cell>
          <cell r="AD2079">
            <v>0.84919110976234746</v>
          </cell>
        </row>
        <row r="2080">
          <cell r="M2080">
            <v>12.989507037249865</v>
          </cell>
          <cell r="N2080">
            <v>0.7949425030613847</v>
          </cell>
          <cell r="O2080">
            <v>0</v>
          </cell>
          <cell r="P2080">
            <v>0</v>
          </cell>
          <cell r="AD2080">
            <v>0.85125601215690627</v>
          </cell>
        </row>
        <row r="2081">
          <cell r="M2081">
            <v>30.787381162645548</v>
          </cell>
          <cell r="N2081">
            <v>1.8841513980441285</v>
          </cell>
          <cell r="O2081">
            <v>0</v>
          </cell>
          <cell r="P2081">
            <v>0</v>
          </cell>
          <cell r="AD2081">
            <v>0.88429445046984878</v>
          </cell>
        </row>
        <row r="2082">
          <cell r="M2082">
            <v>44.281056170112954</v>
          </cell>
          <cell r="N2082">
            <v>2.7099483859646218</v>
          </cell>
          <cell r="O2082">
            <v>0</v>
          </cell>
          <cell r="P2082">
            <v>0</v>
          </cell>
          <cell r="AD2082">
            <v>0.9596633878712485</v>
          </cell>
        </row>
        <row r="2083">
          <cell r="M2083">
            <v>47.011531013779681</v>
          </cell>
          <cell r="N2083">
            <v>2.8770502244367093</v>
          </cell>
          <cell r="O2083">
            <v>0</v>
          </cell>
          <cell r="P2083">
            <v>0</v>
          </cell>
          <cell r="AD2083">
            <v>0.84526059083728111</v>
          </cell>
        </row>
        <row r="2084">
          <cell r="M2084">
            <v>17.207411940949505</v>
          </cell>
          <cell r="N2084">
            <v>1.5529840013635499</v>
          </cell>
          <cell r="O2084">
            <v>0</v>
          </cell>
          <cell r="P2084">
            <v>0</v>
          </cell>
          <cell r="AD2084">
            <v>0.26117841312981938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AD2085">
            <v>-0.53323779165929808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AD2086">
            <v>-1.4975614012375338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AD2087">
            <v>-1.882977175638894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AD2088">
            <v>-2.1973647244416146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AD2089">
            <v>-2.1516526636660993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AD2090">
            <v>-1.7585014445096283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AD2091">
            <v>-0.66075596936675973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AD2092">
            <v>-0.14876784781573016</v>
          </cell>
        </row>
        <row r="2093">
          <cell r="M2093">
            <v>10.864192859531052</v>
          </cell>
          <cell r="N2093">
            <v>0.98050292260562033</v>
          </cell>
          <cell r="O2093">
            <v>0</v>
          </cell>
          <cell r="P2093">
            <v>0</v>
          </cell>
          <cell r="AD2093">
            <v>0.85415002732713852</v>
          </cell>
        </row>
        <row r="2094">
          <cell r="M2094">
            <v>38.426677153011141</v>
          </cell>
          <cell r="N2094">
            <v>3.4680412748284342</v>
          </cell>
          <cell r="O2094">
            <v>0</v>
          </cell>
          <cell r="P2094">
            <v>0</v>
          </cell>
          <cell r="AD2094">
            <v>1.1225282176808893</v>
          </cell>
        </row>
        <row r="2095">
          <cell r="M2095">
            <v>53.65633833676403</v>
          </cell>
          <cell r="N2095">
            <v>4.8425315378453266</v>
          </cell>
          <cell r="O2095">
            <v>0</v>
          </cell>
          <cell r="P2095">
            <v>0</v>
          </cell>
          <cell r="AD2095">
            <v>1.2105490288101548</v>
          </cell>
        </row>
        <row r="2096">
          <cell r="M2096">
            <v>46.612102656672548</v>
          </cell>
          <cell r="N2096">
            <v>4.2067830969666158</v>
          </cell>
          <cell r="O2096">
            <v>0</v>
          </cell>
          <cell r="P2096">
            <v>0</v>
          </cell>
          <cell r="AD2096">
            <v>1.2451361439190165</v>
          </cell>
        </row>
        <row r="2097">
          <cell r="M2097">
            <v>38.943806041336089</v>
          </cell>
          <cell r="N2097">
            <v>2.3833149760386307</v>
          </cell>
          <cell r="O2097">
            <v>0</v>
          </cell>
          <cell r="P2097">
            <v>0</v>
          </cell>
          <cell r="AD2097">
            <v>1.2317142783543835</v>
          </cell>
        </row>
        <row r="2098">
          <cell r="M2098">
            <v>30.409470950552905</v>
          </cell>
          <cell r="N2098">
            <v>1.861023738998109</v>
          </cell>
          <cell r="O2098">
            <v>0</v>
          </cell>
          <cell r="P2098">
            <v>0</v>
          </cell>
          <cell r="AD2098">
            <v>1.1589264689461825</v>
          </cell>
        </row>
        <row r="2099">
          <cell r="M2099">
            <v>21.90381437274338</v>
          </cell>
          <cell r="N2099">
            <v>1.3404875931109299</v>
          </cell>
          <cell r="O2099">
            <v>0</v>
          </cell>
          <cell r="P2099">
            <v>0</v>
          </cell>
          <cell r="AD2099">
            <v>1.0577462516127965</v>
          </cell>
        </row>
        <row r="2100">
          <cell r="M2100">
            <v>13.792896674275624</v>
          </cell>
          <cell r="N2100">
            <v>0.84410900084758933</v>
          </cell>
          <cell r="O2100">
            <v>0</v>
          </cell>
          <cell r="P2100">
            <v>0</v>
          </cell>
          <cell r="AD2100">
            <v>0.96740677185084456</v>
          </cell>
        </row>
        <row r="2101">
          <cell r="M2101">
            <v>4.710045019944598</v>
          </cell>
          <cell r="N2101">
            <v>0.28824919736748478</v>
          </cell>
          <cell r="O2101">
            <v>0</v>
          </cell>
          <cell r="P2101">
            <v>0</v>
          </cell>
          <cell r="AD2101">
            <v>0.89771631603448165</v>
          </cell>
        </row>
        <row r="2102">
          <cell r="M2102">
            <v>2.4532875454207037</v>
          </cell>
          <cell r="N2102">
            <v>0.15013830290044289</v>
          </cell>
          <cell r="O2102">
            <v>0</v>
          </cell>
          <cell r="P2102">
            <v>0</v>
          </cell>
          <cell r="AD2102">
            <v>0.86261297532698034</v>
          </cell>
        </row>
        <row r="2103">
          <cell r="M2103">
            <v>1.89520171664957</v>
          </cell>
          <cell r="N2103">
            <v>0.1159841087209276</v>
          </cell>
          <cell r="O2103">
            <v>0</v>
          </cell>
          <cell r="P2103">
            <v>0</v>
          </cell>
          <cell r="AD2103">
            <v>0.84402885377595016</v>
          </cell>
        </row>
        <row r="2104">
          <cell r="M2104">
            <v>17.71322999564353</v>
          </cell>
          <cell r="N2104">
            <v>1.084028774121985</v>
          </cell>
          <cell r="O2104">
            <v>0</v>
          </cell>
          <cell r="P2104">
            <v>0</v>
          </cell>
          <cell r="AD2104">
            <v>0.84402885377595016</v>
          </cell>
        </row>
        <row r="2105">
          <cell r="M2105">
            <v>32.557576210421466</v>
          </cell>
          <cell r="N2105">
            <v>1.9924852461378577</v>
          </cell>
          <cell r="O2105">
            <v>0</v>
          </cell>
          <cell r="P2105">
            <v>0</v>
          </cell>
          <cell r="AD2105">
            <v>0.87448616409569402</v>
          </cell>
        </row>
        <row r="2106">
          <cell r="M2106">
            <v>44.513184291243149</v>
          </cell>
          <cell r="N2106">
            <v>2.7241543530666066</v>
          </cell>
          <cell r="O2106">
            <v>0</v>
          </cell>
          <cell r="P2106">
            <v>0</v>
          </cell>
          <cell r="AD2106">
            <v>0.94107926632021854</v>
          </cell>
        </row>
        <row r="2107">
          <cell r="M2107">
            <v>48.941470567384528</v>
          </cell>
          <cell r="N2107">
            <v>2.9951602477886521</v>
          </cell>
          <cell r="O2107">
            <v>0</v>
          </cell>
          <cell r="P2107">
            <v>0</v>
          </cell>
          <cell r="AD2107">
            <v>0.79652840851073603</v>
          </cell>
        </row>
        <row r="2108">
          <cell r="M2108">
            <v>21.326727101422708</v>
          </cell>
          <cell r="N2108">
            <v>1.9247558031163363</v>
          </cell>
          <cell r="O2108">
            <v>0</v>
          </cell>
          <cell r="P2108">
            <v>0</v>
          </cell>
          <cell r="AD2108">
            <v>0.14241311238831145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AD2109">
            <v>-0.83188043806746004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AD2110">
            <v>-1.6276828588769814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AD2111">
            <v>-1.7117009933123488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AD2112">
            <v>-2.3284688284892239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AD2113">
            <v>-2.5218306940538566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AD2114">
            <v>-2.3377221820810621</v>
          </cell>
        </row>
        <row r="2115"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AD2115">
            <v>-0.91004550528514372</v>
          </cell>
        </row>
        <row r="2116"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AD2116">
            <v>-1.2118307981014669</v>
          </cell>
        </row>
        <row r="2117">
          <cell r="M2117">
            <v>15.046625431355711</v>
          </cell>
          <cell r="N2117">
            <v>1.3579711260237279</v>
          </cell>
          <cell r="O2117">
            <v>0</v>
          </cell>
          <cell r="P2117">
            <v>0</v>
          </cell>
          <cell r="AD2117">
            <v>8.3775169857725151E-2</v>
          </cell>
        </row>
        <row r="2118">
          <cell r="M2118">
            <v>36.639028138897615</v>
          </cell>
          <cell r="N2118">
            <v>3.3067043853241525</v>
          </cell>
          <cell r="O2118">
            <v>0</v>
          </cell>
          <cell r="P2118">
            <v>0</v>
          </cell>
          <cell r="AD2118">
            <v>0.89068211221827676</v>
          </cell>
        </row>
        <row r="2119">
          <cell r="M2119">
            <v>54.139437042629254</v>
          </cell>
          <cell r="N2119">
            <v>4.8861316192441295</v>
          </cell>
          <cell r="O2119">
            <v>0</v>
          </cell>
          <cell r="P2119">
            <v>0</v>
          </cell>
          <cell r="AD2119">
            <v>1.165121176129859</v>
          </cell>
        </row>
        <row r="2120">
          <cell r="M2120">
            <v>49.245112259781436</v>
          </cell>
          <cell r="N2120">
            <v>4.4444145201636047</v>
          </cell>
          <cell r="O2120">
            <v>0</v>
          </cell>
          <cell r="P2120">
            <v>0</v>
          </cell>
          <cell r="AD2120">
            <v>1.2110652544087945</v>
          </cell>
        </row>
        <row r="2121">
          <cell r="M2121">
            <v>36.037881283943562</v>
          </cell>
          <cell r="N2121">
            <v>2.2054758098774223</v>
          </cell>
          <cell r="O2121">
            <v>0</v>
          </cell>
          <cell r="P2121">
            <v>0</v>
          </cell>
          <cell r="AD2121">
            <v>1.1945460352523236</v>
          </cell>
        </row>
        <row r="2122">
          <cell r="M2122">
            <v>25.520470867752291</v>
          </cell>
          <cell r="N2122">
            <v>1.5618227029508103</v>
          </cell>
          <cell r="O2122">
            <v>0</v>
          </cell>
          <cell r="P2122">
            <v>0</v>
          </cell>
          <cell r="AD2122">
            <v>1.1284691586264386</v>
          </cell>
        </row>
        <row r="2123">
          <cell r="M2123">
            <v>17.769981119060542</v>
          </cell>
          <cell r="N2123">
            <v>1.0875018759087804</v>
          </cell>
          <cell r="O2123">
            <v>0</v>
          </cell>
          <cell r="P2123">
            <v>0</v>
          </cell>
          <cell r="AD2123">
            <v>1.0386459044631264</v>
          </cell>
        </row>
        <row r="2124">
          <cell r="M2124">
            <v>-5.0852670807863376E-2</v>
          </cell>
          <cell r="N2124">
            <v>-3.1121234472896732E-3</v>
          </cell>
          <cell r="O2124">
            <v>0</v>
          </cell>
          <cell r="P2124">
            <v>0</v>
          </cell>
          <cell r="AD2124">
            <v>0.95604980868077061</v>
          </cell>
        </row>
        <row r="2125">
          <cell r="M2125">
            <v>-2.9534543310392909</v>
          </cell>
          <cell r="N2125">
            <v>-0.18074791998349329</v>
          </cell>
          <cell r="O2125">
            <v>0</v>
          </cell>
          <cell r="P2125">
            <v>0</v>
          </cell>
          <cell r="AD2125">
            <v>0.87603484089161321</v>
          </cell>
        </row>
        <row r="2126">
          <cell r="M2126">
            <v>-5.9377918080687184</v>
          </cell>
          <cell r="N2126">
            <v>-0.36338585205947066</v>
          </cell>
          <cell r="O2126">
            <v>0</v>
          </cell>
          <cell r="P2126">
            <v>0</v>
          </cell>
          <cell r="AD2126">
            <v>0.84144772578275162</v>
          </cell>
        </row>
        <row r="2127">
          <cell r="M2127">
            <v>-5.6613649755833064</v>
          </cell>
          <cell r="N2127">
            <v>-0.34646885609502581</v>
          </cell>
          <cell r="O2127">
            <v>0</v>
          </cell>
          <cell r="P2127">
            <v>0</v>
          </cell>
          <cell r="AD2127">
            <v>0.83318811620451594</v>
          </cell>
        </row>
        <row r="2128">
          <cell r="M2128">
            <v>1.8306688493599772</v>
          </cell>
          <cell r="N2128">
            <v>0.11203477339158793</v>
          </cell>
          <cell r="O2128">
            <v>0</v>
          </cell>
          <cell r="P2128">
            <v>0</v>
          </cell>
          <cell r="AD2128">
            <v>0.83318811620451594</v>
          </cell>
        </row>
        <row r="2129">
          <cell r="M2129">
            <v>23.346082420537027</v>
          </cell>
          <cell r="N2129">
            <v>1.4287526957596044</v>
          </cell>
          <cell r="O2129">
            <v>0</v>
          </cell>
          <cell r="P2129">
            <v>0</v>
          </cell>
          <cell r="AD2129">
            <v>0.86003184733378168</v>
          </cell>
        </row>
        <row r="2130">
          <cell r="M2130">
            <v>37.539539326219341</v>
          </cell>
          <cell r="N2130">
            <v>2.2973755101082101</v>
          </cell>
          <cell r="O2130">
            <v>0</v>
          </cell>
          <cell r="P2130">
            <v>0</v>
          </cell>
          <cell r="AD2130">
            <v>0.91681666318415134</v>
          </cell>
        </row>
        <row r="2131">
          <cell r="M2131">
            <v>43.028316023323598</v>
          </cell>
          <cell r="N2131">
            <v>2.6332821672144866</v>
          </cell>
          <cell r="O2131">
            <v>0</v>
          </cell>
          <cell r="P2131">
            <v>0</v>
          </cell>
          <cell r="AD2131">
            <v>0.79355368051753739</v>
          </cell>
        </row>
        <row r="2132">
          <cell r="M2132">
            <v>9.883951557469782</v>
          </cell>
          <cell r="N2132">
            <v>0.89203528640321028</v>
          </cell>
          <cell r="O2132">
            <v>0</v>
          </cell>
          <cell r="P2132">
            <v>0</v>
          </cell>
          <cell r="AD2132">
            <v>1.9988526755664759E-2</v>
          </cell>
        </row>
        <row r="2133"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AD2133">
            <v>-0.88537918852323116</v>
          </cell>
        </row>
        <row r="2134"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AD2134">
            <v>-1.6175248109858036</v>
          </cell>
        </row>
        <row r="2135"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AD2135">
            <v>-2.1507606894347737</v>
          </cell>
        </row>
        <row r="2136"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AD2136">
            <v>-2.4583653054551777</v>
          </cell>
        </row>
        <row r="2137"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AD2137">
            <v>-2.5145617566524572</v>
          </cell>
        </row>
        <row r="2138"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AD2138">
            <v>-2.2777145982715012</v>
          </cell>
        </row>
        <row r="2139"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AD2139">
            <v>-1.2744568542578987</v>
          </cell>
        </row>
        <row r="2140"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AD2140">
            <v>-0.58054756144157493</v>
          </cell>
        </row>
        <row r="2141">
          <cell r="M2141">
            <v>3.0539613428418395</v>
          </cell>
          <cell r="N2141">
            <v>0.27562268646161175</v>
          </cell>
          <cell r="O2141">
            <v>0</v>
          </cell>
          <cell r="P2141">
            <v>0</v>
          </cell>
          <cell r="AD2141">
            <v>0.27147763855842488</v>
          </cell>
        </row>
        <row r="2142">
          <cell r="M2142">
            <v>33.727933371842148</v>
          </cell>
          <cell r="N2142">
            <v>3.0439755324783815</v>
          </cell>
          <cell r="O2142">
            <v>0</v>
          </cell>
          <cell r="P2142">
            <v>0</v>
          </cell>
          <cell r="AD2142">
            <v>0.87056901295978517</v>
          </cell>
        </row>
        <row r="2143">
          <cell r="M2143">
            <v>51.156838911933477</v>
          </cell>
          <cell r="N2143">
            <v>4.6169495251928732</v>
          </cell>
          <cell r="O2143">
            <v>0</v>
          </cell>
          <cell r="P2143">
            <v>0</v>
          </cell>
          <cell r="AD2143">
            <v>1.1630562737353001</v>
          </cell>
        </row>
        <row r="2144">
          <cell r="M2144">
            <v>47.686874678208653</v>
          </cell>
          <cell r="N2144">
            <v>4.3037822134105399</v>
          </cell>
          <cell r="O2144">
            <v>0</v>
          </cell>
          <cell r="P2144">
            <v>0</v>
          </cell>
          <cell r="AD2144">
            <v>1.2275844735652657</v>
          </cell>
        </row>
        <row r="2145">
          <cell r="M2145">
            <v>36.922404714721651</v>
          </cell>
          <cell r="N2145">
            <v>2.2596076001033931</v>
          </cell>
          <cell r="O2145">
            <v>0</v>
          </cell>
          <cell r="P2145">
            <v>0</v>
          </cell>
          <cell r="AD2145">
            <v>1.2353278575448616</v>
          </cell>
        </row>
        <row r="2146">
          <cell r="M2146">
            <v>24.608034196933549</v>
          </cell>
          <cell r="N2146">
            <v>1.5059826553719751</v>
          </cell>
          <cell r="O2146">
            <v>0</v>
          </cell>
          <cell r="P2146">
            <v>0</v>
          </cell>
          <cell r="AD2146">
            <v>1.1713158833135358</v>
          </cell>
        </row>
        <row r="2147">
          <cell r="M2147">
            <v>8.2112910265891301</v>
          </cell>
          <cell r="N2147">
            <v>0.50252132150384143</v>
          </cell>
          <cell r="O2147">
            <v>0</v>
          </cell>
          <cell r="P2147">
            <v>0</v>
          </cell>
          <cell r="AD2147">
            <v>1.0737492451706276</v>
          </cell>
        </row>
        <row r="2148">
          <cell r="M2148">
            <v>-2.7968426538265385</v>
          </cell>
          <cell r="N2148">
            <v>-0.17116347013985198</v>
          </cell>
          <cell r="O2148">
            <v>0</v>
          </cell>
          <cell r="P2148">
            <v>0</v>
          </cell>
          <cell r="AD2148">
            <v>0.98031241181683748</v>
          </cell>
        </row>
        <row r="2149">
          <cell r="M2149">
            <v>-6.1365454518816431</v>
          </cell>
          <cell r="N2149">
            <v>-0.37554934053152189</v>
          </cell>
          <cell r="O2149">
            <v>0</v>
          </cell>
          <cell r="P2149">
            <v>0</v>
          </cell>
          <cell r="AD2149">
            <v>0.898748767231761</v>
          </cell>
        </row>
        <row r="2150">
          <cell r="M2150">
            <v>-6.6992303078384534</v>
          </cell>
          <cell r="N2150">
            <v>-0.4099849897479485</v>
          </cell>
          <cell r="O2150">
            <v>0</v>
          </cell>
          <cell r="P2150">
            <v>0</v>
          </cell>
          <cell r="AD2150">
            <v>0.8569344937419433</v>
          </cell>
        </row>
        <row r="2151">
          <cell r="M2151">
            <v>-6.5349835272302084</v>
          </cell>
          <cell r="N2151">
            <v>-0.39993328058592509</v>
          </cell>
          <cell r="O2151">
            <v>0</v>
          </cell>
          <cell r="P2151">
            <v>0</v>
          </cell>
          <cell r="AD2151">
            <v>0.83215566500723659</v>
          </cell>
        </row>
        <row r="2152">
          <cell r="M2152">
            <v>-4.4202710896496935</v>
          </cell>
          <cell r="N2152">
            <v>-0.27051537476667442</v>
          </cell>
          <cell r="O2152">
            <v>0</v>
          </cell>
          <cell r="P2152">
            <v>0</v>
          </cell>
          <cell r="AD2152">
            <v>0.82647718342219956</v>
          </cell>
        </row>
        <row r="2153">
          <cell r="M2153">
            <v>20.799193268753218</v>
          </cell>
          <cell r="N2153">
            <v>1.2728860849996348</v>
          </cell>
          <cell r="O2153">
            <v>0</v>
          </cell>
          <cell r="P2153">
            <v>0</v>
          </cell>
          <cell r="AD2153">
            <v>0.82750963461947902</v>
          </cell>
        </row>
        <row r="2154">
          <cell r="M2154">
            <v>37.143190840719619</v>
          </cell>
          <cell r="N2154">
            <v>2.2731194504868397</v>
          </cell>
          <cell r="O2154">
            <v>0</v>
          </cell>
          <cell r="P2154">
            <v>0</v>
          </cell>
          <cell r="AD2154">
            <v>0.83267189060587621</v>
          </cell>
        </row>
        <row r="2155">
          <cell r="M2155">
            <v>39.170403017880624</v>
          </cell>
          <cell r="N2155">
            <v>2.3971824436187239</v>
          </cell>
          <cell r="O2155">
            <v>0</v>
          </cell>
          <cell r="P2155">
            <v>0</v>
          </cell>
          <cell r="AD2155">
            <v>0.60867407293242137</v>
          </cell>
        </row>
        <row r="2156">
          <cell r="M2156">
            <v>5.5476933566360511</v>
          </cell>
          <cell r="N2156">
            <v>0.50068418521578295</v>
          </cell>
          <cell r="O2156">
            <v>0</v>
          </cell>
          <cell r="P2156">
            <v>0</v>
          </cell>
          <cell r="AD2156">
            <v>-0.23969651270022496</v>
          </cell>
        </row>
        <row r="2157"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AD2157">
            <v>-1.2086011416049662</v>
          </cell>
        </row>
        <row r="2158"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AD2158">
            <v>-1.994850477693384</v>
          </cell>
        </row>
        <row r="2159"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AD2159">
            <v>-2.5626132889246707</v>
          </cell>
        </row>
        <row r="2160"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AD2160">
            <v>-2.8612930633260305</v>
          </cell>
        </row>
        <row r="2161"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AD2161">
            <v>-2.9448026425165086</v>
          </cell>
        </row>
        <row r="2162"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AD2162">
            <v>-2.76558174012195</v>
          </cell>
        </row>
        <row r="2163"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AD2163">
            <v>-2.3002803865301114</v>
          </cell>
        </row>
        <row r="2164"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AD2164">
            <v>-1.5439052281491557</v>
          </cell>
        </row>
        <row r="2165">
          <cell r="M2165">
            <v>4.6287717895274376</v>
          </cell>
          <cell r="N2165">
            <v>0.417750708808938</v>
          </cell>
          <cell r="O2165">
            <v>0</v>
          </cell>
          <cell r="P2165">
            <v>0</v>
          </cell>
          <cell r="AD2165">
            <v>-0.52437778339404428</v>
          </cell>
        </row>
        <row r="2166">
          <cell r="M2166">
            <v>30.078650952216886</v>
          </cell>
          <cell r="N2166">
            <v>2.7146245973358023</v>
          </cell>
          <cell r="O2166">
            <v>0</v>
          </cell>
          <cell r="P2166">
            <v>0</v>
          </cell>
          <cell r="AD2166">
            <v>0.61329919893250073</v>
          </cell>
        </row>
        <row r="2167">
          <cell r="M2167">
            <v>49.193890050593318</v>
          </cell>
          <cell r="N2167">
            <v>4.4397916709137224</v>
          </cell>
          <cell r="O2167">
            <v>0</v>
          </cell>
          <cell r="P2167">
            <v>0</v>
          </cell>
          <cell r="AD2167">
            <v>1.0520677700277594</v>
          </cell>
        </row>
        <row r="2168">
          <cell r="M2168">
            <v>44.361696279453739</v>
          </cell>
          <cell r="N2168">
            <v>4.0036819500666327</v>
          </cell>
          <cell r="O2168">
            <v>0</v>
          </cell>
          <cell r="P2168">
            <v>0</v>
          </cell>
          <cell r="AD2168">
            <v>1.1341476402114756</v>
          </cell>
        </row>
        <row r="2169">
          <cell r="M2169">
            <v>37.923258937331759</v>
          </cell>
          <cell r="N2169">
            <v>2.3208586975191485</v>
          </cell>
          <cell r="O2169">
            <v>0</v>
          </cell>
          <cell r="P2169">
            <v>0</v>
          </cell>
          <cell r="AD2169">
            <v>1.1439559265856303</v>
          </cell>
        </row>
        <row r="2170">
          <cell r="M2170">
            <v>32.111570087078881</v>
          </cell>
          <cell r="N2170">
            <v>1.9651901976765171</v>
          </cell>
          <cell r="O2170">
            <v>0</v>
          </cell>
          <cell r="P2170">
            <v>0</v>
          </cell>
          <cell r="AD2170">
            <v>1.0907846899257387</v>
          </cell>
        </row>
        <row r="2171">
          <cell r="M2171">
            <v>25.72730554281387</v>
          </cell>
          <cell r="N2171">
            <v>1.5744807409996622</v>
          </cell>
          <cell r="O2171">
            <v>0</v>
          </cell>
          <cell r="P2171">
            <v>0</v>
          </cell>
          <cell r="AD2171">
            <v>1.0061236917488237</v>
          </cell>
        </row>
        <row r="2172">
          <cell r="M2172">
            <v>13.559379970919345</v>
          </cell>
          <cell r="N2172">
            <v>0.82981805415189502</v>
          </cell>
          <cell r="O2172">
            <v>0</v>
          </cell>
          <cell r="P2172">
            <v>0</v>
          </cell>
          <cell r="AD2172">
            <v>0.92920607755150486</v>
          </cell>
        </row>
        <row r="2173">
          <cell r="M2173">
            <v>17.776565894872572</v>
          </cell>
          <cell r="N2173">
            <v>1.0879048564184413</v>
          </cell>
          <cell r="O2173">
            <v>0</v>
          </cell>
          <cell r="P2173">
            <v>0</v>
          </cell>
          <cell r="AD2173">
            <v>0.89203783444944462</v>
          </cell>
        </row>
        <row r="2174">
          <cell r="M2174">
            <v>9.4744394271384706</v>
          </cell>
          <cell r="N2174">
            <v>0.57982451310234817</v>
          </cell>
          <cell r="O2174">
            <v>0</v>
          </cell>
          <cell r="P2174">
            <v>0</v>
          </cell>
          <cell r="AD2174">
            <v>0.85486959134738438</v>
          </cell>
        </row>
        <row r="2175">
          <cell r="M2175">
            <v>10.228538982244284</v>
          </cell>
          <cell r="N2175">
            <v>0.62597451603734877</v>
          </cell>
          <cell r="O2175">
            <v>0</v>
          </cell>
          <cell r="P2175">
            <v>0</v>
          </cell>
          <cell r="AD2175">
            <v>0.83163943940859686</v>
          </cell>
        </row>
        <row r="2176">
          <cell r="M2176">
            <v>17.416893305810635</v>
          </cell>
          <cell r="N2176">
            <v>1.065893318381506</v>
          </cell>
          <cell r="O2176">
            <v>0</v>
          </cell>
          <cell r="P2176">
            <v>0</v>
          </cell>
          <cell r="AD2176">
            <v>0.8254447322249201</v>
          </cell>
        </row>
        <row r="2177">
          <cell r="M2177">
            <v>23.98184867757535</v>
          </cell>
          <cell r="N2177">
            <v>1.4676608404861662</v>
          </cell>
          <cell r="O2177">
            <v>0</v>
          </cell>
          <cell r="P2177">
            <v>0</v>
          </cell>
          <cell r="AD2177">
            <v>0.82596095782355983</v>
          </cell>
        </row>
        <row r="2178">
          <cell r="M2178">
            <v>32.198958356179098</v>
          </cell>
          <cell r="N2178">
            <v>1.9705382566272929</v>
          </cell>
          <cell r="O2178">
            <v>0</v>
          </cell>
          <cell r="P2178">
            <v>0</v>
          </cell>
          <cell r="AD2178">
            <v>0.83680169539499394</v>
          </cell>
        </row>
        <row r="2179">
          <cell r="M2179">
            <v>26.658919425085632</v>
          </cell>
          <cell r="N2179">
            <v>1.6314944112903127</v>
          </cell>
          <cell r="O2179">
            <v>0</v>
          </cell>
          <cell r="P2179">
            <v>0</v>
          </cell>
          <cell r="AD2179">
            <v>0.61128324254466393</v>
          </cell>
        </row>
        <row r="2180"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AD2180">
            <v>-0.31792016389750477</v>
          </cell>
        </row>
        <row r="2181"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AD2181">
            <v>-1.40353433037368</v>
          </cell>
        </row>
        <row r="2182"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AD2182">
            <v>-2.2386399528362526</v>
          </cell>
        </row>
        <row r="2183"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AD2183">
            <v>-2.799561184877061</v>
          </cell>
        </row>
        <row r="2184"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AD2184">
            <v>-3.0501408985029062</v>
          </cell>
        </row>
        <row r="2185"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AD2185">
            <v>-3.0449786425165088</v>
          </cell>
        </row>
        <row r="2186"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AD2186">
            <v>-2.9071821913192295</v>
          </cell>
        </row>
        <row r="2187"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AD2187">
            <v>-2.4227505817409938</v>
          </cell>
        </row>
        <row r="2188"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AD2188">
            <v>-1.666962520965479</v>
          </cell>
        </row>
        <row r="2189"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AD2189">
            <v>-0.61339017381580907</v>
          </cell>
        </row>
        <row r="2190">
          <cell r="M2190">
            <v>33.038612642471733</v>
          </cell>
          <cell r="N2190">
            <v>2.0219241081563442</v>
          </cell>
          <cell r="O2190">
            <v>0</v>
          </cell>
          <cell r="P2190">
            <v>0</v>
          </cell>
          <cell r="AD2190">
            <v>0.55534258291209659</v>
          </cell>
        </row>
        <row r="2191">
          <cell r="M2191">
            <v>55.496984503974751</v>
          </cell>
          <cell r="N2191">
            <v>3.396349965201527</v>
          </cell>
          <cell r="O2191">
            <v>0</v>
          </cell>
          <cell r="P2191">
            <v>0</v>
          </cell>
          <cell r="AD2191">
            <v>1.0500028676332005</v>
          </cell>
        </row>
        <row r="2192">
          <cell r="M2192">
            <v>42.124196269206287</v>
          </cell>
          <cell r="N2192">
            <v>2.5779511051238173</v>
          </cell>
          <cell r="O2192">
            <v>0</v>
          </cell>
          <cell r="P2192">
            <v>0</v>
          </cell>
          <cell r="AD2192">
            <v>1.110401262674048</v>
          </cell>
        </row>
        <row r="2193">
          <cell r="M2193">
            <v>38.640525168925357</v>
          </cell>
          <cell r="N2193">
            <v>2.3647545445185236</v>
          </cell>
          <cell r="O2193">
            <v>0</v>
          </cell>
          <cell r="P2193">
            <v>0</v>
          </cell>
          <cell r="AD2193">
            <v>1.1403423473951524</v>
          </cell>
        </row>
        <row r="2194">
          <cell r="M2194">
            <v>29.513483341607692</v>
          </cell>
          <cell r="N2194">
            <v>1.8061903545960407</v>
          </cell>
          <cell r="O2194">
            <v>0</v>
          </cell>
          <cell r="P2194">
            <v>0</v>
          </cell>
          <cell r="AD2194">
            <v>1.0861386595379812</v>
          </cell>
        </row>
        <row r="2195">
          <cell r="M2195">
            <v>22.363774761524109</v>
          </cell>
          <cell r="N2195">
            <v>1.3686366261510516</v>
          </cell>
          <cell r="O2195">
            <v>0</v>
          </cell>
          <cell r="P2195">
            <v>0</v>
          </cell>
          <cell r="AD2195">
            <v>1.0004452101637868</v>
          </cell>
        </row>
        <row r="2196">
          <cell r="M2196">
            <v>18.682605460251267</v>
          </cell>
          <cell r="N2196">
            <v>1.14335340869293</v>
          </cell>
          <cell r="O2196">
            <v>0</v>
          </cell>
          <cell r="P2196">
            <v>0</v>
          </cell>
          <cell r="AD2196">
            <v>0.92404382156510756</v>
          </cell>
        </row>
        <row r="2197">
          <cell r="M2197">
            <v>9.3721996291723286</v>
          </cell>
          <cell r="N2197">
            <v>0.57356755810978188</v>
          </cell>
          <cell r="O2197">
            <v>0</v>
          </cell>
          <cell r="P2197">
            <v>0</v>
          </cell>
          <cell r="AD2197">
            <v>0.92765740075558567</v>
          </cell>
        </row>
        <row r="2198">
          <cell r="M2198">
            <v>1.4398288794926764</v>
          </cell>
          <cell r="N2198">
            <v>8.8115828426873655E-2</v>
          </cell>
          <cell r="O2198">
            <v>0</v>
          </cell>
          <cell r="P2198">
            <v>0</v>
          </cell>
          <cell r="AD2198">
            <v>0.89616763923856235</v>
          </cell>
        </row>
        <row r="2199">
          <cell r="M2199">
            <v>2.2502799348770068</v>
          </cell>
          <cell r="N2199">
            <v>0.13771447668414913</v>
          </cell>
          <cell r="O2199">
            <v>0</v>
          </cell>
          <cell r="P2199">
            <v>0</v>
          </cell>
          <cell r="AD2199">
            <v>0.88326199927256932</v>
          </cell>
        </row>
        <row r="2200">
          <cell r="M2200">
            <v>12.10808117671538</v>
          </cell>
          <cell r="N2200">
            <v>0.74100028047918987</v>
          </cell>
          <cell r="O2200">
            <v>0</v>
          </cell>
          <cell r="P2200">
            <v>0</v>
          </cell>
          <cell r="AD2200">
            <v>0.8796484200820911</v>
          </cell>
        </row>
        <row r="2201">
          <cell r="M2201">
            <v>21.731790617853029</v>
          </cell>
          <cell r="N2201">
            <v>1.3299599422996713</v>
          </cell>
          <cell r="O2201">
            <v>0</v>
          </cell>
          <cell r="P2201">
            <v>0</v>
          </cell>
          <cell r="AD2201">
            <v>0.89668386483720208</v>
          </cell>
        </row>
        <row r="2202">
          <cell r="M2202">
            <v>28.490941836782159</v>
          </cell>
          <cell r="N2202">
            <v>1.7436120210996942</v>
          </cell>
          <cell r="O2202">
            <v>0</v>
          </cell>
          <cell r="P2202">
            <v>0</v>
          </cell>
          <cell r="AD2202">
            <v>0.95604980868077061</v>
          </cell>
        </row>
        <row r="2203">
          <cell r="M2203">
            <v>5.5577251025828271</v>
          </cell>
          <cell r="N2203">
            <v>0.34012621816244665</v>
          </cell>
          <cell r="O2203">
            <v>0</v>
          </cell>
          <cell r="P2203">
            <v>0</v>
          </cell>
          <cell r="AD2203">
            <v>0.80492011883047998</v>
          </cell>
        </row>
        <row r="2204"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AD2204">
            <v>-6.8419260530032444E-2</v>
          </cell>
        </row>
        <row r="2205"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AD2205">
            <v>-1.1395512317953256</v>
          </cell>
        </row>
        <row r="2206"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AD2206">
            <v>-1.9877871102442957</v>
          </cell>
        </row>
        <row r="2207"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AD2207">
            <v>-2.5668819822510969</v>
          </cell>
        </row>
        <row r="2208"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AD2208">
            <v>-2.8498453662306931</v>
          </cell>
        </row>
        <row r="2209"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AD2209">
            <v>-2.8596536526048473</v>
          </cell>
        </row>
        <row r="2210"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AD2210">
            <v>-2.6892337133803625</v>
          </cell>
        </row>
        <row r="2211"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AD2211">
            <v>-2.2311058349313924</v>
          </cell>
        </row>
        <row r="2212"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AD2212">
            <v>-1.4821921516933052</v>
          </cell>
        </row>
        <row r="2213"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AD2213">
            <v>-0.48385553567290085</v>
          </cell>
        </row>
        <row r="2214">
          <cell r="M2214">
            <v>25.038218529751394</v>
          </cell>
          <cell r="N2214">
            <v>1.5323094289229142</v>
          </cell>
          <cell r="O2214">
            <v>0</v>
          </cell>
          <cell r="P2214">
            <v>0</v>
          </cell>
          <cell r="AD2214">
            <v>0.63678418753117993</v>
          </cell>
        </row>
        <row r="2215">
          <cell r="M2215">
            <v>46.960856936589451</v>
          </cell>
          <cell r="N2215">
            <v>2.8739490307080784</v>
          </cell>
          <cell r="O2215">
            <v>0</v>
          </cell>
          <cell r="P2215">
            <v>0</v>
          </cell>
          <cell r="AD2215">
            <v>1.1042065554903717</v>
          </cell>
        </row>
        <row r="2216">
          <cell r="M2216">
            <v>40.057673926204103</v>
          </cell>
          <cell r="N2216">
            <v>2.4514823762284488</v>
          </cell>
          <cell r="O2216">
            <v>0</v>
          </cell>
          <cell r="P2216">
            <v>0</v>
          </cell>
          <cell r="AD2216">
            <v>1.1687347553203371</v>
          </cell>
        </row>
        <row r="2217">
          <cell r="M2217">
            <v>30.825782289197427</v>
          </cell>
          <cell r="N2217">
            <v>1.886501501675774</v>
          </cell>
          <cell r="O2217">
            <v>0</v>
          </cell>
          <cell r="P2217">
            <v>0</v>
          </cell>
          <cell r="AD2217">
            <v>1.1945460352523236</v>
          </cell>
        </row>
        <row r="2218">
          <cell r="M2218">
            <v>21.437110614115287</v>
          </cell>
          <cell r="N2218">
            <v>1.3119258737933259</v>
          </cell>
          <cell r="O2218">
            <v>0</v>
          </cell>
          <cell r="P2218">
            <v>0</v>
          </cell>
          <cell r="AD2218">
            <v>1.1553128897557043</v>
          </cell>
        </row>
        <row r="2219">
          <cell r="M2219">
            <v>5.5433270203851066</v>
          </cell>
          <cell r="N2219">
            <v>0.33924507252168318</v>
          </cell>
          <cell r="O2219">
            <v>0</v>
          </cell>
          <cell r="P2219">
            <v>0</v>
          </cell>
          <cell r="AD2219">
            <v>1.0804601779529441</v>
          </cell>
        </row>
        <row r="2220">
          <cell r="M2220">
            <v>-5.7627558467426949</v>
          </cell>
          <cell r="N2220">
            <v>-0.35267385776875243</v>
          </cell>
          <cell r="O2220">
            <v>0</v>
          </cell>
          <cell r="P2220">
            <v>0</v>
          </cell>
          <cell r="AD2220">
            <v>0.99683163097330874</v>
          </cell>
        </row>
        <row r="2221">
          <cell r="M2221">
            <v>-6.869826013493384</v>
          </cell>
          <cell r="N2221">
            <v>-0.42042524563109757</v>
          </cell>
          <cell r="O2221">
            <v>0</v>
          </cell>
          <cell r="P2221">
            <v>0</v>
          </cell>
          <cell r="AD2221">
            <v>0.94314416871477746</v>
          </cell>
        </row>
        <row r="2222"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AD2222">
            <v>0.90804082800727615</v>
          </cell>
        </row>
        <row r="2223">
          <cell r="M2223">
            <v>-6.8692134506633398</v>
          </cell>
          <cell r="N2223">
            <v>-0.42038775750872298</v>
          </cell>
          <cell r="O2223">
            <v>0</v>
          </cell>
          <cell r="P2223">
            <v>0</v>
          </cell>
          <cell r="AD2223">
            <v>0.88171332247665013</v>
          </cell>
        </row>
        <row r="2224">
          <cell r="M2224">
            <v>0.80213362010600875</v>
          </cell>
          <cell r="N2224">
            <v>4.9089631032815821E-2</v>
          </cell>
          <cell r="O2224">
            <v>0</v>
          </cell>
          <cell r="P2224">
            <v>0</v>
          </cell>
          <cell r="AD2224">
            <v>0.8796484200820911</v>
          </cell>
        </row>
        <row r="2225">
          <cell r="M2225">
            <v>20.209271239039062</v>
          </cell>
          <cell r="N2225">
            <v>1.2367835528891238</v>
          </cell>
          <cell r="O2225">
            <v>0</v>
          </cell>
          <cell r="P2225">
            <v>0</v>
          </cell>
          <cell r="AD2225">
            <v>0.90287857202087884</v>
          </cell>
        </row>
        <row r="2226">
          <cell r="M2226">
            <v>36.910509789737681</v>
          </cell>
          <cell r="N2226">
            <v>2.2588796447303854</v>
          </cell>
          <cell r="O2226">
            <v>0</v>
          </cell>
          <cell r="P2226">
            <v>0</v>
          </cell>
          <cell r="AD2226">
            <v>0.96585809505492526</v>
          </cell>
        </row>
        <row r="2227">
          <cell r="M2227">
            <v>42.49860626245593</v>
          </cell>
          <cell r="N2227">
            <v>2.6008645549069032</v>
          </cell>
          <cell r="O2227">
            <v>0</v>
          </cell>
          <cell r="P2227">
            <v>0</v>
          </cell>
          <cell r="AD2227">
            <v>0.78985480520463458</v>
          </cell>
        </row>
        <row r="2228"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AD2228">
            <v>-4.0547681339554442E-2</v>
          </cell>
        </row>
        <row r="2229"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AD2229">
            <v>-1.0087091406320532</v>
          </cell>
        </row>
        <row r="2230"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AD2230">
            <v>-1.7836125678837433</v>
          </cell>
        </row>
        <row r="2231"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AD2231">
            <v>-2.27757470231911</v>
          </cell>
        </row>
        <row r="2232"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AD2232">
            <v>-2.3090959951354342</v>
          </cell>
        </row>
        <row r="2233"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AD2233">
            <v>-2.5300744159449557</v>
          </cell>
        </row>
        <row r="2234"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AD2234">
            <v>-2.329729452774882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AD2235">
            <v>-1.8457685503803229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AD2236">
            <v>-0.96378325756400018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AD2237">
            <v>-0.12444799513543425</v>
          </cell>
        </row>
        <row r="2238">
          <cell r="M2238">
            <v>31.207823332453849</v>
          </cell>
          <cell r="N2238">
            <v>2.8165333938071933</v>
          </cell>
          <cell r="O2238">
            <v>0</v>
          </cell>
          <cell r="P2238">
            <v>0</v>
          </cell>
          <cell r="AD2238">
            <v>0.79124740007544825</v>
          </cell>
        </row>
        <row r="2239">
          <cell r="M2239">
            <v>53.829399824256996</v>
          </cell>
          <cell r="N2239">
            <v>4.8581504886934299</v>
          </cell>
          <cell r="O2239">
            <v>0</v>
          </cell>
          <cell r="P2239">
            <v>0</v>
          </cell>
          <cell r="AD2239">
            <v>1.1929973584564042</v>
          </cell>
        </row>
        <row r="2240">
          <cell r="M2240">
            <v>45.532508981881548</v>
          </cell>
          <cell r="N2240">
            <v>4.1093488220926693</v>
          </cell>
          <cell r="O2240">
            <v>0</v>
          </cell>
          <cell r="P2240">
            <v>0</v>
          </cell>
          <cell r="AD2240">
            <v>1.2425550159258179</v>
          </cell>
        </row>
        <row r="2241">
          <cell r="M2241">
            <v>35.850416038934483</v>
          </cell>
          <cell r="N2241">
            <v>2.194003158091856</v>
          </cell>
          <cell r="O2241">
            <v>0</v>
          </cell>
          <cell r="P2241">
            <v>0</v>
          </cell>
          <cell r="AD2241">
            <v>1.246168595116296</v>
          </cell>
        </row>
        <row r="2242">
          <cell r="M2242">
            <v>23.936315109644809</v>
          </cell>
          <cell r="N2242">
            <v>1.4648742398584274</v>
          </cell>
          <cell r="O2242">
            <v>0</v>
          </cell>
          <cell r="P2242">
            <v>0</v>
          </cell>
          <cell r="AD2242">
            <v>1.1806079440890507</v>
          </cell>
        </row>
        <row r="2243">
          <cell r="M2243">
            <v>14.899520940681903</v>
          </cell>
          <cell r="N2243">
            <v>0.91183310013501895</v>
          </cell>
          <cell r="O2243">
            <v>0</v>
          </cell>
          <cell r="P2243">
            <v>0</v>
          </cell>
          <cell r="AD2243">
            <v>1.0902684643270992</v>
          </cell>
        </row>
        <row r="2244">
          <cell r="M2244">
            <v>5.2124523463555814</v>
          </cell>
          <cell r="N2244">
            <v>0.31899593290319167</v>
          </cell>
          <cell r="O2244">
            <v>0</v>
          </cell>
          <cell r="P2244">
            <v>0</v>
          </cell>
          <cell r="AD2244">
            <v>1.0056074661501841</v>
          </cell>
        </row>
        <row r="2245">
          <cell r="M2245">
            <v>4.9234002892503614</v>
          </cell>
          <cell r="N2245">
            <v>0.30130628808977966</v>
          </cell>
          <cell r="O2245">
            <v>0</v>
          </cell>
          <cell r="P2245">
            <v>0</v>
          </cell>
          <cell r="AD2245">
            <v>0.95192000389165288</v>
          </cell>
        </row>
        <row r="2246">
          <cell r="M2246">
            <v>4.795490293558025</v>
          </cell>
          <cell r="N2246">
            <v>0.29347834728720362</v>
          </cell>
          <cell r="O2246">
            <v>0</v>
          </cell>
          <cell r="P2246">
            <v>0</v>
          </cell>
          <cell r="AD2246">
            <v>0.9230113703678281</v>
          </cell>
        </row>
        <row r="2247">
          <cell r="M2247">
            <v>4.7967973059836986</v>
          </cell>
          <cell r="N2247">
            <v>0.29355833490538019</v>
          </cell>
          <cell r="O2247">
            <v>0</v>
          </cell>
          <cell r="P2247">
            <v>0</v>
          </cell>
          <cell r="AD2247">
            <v>0.90236234642223911</v>
          </cell>
        </row>
        <row r="2248">
          <cell r="M2248">
            <v>8.6433127219924835</v>
          </cell>
          <cell r="N2248">
            <v>0.52896053947692601</v>
          </cell>
          <cell r="O2248">
            <v>0</v>
          </cell>
          <cell r="P2248">
            <v>0</v>
          </cell>
          <cell r="AD2248">
            <v>0.89823254163312138</v>
          </cell>
        </row>
        <row r="2249">
          <cell r="M2249">
            <v>25.133290372404584</v>
          </cell>
          <cell r="N2249">
            <v>1.5381277135085152</v>
          </cell>
          <cell r="O2249">
            <v>0</v>
          </cell>
          <cell r="P2249">
            <v>0</v>
          </cell>
          <cell r="AD2249">
            <v>0.93436833353790205</v>
          </cell>
        </row>
        <row r="2250">
          <cell r="M2250">
            <v>44.199205622061768</v>
          </cell>
          <cell r="N2250">
            <v>2.704939229007536</v>
          </cell>
          <cell r="O2250">
            <v>0</v>
          </cell>
          <cell r="P2250">
            <v>0</v>
          </cell>
          <cell r="AD2250">
            <v>1.0076723685447431</v>
          </cell>
        </row>
        <row r="2251">
          <cell r="M2251">
            <v>43.795191185170793</v>
          </cell>
          <cell r="N2251">
            <v>2.6802140222068438</v>
          </cell>
          <cell r="O2251">
            <v>0</v>
          </cell>
          <cell r="P2251">
            <v>0</v>
          </cell>
          <cell r="AD2251">
            <v>0.78695043559239219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AD2252">
            <v>8.4672750701253907E-2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AD2253">
            <v>-0.74124087176131881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AD2254">
            <v>-1.766365548557238</v>
          </cell>
        </row>
        <row r="2255">
          <cell r="M2255">
            <v>-6.7967325269688486</v>
          </cell>
          <cell r="N2255">
            <v>-0.61341106449663096</v>
          </cell>
          <cell r="O2255">
            <v>0</v>
          </cell>
          <cell r="P2255">
            <v>0</v>
          </cell>
          <cell r="AD2255">
            <v>-2.4100591277477159</v>
          </cell>
        </row>
        <row r="2256">
          <cell r="M2256">
            <v>-7.0322384438731156</v>
          </cell>
          <cell r="N2256">
            <v>-0.63466567980042421</v>
          </cell>
          <cell r="O2256">
            <v>0</v>
          </cell>
          <cell r="P2256">
            <v>0</v>
          </cell>
          <cell r="AD2256">
            <v>-2.1457982861286728</v>
          </cell>
        </row>
        <row r="2257">
          <cell r="M2257">
            <v>-7.0317067778016549</v>
          </cell>
          <cell r="N2257">
            <v>-0.63461769647173538</v>
          </cell>
          <cell r="O2257">
            <v>0</v>
          </cell>
          <cell r="P2257">
            <v>0</v>
          </cell>
          <cell r="AD2257">
            <v>-2.7206709629245918</v>
          </cell>
        </row>
        <row r="2258">
          <cell r="M2258">
            <v>-4.7263362336876114</v>
          </cell>
          <cell r="N2258">
            <v>-0.42655598536084677</v>
          </cell>
          <cell r="O2258">
            <v>0</v>
          </cell>
          <cell r="P2258">
            <v>0</v>
          </cell>
          <cell r="AD2258">
            <v>-2.5084367069381939</v>
          </cell>
        </row>
        <row r="2259">
          <cell r="M2259">
            <v>-2.4356751175506579</v>
          </cell>
          <cell r="N2259">
            <v>-0.21982181301034939</v>
          </cell>
          <cell r="O2259">
            <v>0</v>
          </cell>
          <cell r="P2259">
            <v>0</v>
          </cell>
          <cell r="AD2259">
            <v>-2.0648809325368336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AD2260">
            <v>-1.3589419997545173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AD2261">
            <v>-0.3892430669722009</v>
          </cell>
        </row>
        <row r="2262">
          <cell r="M2262">
            <v>34.813668748954889</v>
          </cell>
          <cell r="N2262">
            <v>3.1419641013669963</v>
          </cell>
          <cell r="O2262">
            <v>0</v>
          </cell>
          <cell r="P2262">
            <v>0</v>
          </cell>
          <cell r="AD2262">
            <v>0.71612593616386599</v>
          </cell>
        </row>
        <row r="2263">
          <cell r="M2263">
            <v>60.666401684523976</v>
          </cell>
          <cell r="N2263">
            <v>5.4751958957961531</v>
          </cell>
          <cell r="O2263">
            <v>0</v>
          </cell>
          <cell r="P2263">
            <v>0</v>
          </cell>
          <cell r="AD2263">
            <v>1.1589264689461825</v>
          </cell>
        </row>
        <row r="2264">
          <cell r="M2264">
            <v>45.024640225333528</v>
          </cell>
          <cell r="N2264">
            <v>4.0635132219211796</v>
          </cell>
          <cell r="O2264">
            <v>0</v>
          </cell>
          <cell r="P2264">
            <v>0</v>
          </cell>
          <cell r="AD2264">
            <v>1.1955784864496029</v>
          </cell>
        </row>
        <row r="2265">
          <cell r="M2265">
            <v>35.777609264527904</v>
          </cell>
          <cell r="N2265">
            <v>2.1895474694101673</v>
          </cell>
          <cell r="O2265">
            <v>0</v>
          </cell>
          <cell r="P2265">
            <v>0</v>
          </cell>
          <cell r="AD2265">
            <v>1.2213897663815891</v>
          </cell>
        </row>
        <row r="2266">
          <cell r="M2266">
            <v>27.306220682842383</v>
          </cell>
          <cell r="N2266">
            <v>1.6711084844495416</v>
          </cell>
          <cell r="O2266">
            <v>0</v>
          </cell>
          <cell r="P2266">
            <v>0</v>
          </cell>
          <cell r="AD2266">
            <v>1.1625400481366606</v>
          </cell>
        </row>
        <row r="2267">
          <cell r="M2267">
            <v>21.529059615711187</v>
          </cell>
          <cell r="N2267">
            <v>1.3175530441911731</v>
          </cell>
          <cell r="O2267">
            <v>0</v>
          </cell>
          <cell r="P2267">
            <v>0</v>
          </cell>
          <cell r="AD2267">
            <v>1.1047227810890115</v>
          </cell>
        </row>
        <row r="2268">
          <cell r="M2268">
            <v>12.646891156612053</v>
          </cell>
          <cell r="N2268">
            <v>0.77397481545308988</v>
          </cell>
          <cell r="O2268">
            <v>0</v>
          </cell>
          <cell r="P2268">
            <v>0</v>
          </cell>
          <cell r="AD2268">
            <v>1.0174806549188977</v>
          </cell>
        </row>
        <row r="2269">
          <cell r="M2269">
            <v>12.138119488916331</v>
          </cell>
          <cell r="N2269">
            <v>0.74283858974067973</v>
          </cell>
          <cell r="O2269">
            <v>0</v>
          </cell>
          <cell r="P2269">
            <v>0</v>
          </cell>
          <cell r="AD2269">
            <v>0.93694946153110059</v>
          </cell>
        </row>
        <row r="2270">
          <cell r="M2270">
            <v>9.9193078554210317</v>
          </cell>
          <cell r="N2270">
            <v>0.60704993596849544</v>
          </cell>
          <cell r="O2270">
            <v>0</v>
          </cell>
          <cell r="P2270">
            <v>0</v>
          </cell>
          <cell r="AD2270">
            <v>0.91217063279639388</v>
          </cell>
        </row>
        <row r="2271">
          <cell r="M2271">
            <v>10.864223114488752</v>
          </cell>
          <cell r="N2271">
            <v>0.66487763482343398</v>
          </cell>
          <cell r="O2271">
            <v>0</v>
          </cell>
          <cell r="P2271">
            <v>0</v>
          </cell>
          <cell r="AD2271">
            <v>0.89307028564672397</v>
          </cell>
        </row>
        <row r="2272">
          <cell r="M2272">
            <v>20.241705835359383</v>
          </cell>
          <cell r="N2272">
            <v>1.2387685119111038</v>
          </cell>
          <cell r="O2272">
            <v>0</v>
          </cell>
          <cell r="P2272">
            <v>0</v>
          </cell>
          <cell r="AD2272">
            <v>0.89926499283040073</v>
          </cell>
        </row>
        <row r="2273">
          <cell r="M2273">
            <v>28.982342572821747</v>
          </cell>
          <cell r="N2273">
            <v>1.7736851662924482</v>
          </cell>
          <cell r="O2273">
            <v>0</v>
          </cell>
          <cell r="P2273">
            <v>0</v>
          </cell>
          <cell r="AD2273">
            <v>0.92920607755150486</v>
          </cell>
        </row>
        <row r="2274">
          <cell r="M2274">
            <v>41.414653495384712</v>
          </cell>
          <cell r="N2274">
            <v>2.5345279246264103</v>
          </cell>
          <cell r="O2274">
            <v>0</v>
          </cell>
          <cell r="P2274">
            <v>0</v>
          </cell>
          <cell r="AD2274">
            <v>0.99166937498691154</v>
          </cell>
        </row>
        <row r="2275">
          <cell r="M2275">
            <v>38.112108650429192</v>
          </cell>
          <cell r="N2275">
            <v>2.33241607711805</v>
          </cell>
          <cell r="O2275">
            <v>0</v>
          </cell>
          <cell r="P2275">
            <v>0</v>
          </cell>
          <cell r="AD2275">
            <v>0.74180128513662091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AD2276">
            <v>0.16994711700739484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AD2277">
            <v>-0.79454148778172295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AD2278">
            <v>-1.9686164813395544</v>
          </cell>
        </row>
        <row r="2279">
          <cell r="M2279">
            <v>1.7690779986116283</v>
          </cell>
          <cell r="N2279">
            <v>0.15966083908702591</v>
          </cell>
          <cell r="O2279">
            <v>0</v>
          </cell>
          <cell r="P2279">
            <v>0</v>
          </cell>
          <cell r="AD2279">
            <v>-2.5217732621830828</v>
          </cell>
        </row>
        <row r="2280">
          <cell r="M2280">
            <v>0.10920381388941625</v>
          </cell>
          <cell r="N2280">
            <v>9.8557398660607635E-3</v>
          </cell>
          <cell r="O2280">
            <v>0</v>
          </cell>
          <cell r="P2280">
            <v>0</v>
          </cell>
          <cell r="AD2280">
            <v>-2.8468643597885244</v>
          </cell>
        </row>
        <row r="2281">
          <cell r="M2281">
            <v>2.7611968940680534</v>
          </cell>
          <cell r="N2281">
            <v>0.24920043849812051</v>
          </cell>
          <cell r="O2281">
            <v>0</v>
          </cell>
          <cell r="P2281">
            <v>0</v>
          </cell>
          <cell r="AD2281">
            <v>-2.8653321341898845</v>
          </cell>
        </row>
        <row r="2282">
          <cell r="M2282">
            <v>10.998909845715698</v>
          </cell>
          <cell r="N2282">
            <v>0.99266124862086447</v>
          </cell>
          <cell r="O2282">
            <v>0</v>
          </cell>
          <cell r="P2282">
            <v>0</v>
          </cell>
          <cell r="AD2282">
            <v>-2.7224098782034871</v>
          </cell>
        </row>
        <row r="2283">
          <cell r="M2283">
            <v>12.955727072699446</v>
          </cell>
          <cell r="N2283">
            <v>1.1692657175280383</v>
          </cell>
          <cell r="O2283">
            <v>0</v>
          </cell>
          <cell r="P2283">
            <v>0</v>
          </cell>
          <cell r="AD2283">
            <v>-2.2430431710198109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AD2284">
            <v>-1.4494308846456558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AD2285">
            <v>-0.39438317101981091</v>
          </cell>
        </row>
        <row r="2286">
          <cell r="M2286">
            <v>34.115202654447359</v>
          </cell>
          <cell r="N2286">
            <v>3.0789269244813928</v>
          </cell>
          <cell r="O2286">
            <v>0</v>
          </cell>
          <cell r="P2286">
            <v>0</v>
          </cell>
          <cell r="AD2286">
            <v>0.76354006729313173</v>
          </cell>
        </row>
        <row r="2287">
          <cell r="M2287">
            <v>59.880670566303891</v>
          </cell>
          <cell r="N2287">
            <v>5.404282974076331</v>
          </cell>
          <cell r="O2287">
            <v>0</v>
          </cell>
          <cell r="P2287">
            <v>0</v>
          </cell>
          <cell r="AD2287">
            <v>1.1816403952863304</v>
          </cell>
        </row>
        <row r="2288">
          <cell r="M2288">
            <v>43.597441176379512</v>
          </cell>
          <cell r="N2288">
            <v>3.9347072575267132</v>
          </cell>
          <cell r="O2288">
            <v>0</v>
          </cell>
          <cell r="P2288">
            <v>0</v>
          </cell>
          <cell r="AD2288">
            <v>1.2404901135312589</v>
          </cell>
        </row>
        <row r="2289">
          <cell r="M2289">
            <v>34.031928519623762</v>
          </cell>
          <cell r="N2289">
            <v>2.082713867725313</v>
          </cell>
          <cell r="O2289">
            <v>0</v>
          </cell>
          <cell r="P2289">
            <v>0</v>
          </cell>
          <cell r="AD2289">
            <v>1.2394576623339795</v>
          </cell>
        </row>
        <row r="2290">
          <cell r="M2290">
            <v>27.623039616635179</v>
          </cell>
          <cell r="N2290">
            <v>1.6904974293513189</v>
          </cell>
          <cell r="O2290">
            <v>0</v>
          </cell>
          <cell r="P2290">
            <v>0</v>
          </cell>
          <cell r="AD2290">
            <v>1.1738970113067342</v>
          </cell>
        </row>
        <row r="2291">
          <cell r="M2291">
            <v>19.371381950714866</v>
          </cell>
          <cell r="N2291">
            <v>1.1855057171530434</v>
          </cell>
          <cell r="O2291">
            <v>0</v>
          </cell>
          <cell r="P2291">
            <v>0</v>
          </cell>
          <cell r="AD2291">
            <v>1.0902684643270992</v>
          </cell>
        </row>
        <row r="2292">
          <cell r="M2292">
            <v>12.763529374189496</v>
          </cell>
          <cell r="N2292">
            <v>0.78111293673573257</v>
          </cell>
          <cell r="O2292">
            <v>0</v>
          </cell>
          <cell r="P2292">
            <v>0</v>
          </cell>
          <cell r="AD2292">
            <v>1.0081885941433828</v>
          </cell>
        </row>
        <row r="2293">
          <cell r="M2293">
            <v>11.870998545123999</v>
          </cell>
          <cell r="N2293">
            <v>0.72649110318330268</v>
          </cell>
          <cell r="O2293">
            <v>0</v>
          </cell>
          <cell r="P2293">
            <v>0</v>
          </cell>
          <cell r="AD2293">
            <v>0.94985510149709385</v>
          </cell>
        </row>
        <row r="2294">
          <cell r="M2294">
            <v>9.2820170109745064</v>
          </cell>
          <cell r="N2294">
            <v>0.56804848829156462</v>
          </cell>
          <cell r="O2294">
            <v>0</v>
          </cell>
          <cell r="P2294">
            <v>0</v>
          </cell>
          <cell r="AD2294">
            <v>0.91423553519095269</v>
          </cell>
        </row>
        <row r="2295">
          <cell r="M2295">
            <v>10.23752977514004</v>
          </cell>
          <cell r="N2295">
            <v>0.62652474195343333</v>
          </cell>
          <cell r="O2295">
            <v>0</v>
          </cell>
          <cell r="P2295">
            <v>0</v>
          </cell>
          <cell r="AD2295">
            <v>0.89978121842904046</v>
          </cell>
        </row>
        <row r="2296">
          <cell r="M2296">
            <v>20.3631782965323</v>
          </cell>
          <cell r="N2296">
            <v>1.2462024831973821</v>
          </cell>
          <cell r="O2296">
            <v>0</v>
          </cell>
          <cell r="P2296">
            <v>0</v>
          </cell>
          <cell r="AD2296">
            <v>0.89565141363992273</v>
          </cell>
        </row>
        <row r="2297">
          <cell r="M2297">
            <v>29.911101977094276</v>
          </cell>
          <cell r="N2297">
            <v>1.8305241458978296</v>
          </cell>
          <cell r="O2297">
            <v>0</v>
          </cell>
          <cell r="P2297">
            <v>0</v>
          </cell>
          <cell r="AD2297">
            <v>0.91836533998007064</v>
          </cell>
        </row>
        <row r="2298">
          <cell r="M2298">
            <v>44.996135373589937</v>
          </cell>
          <cell r="N2298">
            <v>2.7537103894239525</v>
          </cell>
          <cell r="O2298">
            <v>0</v>
          </cell>
          <cell r="P2298">
            <v>0</v>
          </cell>
          <cell r="AD2298">
            <v>0.97515015583044029</v>
          </cell>
        </row>
        <row r="2299">
          <cell r="M2299">
            <v>39.372435880695029</v>
          </cell>
          <cell r="N2299">
            <v>2.4095466164241874</v>
          </cell>
          <cell r="O2299">
            <v>0</v>
          </cell>
          <cell r="P2299">
            <v>0</v>
          </cell>
          <cell r="AD2299">
            <v>0.71902608678967161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AD2300">
            <v>-0.14973596936675992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AD2301">
            <v>-1.1796217566524576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AD2302">
            <v>-2.0235607327068679</v>
          </cell>
        </row>
        <row r="2303">
          <cell r="M2303">
            <v>8.2835344407004641</v>
          </cell>
          <cell r="N2303">
            <v>0.74759623964938537</v>
          </cell>
          <cell r="O2303">
            <v>0</v>
          </cell>
          <cell r="P2303">
            <v>0</v>
          </cell>
          <cell r="AD2303">
            <v>-2.6243092879517573</v>
          </cell>
        </row>
        <row r="2304">
          <cell r="M2304">
            <v>3.0725144105302498</v>
          </cell>
          <cell r="N2304">
            <v>0.27729711707297811</v>
          </cell>
          <cell r="O2304">
            <v>0</v>
          </cell>
          <cell r="P2304">
            <v>0</v>
          </cell>
          <cell r="AD2304">
            <v>-2.8008039343599189</v>
          </cell>
        </row>
        <row r="2305">
          <cell r="M2305">
            <v>5.8851856576003776</v>
          </cell>
          <cell r="N2305">
            <v>0.53114316102106907</v>
          </cell>
          <cell r="O2305">
            <v>0</v>
          </cell>
          <cell r="P2305">
            <v>0</v>
          </cell>
          <cell r="AD2305">
            <v>-2.8080310927408751</v>
          </cell>
        </row>
        <row r="2306">
          <cell r="M2306">
            <v>8.1744870403158103</v>
          </cell>
          <cell r="N2306">
            <v>0.73775461623914762</v>
          </cell>
          <cell r="O2306">
            <v>0</v>
          </cell>
          <cell r="P2306">
            <v>0</v>
          </cell>
          <cell r="AD2306">
            <v>-2.7509149279177505</v>
          </cell>
        </row>
        <row r="2307">
          <cell r="M2307">
            <v>11.478805854027648</v>
          </cell>
          <cell r="N2307">
            <v>1.0359722837599212</v>
          </cell>
          <cell r="O2307">
            <v>0</v>
          </cell>
          <cell r="P2307">
            <v>0</v>
          </cell>
          <cell r="AD2307">
            <v>-2.2761543726728615</v>
          </cell>
        </row>
        <row r="2308"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AD2308">
            <v>-1.5040331406320533</v>
          </cell>
        </row>
        <row r="2309"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AD2309">
            <v>-0.46803826862525155</v>
          </cell>
        </row>
        <row r="2310">
          <cell r="M2310">
            <v>36.02121459061749</v>
          </cell>
          <cell r="N2310">
            <v>3.250946171387203</v>
          </cell>
          <cell r="O2310">
            <v>0</v>
          </cell>
          <cell r="P2310">
            <v>0</v>
          </cell>
          <cell r="AD2310">
            <v>0.67282153616386597</v>
          </cell>
        </row>
        <row r="2311">
          <cell r="M2311">
            <v>58.187608137635138</v>
          </cell>
          <cell r="N2311">
            <v>5.251482606766289</v>
          </cell>
          <cell r="O2311">
            <v>0</v>
          </cell>
          <cell r="P2311">
            <v>0</v>
          </cell>
          <cell r="AD2311">
            <v>1.1738970113067342</v>
          </cell>
        </row>
        <row r="2312">
          <cell r="M2312">
            <v>42.655673413235306</v>
          </cell>
          <cell r="N2312">
            <v>3.8497118919143882</v>
          </cell>
          <cell r="O2312">
            <v>0</v>
          </cell>
          <cell r="P2312">
            <v>0</v>
          </cell>
          <cell r="AD2312">
            <v>1.2492659487081346</v>
          </cell>
        </row>
        <row r="2313">
          <cell r="M2313">
            <v>33.071399712156122</v>
          </cell>
          <cell r="N2313">
            <v>2.0239306381322866</v>
          </cell>
          <cell r="O2313">
            <v>0</v>
          </cell>
          <cell r="P2313">
            <v>0</v>
          </cell>
          <cell r="AD2313">
            <v>1.251847076701333</v>
          </cell>
        </row>
        <row r="2314">
          <cell r="M2314">
            <v>24.579531854790915</v>
          </cell>
          <cell r="N2314">
            <v>1.5042383456656097</v>
          </cell>
          <cell r="O2314">
            <v>0</v>
          </cell>
          <cell r="P2314">
            <v>0</v>
          </cell>
          <cell r="AD2314">
            <v>1.1899000048645658</v>
          </cell>
        </row>
        <row r="2315">
          <cell r="M2315">
            <v>19.283445669831266</v>
          </cell>
          <cell r="N2315">
            <v>1.1801241205277786</v>
          </cell>
          <cell r="O2315">
            <v>0</v>
          </cell>
          <cell r="P2315">
            <v>0</v>
          </cell>
          <cell r="AD2315">
            <v>1.0959469459121358</v>
          </cell>
        </row>
        <row r="2316">
          <cell r="M2316">
            <v>15.988085121949524</v>
          </cell>
          <cell r="N2316">
            <v>0.97845194352286324</v>
          </cell>
          <cell r="O2316">
            <v>0</v>
          </cell>
          <cell r="P2316">
            <v>0</v>
          </cell>
          <cell r="AD2316">
            <v>1.0056074661501841</v>
          </cell>
        </row>
        <row r="2317">
          <cell r="M2317">
            <v>13.683107292787309</v>
          </cell>
          <cell r="N2317">
            <v>0.83739002025197462</v>
          </cell>
          <cell r="O2317">
            <v>0</v>
          </cell>
          <cell r="P2317">
            <v>0</v>
          </cell>
          <cell r="AD2317">
            <v>0.92043024237462945</v>
          </cell>
        </row>
        <row r="2318">
          <cell r="M2318">
            <v>10.39468196924334</v>
          </cell>
          <cell r="N2318">
            <v>0.63614227079296626</v>
          </cell>
          <cell r="O2318">
            <v>0</v>
          </cell>
          <cell r="P2318">
            <v>0</v>
          </cell>
          <cell r="AD2318">
            <v>0.87758351768753229</v>
          </cell>
        </row>
        <row r="2319">
          <cell r="M2319">
            <v>10.054452230410114</v>
          </cell>
          <cell r="N2319">
            <v>0.6153206122474647</v>
          </cell>
          <cell r="O2319">
            <v>0</v>
          </cell>
          <cell r="P2319">
            <v>0</v>
          </cell>
          <cell r="AD2319">
            <v>0.85125601215690627</v>
          </cell>
        </row>
        <row r="2320">
          <cell r="M2320">
            <v>18.360073205123914</v>
          </cell>
          <cell r="N2320">
            <v>1.1236148152671972</v>
          </cell>
          <cell r="O2320">
            <v>0</v>
          </cell>
          <cell r="P2320">
            <v>0</v>
          </cell>
          <cell r="AD2320">
            <v>0.83731792099363378</v>
          </cell>
        </row>
        <row r="2321">
          <cell r="M2321">
            <v>29.07881377820215</v>
          </cell>
          <cell r="N2321">
            <v>1.7795890902257065</v>
          </cell>
          <cell r="O2321">
            <v>0</v>
          </cell>
          <cell r="P2321">
            <v>0</v>
          </cell>
          <cell r="AD2321">
            <v>0.83731792099363378</v>
          </cell>
        </row>
        <row r="2322">
          <cell r="M2322">
            <v>42.561572928621871</v>
          </cell>
          <cell r="N2322">
            <v>2.6047180405755928</v>
          </cell>
          <cell r="O2322">
            <v>0</v>
          </cell>
          <cell r="P2322">
            <v>0</v>
          </cell>
          <cell r="AD2322">
            <v>0.84660998176914881</v>
          </cell>
        </row>
        <row r="2323">
          <cell r="M2323">
            <v>38.866463516274386</v>
          </cell>
          <cell r="N2323">
            <v>2.3785817047690343</v>
          </cell>
          <cell r="O2323">
            <v>0</v>
          </cell>
          <cell r="P2323">
            <v>0</v>
          </cell>
          <cell r="AD2323">
            <v>0.57071701694602428</v>
          </cell>
        </row>
        <row r="2324"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AD2324">
            <v>-0.39708183590430579</v>
          </cell>
        </row>
        <row r="2325"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AD2325">
            <v>-1.3850255928022457</v>
          </cell>
        </row>
        <row r="2326"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AD2326">
            <v>-2.1261558312852222</v>
          </cell>
        </row>
        <row r="2327">
          <cell r="M2327">
            <v>14.308108412810945</v>
          </cell>
          <cell r="N2327">
            <v>1.2913193181591547</v>
          </cell>
          <cell r="O2327">
            <v>0</v>
          </cell>
          <cell r="P2327">
            <v>0</v>
          </cell>
          <cell r="AD2327">
            <v>-2.6098776793464347</v>
          </cell>
        </row>
        <row r="2328">
          <cell r="M2328">
            <v>8.1752029764964878</v>
          </cell>
          <cell r="N2328">
            <v>0.73781923010661388</v>
          </cell>
          <cell r="O2328">
            <v>0</v>
          </cell>
          <cell r="P2328">
            <v>0</v>
          </cell>
          <cell r="AD2328">
            <v>-2.8099460089926844</v>
          </cell>
        </row>
        <row r="2329">
          <cell r="M2329">
            <v>8.0207045403160624</v>
          </cell>
          <cell r="N2329">
            <v>0.72387561090070041</v>
          </cell>
          <cell r="O2329">
            <v>0</v>
          </cell>
          <cell r="P2329">
            <v>0</v>
          </cell>
          <cell r="AD2329">
            <v>-2.7803470154348524</v>
          </cell>
        </row>
        <row r="2330">
          <cell r="M2330">
            <v>8.1772342950660946</v>
          </cell>
          <cell r="N2330">
            <v>0.73800255838695594</v>
          </cell>
          <cell r="O2330">
            <v>0</v>
          </cell>
          <cell r="P2330">
            <v>0</v>
          </cell>
          <cell r="AD2330">
            <v>-2.5140606986729406</v>
          </cell>
        </row>
        <row r="2331">
          <cell r="M2331">
            <v>9.380043581205932</v>
          </cell>
          <cell r="N2331">
            <v>0.84655715012201072</v>
          </cell>
          <cell r="O2331">
            <v>0</v>
          </cell>
          <cell r="P2331">
            <v>0</v>
          </cell>
          <cell r="AD2331">
            <v>-2.0514072843055864</v>
          </cell>
        </row>
        <row r="2332"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AD2332">
            <v>-1.361937583564079</v>
          </cell>
        </row>
        <row r="2333"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AD2333">
            <v>-0.45530117563889405</v>
          </cell>
        </row>
        <row r="2334">
          <cell r="M2334">
            <v>35.893468267107984</v>
          </cell>
          <cell r="N2334">
            <v>3.2394169537846906</v>
          </cell>
          <cell r="O2334">
            <v>0</v>
          </cell>
          <cell r="P2334">
            <v>0</v>
          </cell>
          <cell r="AD2334">
            <v>0.62815552989173185</v>
          </cell>
        </row>
        <row r="2335">
          <cell r="M2335">
            <v>47.719870122244004</v>
          </cell>
          <cell r="N2335">
            <v>4.3067600811387399</v>
          </cell>
          <cell r="O2335">
            <v>0</v>
          </cell>
          <cell r="P2335">
            <v>0</v>
          </cell>
          <cell r="AD2335">
            <v>1.116595969857725</v>
          </cell>
        </row>
        <row r="2336">
          <cell r="M2336">
            <v>43.847175725084895</v>
          </cell>
          <cell r="N2336">
            <v>3.9572460193148387</v>
          </cell>
          <cell r="O2336">
            <v>0</v>
          </cell>
          <cell r="P2336">
            <v>0</v>
          </cell>
          <cell r="AD2336">
            <v>1.1553128897557043</v>
          </cell>
        </row>
        <row r="2337">
          <cell r="M2337">
            <v>35.693292645184883</v>
          </cell>
          <cell r="N2337">
            <v>2.184387391799985</v>
          </cell>
          <cell r="O2337">
            <v>0</v>
          </cell>
          <cell r="P2337">
            <v>0</v>
          </cell>
          <cell r="AD2337">
            <v>1.1754456881026536</v>
          </cell>
        </row>
        <row r="2338">
          <cell r="M2338">
            <v>27.237290028977451</v>
          </cell>
          <cell r="N2338">
            <v>1.6668900097711794</v>
          </cell>
          <cell r="O2338">
            <v>0</v>
          </cell>
          <cell r="P2338">
            <v>0</v>
          </cell>
          <cell r="AD2338">
            <v>1.1155635186604456</v>
          </cell>
        </row>
        <row r="2339">
          <cell r="M2339">
            <v>21.001217254305015</v>
          </cell>
          <cell r="N2339">
            <v>1.2852497145271018</v>
          </cell>
          <cell r="O2339">
            <v>0</v>
          </cell>
          <cell r="P2339">
            <v>0</v>
          </cell>
          <cell r="AD2339">
            <v>1.0262564900957731</v>
          </cell>
        </row>
        <row r="2340">
          <cell r="M2340">
            <v>20.781673633027964</v>
          </cell>
          <cell r="N2340">
            <v>1.2718139039664196</v>
          </cell>
          <cell r="O2340">
            <v>0</v>
          </cell>
          <cell r="P2340">
            <v>0</v>
          </cell>
          <cell r="AD2340">
            <v>0.94469284551069654</v>
          </cell>
        </row>
        <row r="2341">
          <cell r="M2341">
            <v>17.11286509881981</v>
          </cell>
          <cell r="N2341">
            <v>1.0472871508669517</v>
          </cell>
          <cell r="O2341">
            <v>0</v>
          </cell>
          <cell r="P2341">
            <v>0</v>
          </cell>
          <cell r="AD2341">
            <v>0.92456004716374718</v>
          </cell>
        </row>
        <row r="2342">
          <cell r="M2342">
            <v>11.793895041314393</v>
          </cell>
          <cell r="N2342">
            <v>0.72177245973228932</v>
          </cell>
          <cell r="O2342">
            <v>0</v>
          </cell>
          <cell r="P2342">
            <v>0</v>
          </cell>
          <cell r="AD2342">
            <v>0.90132989522495965</v>
          </cell>
        </row>
        <row r="2343">
          <cell r="M2343">
            <v>11.752043430150103</v>
          </cell>
          <cell r="N2343">
            <v>0.71921119051393589</v>
          </cell>
          <cell r="O2343">
            <v>0</v>
          </cell>
          <cell r="P2343">
            <v>0</v>
          </cell>
          <cell r="AD2343">
            <v>0.87809974328617202</v>
          </cell>
        </row>
        <row r="2344">
          <cell r="M2344">
            <v>16.78940179897382</v>
          </cell>
          <cell r="N2344">
            <v>1.0274915786030712</v>
          </cell>
          <cell r="O2344">
            <v>0</v>
          </cell>
          <cell r="P2344">
            <v>0</v>
          </cell>
          <cell r="AD2344">
            <v>0.86571032891881872</v>
          </cell>
        </row>
        <row r="2345">
          <cell r="M2345">
            <v>25.003291006536312</v>
          </cell>
          <cell r="N2345">
            <v>1.5301719057166288</v>
          </cell>
          <cell r="O2345">
            <v>0</v>
          </cell>
          <cell r="P2345">
            <v>0</v>
          </cell>
          <cell r="AD2345">
            <v>0.87345371289841456</v>
          </cell>
        </row>
        <row r="2346">
          <cell r="M2346">
            <v>29.715845154301412</v>
          </cell>
          <cell r="N2346">
            <v>1.8185746587459575</v>
          </cell>
          <cell r="O2346">
            <v>0</v>
          </cell>
          <cell r="P2346">
            <v>0</v>
          </cell>
          <cell r="AD2346">
            <v>0.898748767231761</v>
          </cell>
        </row>
        <row r="2347">
          <cell r="M2347">
            <v>22.707707563968995</v>
          </cell>
          <cell r="N2347">
            <v>1.3896849078199718</v>
          </cell>
          <cell r="O2347">
            <v>0</v>
          </cell>
          <cell r="P2347">
            <v>0</v>
          </cell>
          <cell r="AD2347">
            <v>0.65063846632021849</v>
          </cell>
        </row>
        <row r="2348"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AD2348">
            <v>-0.29272495927842135</v>
          </cell>
        </row>
        <row r="2349"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AD2349">
            <v>-1.2104684905777212</v>
          </cell>
        </row>
        <row r="2350"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AD2350">
            <v>-1.9588768202239704</v>
          </cell>
        </row>
        <row r="2351"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AD2351">
            <v>-2.5018299482171691</v>
          </cell>
        </row>
        <row r="2352"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AD2352">
            <v>-2.4592050458226105</v>
          </cell>
        </row>
        <row r="2353"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AD2353">
            <v>-2.204614850611728</v>
          </cell>
        </row>
        <row r="2354"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AD2354">
            <v>-2.2568273018090075</v>
          </cell>
        </row>
        <row r="2355"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AD2355">
            <v>-2.1058750154348522</v>
          </cell>
        </row>
        <row r="2356"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AD2356">
            <v>-1.3536795099042267</v>
          </cell>
        </row>
        <row r="2357"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AD2357">
            <v>-0.20342654673415295</v>
          </cell>
        </row>
        <row r="2358">
          <cell r="M2358">
            <v>28.948715104266313</v>
          </cell>
          <cell r="N2358">
            <v>1.7716272048972685</v>
          </cell>
          <cell r="O2358">
            <v>0</v>
          </cell>
          <cell r="P2358">
            <v>0</v>
          </cell>
          <cell r="AD2358">
            <v>0.62163114442911949</v>
          </cell>
        </row>
        <row r="2359">
          <cell r="M2359">
            <v>47.511421576233332</v>
          </cell>
          <cell r="N2359">
            <v>2.9076429369880086</v>
          </cell>
          <cell r="O2359">
            <v>0</v>
          </cell>
          <cell r="P2359">
            <v>0</v>
          </cell>
          <cell r="AD2359">
            <v>1.0913009155243785</v>
          </cell>
        </row>
        <row r="2360">
          <cell r="M2360">
            <v>42.346698474069548</v>
          </cell>
          <cell r="N2360">
            <v>2.5915679775088472</v>
          </cell>
          <cell r="O2360">
            <v>0</v>
          </cell>
          <cell r="P2360">
            <v>0</v>
          </cell>
          <cell r="AD2360">
            <v>1.1527317617625055</v>
          </cell>
        </row>
        <row r="2361">
          <cell r="M2361">
            <v>33.961089495216157</v>
          </cell>
          <cell r="N2361">
            <v>2.0783786030216165</v>
          </cell>
          <cell r="O2361">
            <v>0</v>
          </cell>
          <cell r="P2361">
            <v>0</v>
          </cell>
          <cell r="AD2361">
            <v>1.1584102433475425</v>
          </cell>
        </row>
        <row r="2362">
          <cell r="M2362">
            <v>27.173265877024281</v>
          </cell>
          <cell r="N2362">
            <v>1.6629718072201447</v>
          </cell>
          <cell r="O2362">
            <v>0</v>
          </cell>
          <cell r="P2362">
            <v>0</v>
          </cell>
          <cell r="AD2362">
            <v>1.1129823906672469</v>
          </cell>
        </row>
        <row r="2363">
          <cell r="M2363">
            <v>17.265396702734431</v>
          </cell>
          <cell r="N2363">
            <v>1.056621905039234</v>
          </cell>
          <cell r="O2363">
            <v>0</v>
          </cell>
          <cell r="P2363">
            <v>0</v>
          </cell>
          <cell r="AD2363">
            <v>1.0536164468236784</v>
          </cell>
        </row>
        <row r="2364">
          <cell r="M2364">
            <v>11.540646578586081</v>
          </cell>
          <cell r="N2364">
            <v>0.70627395264650272</v>
          </cell>
          <cell r="O2364">
            <v>0</v>
          </cell>
          <cell r="P2364">
            <v>0</v>
          </cell>
          <cell r="AD2364">
            <v>0.98031241181683748</v>
          </cell>
        </row>
        <row r="2365">
          <cell r="M2365">
            <v>4.9474916443547894</v>
          </cell>
          <cell r="N2365">
            <v>0.30278065059437159</v>
          </cell>
          <cell r="O2365">
            <v>0</v>
          </cell>
          <cell r="P2365">
            <v>0</v>
          </cell>
          <cell r="AD2365">
            <v>0.92765740075558567</v>
          </cell>
        </row>
        <row r="2366">
          <cell r="M2366">
            <v>4.8894109800682486</v>
          </cell>
          <cell r="N2366">
            <v>0.2992261824752192</v>
          </cell>
          <cell r="O2366">
            <v>0</v>
          </cell>
          <cell r="P2366">
            <v>0</v>
          </cell>
          <cell r="AD2366">
            <v>0.89048915765352543</v>
          </cell>
        </row>
        <row r="2367">
          <cell r="M2367">
            <v>9.1023764411505006</v>
          </cell>
          <cell r="N2367">
            <v>0.55705469739420799</v>
          </cell>
          <cell r="O2367">
            <v>0</v>
          </cell>
          <cell r="P2367">
            <v>0</v>
          </cell>
          <cell r="AD2367">
            <v>0.87448616409569402</v>
          </cell>
        </row>
        <row r="2368">
          <cell r="M2368">
            <v>12.179050238459563</v>
          </cell>
          <cell r="N2368">
            <v>0.74534350331444099</v>
          </cell>
          <cell r="O2368">
            <v>0</v>
          </cell>
          <cell r="P2368">
            <v>0</v>
          </cell>
          <cell r="AD2368">
            <v>0.87035635930657618</v>
          </cell>
        </row>
        <row r="2369">
          <cell r="M2369">
            <v>26.713263576605346</v>
          </cell>
          <cell r="N2369">
            <v>1.6348202092372206</v>
          </cell>
          <cell r="O2369">
            <v>0</v>
          </cell>
          <cell r="P2369">
            <v>0</v>
          </cell>
          <cell r="AD2369">
            <v>0.89203783444944462</v>
          </cell>
        </row>
        <row r="2370">
          <cell r="M2370">
            <v>37.148502765310603</v>
          </cell>
          <cell r="N2370">
            <v>2.2734445340037372</v>
          </cell>
          <cell r="O2370">
            <v>0</v>
          </cell>
          <cell r="P2370">
            <v>0</v>
          </cell>
          <cell r="AD2370">
            <v>0.94933887589845412</v>
          </cell>
        </row>
        <row r="2371">
          <cell r="M2371">
            <v>22.357181511962843</v>
          </cell>
          <cell r="N2371">
            <v>1.3682331270579366</v>
          </cell>
          <cell r="O2371">
            <v>0</v>
          </cell>
          <cell r="P2371">
            <v>0</v>
          </cell>
          <cell r="AD2371">
            <v>0.72080195731345664</v>
          </cell>
        </row>
        <row r="2372"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AD2372">
            <v>-0.13792314525113669</v>
          </cell>
        </row>
        <row r="2373"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AD2373">
            <v>-1.0606713533463556</v>
          </cell>
        </row>
        <row r="2374"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AD2374">
            <v>-1.7922061038021269</v>
          </cell>
        </row>
        <row r="2375"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AD2375">
            <v>-2.2873406286592588</v>
          </cell>
        </row>
        <row r="2376"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AD2376">
            <v>-2.536289019081023</v>
          </cell>
        </row>
        <row r="2377"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AD2377">
            <v>-2.5625552142919048</v>
          </cell>
        </row>
        <row r="2378"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AD2378">
            <v>-2.3460122815095885</v>
          </cell>
        </row>
        <row r="2379"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AD2379">
            <v>-1.9161215743259119</v>
          </cell>
        </row>
        <row r="2380"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AD2380">
            <v>-1.2230602207340737</v>
          </cell>
        </row>
        <row r="2381"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AD2381">
            <v>-8.3503543938154623E-2</v>
          </cell>
        </row>
        <row r="2382">
          <cell r="M2382">
            <v>30.107829226973742</v>
          </cell>
          <cell r="N2382">
            <v>1.842563621452298</v>
          </cell>
          <cell r="O2382">
            <v>0</v>
          </cell>
          <cell r="P2382">
            <v>0</v>
          </cell>
          <cell r="AD2382">
            <v>0.73713962567408775</v>
          </cell>
        </row>
        <row r="2383">
          <cell r="M2383">
            <v>46.403542766205838</v>
          </cell>
          <cell r="N2383">
            <v>2.8398420611113222</v>
          </cell>
          <cell r="O2383">
            <v>0</v>
          </cell>
          <cell r="P2383">
            <v>0</v>
          </cell>
          <cell r="AD2383">
            <v>1.1821566208849701</v>
          </cell>
        </row>
        <row r="2384">
          <cell r="M2384">
            <v>45.845501991377354</v>
          </cell>
          <cell r="N2384">
            <v>2.8056906241799333</v>
          </cell>
          <cell r="O2384">
            <v>0</v>
          </cell>
          <cell r="P2384">
            <v>0</v>
          </cell>
          <cell r="AD2384">
            <v>1.2208735407829494</v>
          </cell>
        </row>
        <row r="2385">
          <cell r="M2385">
            <v>36.81836582256372</v>
          </cell>
          <cell r="N2385">
            <v>2.2532405426692206</v>
          </cell>
          <cell r="O2385">
            <v>0</v>
          </cell>
          <cell r="P2385">
            <v>0</v>
          </cell>
          <cell r="AD2385">
            <v>1.259074235082289</v>
          </cell>
        </row>
        <row r="2386">
          <cell r="M2386">
            <v>26.055127107769966</v>
          </cell>
          <cell r="N2386">
            <v>1.5945430339455287</v>
          </cell>
          <cell r="O2386">
            <v>0</v>
          </cell>
          <cell r="P2386">
            <v>0</v>
          </cell>
          <cell r="AD2386">
            <v>1.1976433888441618</v>
          </cell>
        </row>
        <row r="2387">
          <cell r="M2387">
            <v>17.038523138259109</v>
          </cell>
          <cell r="N2387">
            <v>1.0427375106041503</v>
          </cell>
          <cell r="O2387">
            <v>0</v>
          </cell>
          <cell r="P2387">
            <v>0</v>
          </cell>
          <cell r="AD2387">
            <v>1.1005929762998934</v>
          </cell>
        </row>
        <row r="2388">
          <cell r="M2388">
            <v>14.214947335636158</v>
          </cell>
          <cell r="N2388">
            <v>0.86993800330307347</v>
          </cell>
          <cell r="O2388">
            <v>0</v>
          </cell>
          <cell r="P2388">
            <v>0</v>
          </cell>
          <cell r="AD2388">
            <v>1.0035425637556252</v>
          </cell>
        </row>
        <row r="2389">
          <cell r="M2389">
            <v>4.4290856207206772</v>
          </cell>
          <cell r="N2389">
            <v>0.27105481366707196</v>
          </cell>
          <cell r="O2389">
            <v>0</v>
          </cell>
          <cell r="P2389">
            <v>0</v>
          </cell>
          <cell r="AD2389">
            <v>0.93694946153110059</v>
          </cell>
        </row>
        <row r="2390">
          <cell r="M2390">
            <v>2.2902850660767502</v>
          </cell>
          <cell r="N2390">
            <v>0.14016274350751862</v>
          </cell>
          <cell r="O2390">
            <v>0</v>
          </cell>
          <cell r="P2390">
            <v>0</v>
          </cell>
          <cell r="AD2390">
            <v>0.89616763923856235</v>
          </cell>
        </row>
        <row r="2391">
          <cell r="M2391">
            <v>3.5696113804021881</v>
          </cell>
          <cell r="N2391">
            <v>0.21845600433918419</v>
          </cell>
          <cell r="O2391">
            <v>0</v>
          </cell>
          <cell r="P2391">
            <v>0</v>
          </cell>
          <cell r="AD2391">
            <v>0.87758351768753229</v>
          </cell>
        </row>
        <row r="2392">
          <cell r="M2392">
            <v>12.780985747087271</v>
          </cell>
          <cell r="N2392">
            <v>0.78218124615855644</v>
          </cell>
          <cell r="O2392">
            <v>0</v>
          </cell>
          <cell r="P2392">
            <v>0</v>
          </cell>
          <cell r="AD2392">
            <v>0.87087258490521591</v>
          </cell>
        </row>
        <row r="2393">
          <cell r="M2393">
            <v>31.55962423830362</v>
          </cell>
          <cell r="N2393">
            <v>1.9314117630275729</v>
          </cell>
          <cell r="O2393">
            <v>0</v>
          </cell>
          <cell r="P2393">
            <v>0</v>
          </cell>
          <cell r="AD2393">
            <v>0.89203783444944462</v>
          </cell>
        </row>
        <row r="2394">
          <cell r="M2394">
            <v>43.125005243800281</v>
          </cell>
          <cell r="N2394">
            <v>2.6391994334143796</v>
          </cell>
          <cell r="O2394">
            <v>0</v>
          </cell>
          <cell r="P2394">
            <v>0</v>
          </cell>
          <cell r="AD2394">
            <v>0.95501735748349104</v>
          </cell>
        </row>
        <row r="2395">
          <cell r="M2395">
            <v>39.686574482345939</v>
          </cell>
          <cell r="N2395">
            <v>2.4287715281616729</v>
          </cell>
          <cell r="O2395">
            <v>0</v>
          </cell>
          <cell r="P2395">
            <v>0</v>
          </cell>
          <cell r="AD2395">
            <v>0.74023869323184033</v>
          </cell>
        </row>
        <row r="2396"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AD2396">
            <v>-0.14427547489738601</v>
          </cell>
        </row>
        <row r="2397"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AD2397">
            <v>-1.1035441949653995</v>
          </cell>
        </row>
        <row r="2398"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AD2398">
            <v>-1.871777427006208</v>
          </cell>
        </row>
        <row r="2399">
          <cell r="M2399">
            <v>5.6506389985900594</v>
          </cell>
          <cell r="N2399">
            <v>0.50997511958251451</v>
          </cell>
          <cell r="O2399">
            <v>0</v>
          </cell>
          <cell r="P2399">
            <v>0</v>
          </cell>
          <cell r="AD2399">
            <v>-2.3939289150334133</v>
          </cell>
        </row>
        <row r="2400">
          <cell r="M2400">
            <v>5.2448059120298627</v>
          </cell>
          <cell r="N2400">
            <v>0.47334832801067306</v>
          </cell>
          <cell r="O2400">
            <v>0</v>
          </cell>
          <cell r="P2400">
            <v>0</v>
          </cell>
          <cell r="AD2400">
            <v>-2.6995913358429355</v>
          </cell>
        </row>
        <row r="2401">
          <cell r="M2401">
            <v>0.98658934611757942</v>
          </cell>
          <cell r="N2401">
            <v>8.9040552739378553E-2</v>
          </cell>
          <cell r="O2401">
            <v>0</v>
          </cell>
          <cell r="P2401">
            <v>0</v>
          </cell>
          <cell r="AD2401">
            <v>-2.7368764638361336</v>
          </cell>
        </row>
        <row r="2402">
          <cell r="M2402">
            <v>1.5540745308605928</v>
          </cell>
          <cell r="N2402">
            <v>0.14025658777945724</v>
          </cell>
          <cell r="O2402">
            <v>0</v>
          </cell>
          <cell r="P2402">
            <v>0</v>
          </cell>
          <cell r="AD2402">
            <v>-2.5431117870402145</v>
          </cell>
        </row>
        <row r="2403">
          <cell r="M2403">
            <v>1.5472952955253767</v>
          </cell>
          <cell r="N2403">
            <v>0.13964475585184383</v>
          </cell>
          <cell r="O2403">
            <v>0</v>
          </cell>
          <cell r="P2403">
            <v>0</v>
          </cell>
          <cell r="AD2403">
            <v>-2.072498043026612</v>
          </cell>
        </row>
        <row r="2404"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AD2404">
            <v>-1.3594732014075681</v>
          </cell>
        </row>
        <row r="2405"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AD2405">
            <v>-0.40908813418988443</v>
          </cell>
        </row>
        <row r="2406">
          <cell r="M2406">
            <v>32.674327430645512</v>
          </cell>
          <cell r="N2406">
            <v>2.9488866733265806</v>
          </cell>
          <cell r="O2406">
            <v>0</v>
          </cell>
          <cell r="P2406">
            <v>0</v>
          </cell>
          <cell r="AD2406">
            <v>0.65770368183051975</v>
          </cell>
        </row>
        <row r="2407">
          <cell r="M2407">
            <v>60.169178513087758</v>
          </cell>
          <cell r="N2407">
            <v>5.4303210690065367</v>
          </cell>
          <cell r="O2407">
            <v>0</v>
          </cell>
          <cell r="P2407">
            <v>0</v>
          </cell>
          <cell r="AD2407">
            <v>1.1300178354223578</v>
          </cell>
        </row>
        <row r="2408">
          <cell r="M2408">
            <v>48.839633615856009</v>
          </cell>
          <cell r="N2408">
            <v>4.4078197173500433</v>
          </cell>
          <cell r="O2408">
            <v>0</v>
          </cell>
          <cell r="P2408">
            <v>0</v>
          </cell>
          <cell r="AD2408">
            <v>1.1919649072591247</v>
          </cell>
        </row>
        <row r="2409">
          <cell r="M2409">
            <v>39.034249173069924</v>
          </cell>
          <cell r="N2409">
            <v>2.3888499889778458</v>
          </cell>
          <cell r="O2409">
            <v>0</v>
          </cell>
          <cell r="P2409">
            <v>0</v>
          </cell>
          <cell r="AD2409">
            <v>1.1986758400414412</v>
          </cell>
        </row>
        <row r="2410">
          <cell r="M2410">
            <v>33.196134601944593</v>
          </cell>
          <cell r="N2410">
            <v>2.0315642662001712</v>
          </cell>
          <cell r="O2410">
            <v>0</v>
          </cell>
          <cell r="P2410">
            <v>0</v>
          </cell>
          <cell r="AD2410">
            <v>1.1439559265856303</v>
          </cell>
        </row>
        <row r="2411">
          <cell r="M2411">
            <v>26.838699441822524</v>
          </cell>
          <cell r="N2411">
            <v>1.6424967361741907</v>
          </cell>
          <cell r="O2411">
            <v>0</v>
          </cell>
          <cell r="P2411">
            <v>0</v>
          </cell>
          <cell r="AD2411">
            <v>1.0613598308032743</v>
          </cell>
        </row>
        <row r="2412">
          <cell r="M2412">
            <v>20.871890667894363</v>
          </cell>
          <cell r="N2412">
            <v>1.2773350800441419</v>
          </cell>
          <cell r="O2412">
            <v>0</v>
          </cell>
          <cell r="P2412">
            <v>0</v>
          </cell>
          <cell r="AD2412">
            <v>0.97618260702771975</v>
          </cell>
        </row>
        <row r="2413">
          <cell r="M2413">
            <v>17.822078238228283</v>
          </cell>
          <cell r="N2413">
            <v>1.0906901581272457</v>
          </cell>
          <cell r="O2413">
            <v>0</v>
          </cell>
          <cell r="P2413">
            <v>0</v>
          </cell>
          <cell r="AD2413">
            <v>0.89203783444944462</v>
          </cell>
        </row>
        <row r="2414">
          <cell r="M2414">
            <v>14.077851877057089</v>
          </cell>
          <cell r="N2414">
            <v>0.86154792301067562</v>
          </cell>
          <cell r="O2414">
            <v>0</v>
          </cell>
          <cell r="P2414">
            <v>0</v>
          </cell>
          <cell r="AD2414">
            <v>0.86003184733378168</v>
          </cell>
        </row>
        <row r="2415">
          <cell r="M2415">
            <v>13.208091356722246</v>
          </cell>
          <cell r="N2415">
            <v>0.80831960548359738</v>
          </cell>
          <cell r="O2415">
            <v>0</v>
          </cell>
          <cell r="P2415">
            <v>0</v>
          </cell>
          <cell r="AD2415">
            <v>0.84093150018411178</v>
          </cell>
        </row>
        <row r="2416">
          <cell r="M2416">
            <v>19.083350474184257</v>
          </cell>
          <cell r="N2416">
            <v>1.1678785306665125</v>
          </cell>
          <cell r="O2416">
            <v>0</v>
          </cell>
          <cell r="P2416">
            <v>0</v>
          </cell>
          <cell r="AD2416">
            <v>0.83835037219091324</v>
          </cell>
        </row>
        <row r="2417">
          <cell r="M2417">
            <v>24.243776711334938</v>
          </cell>
          <cell r="N2417">
            <v>1.4836905270771732</v>
          </cell>
          <cell r="O2417">
            <v>0</v>
          </cell>
          <cell r="P2417">
            <v>0</v>
          </cell>
          <cell r="AD2417">
            <v>0.86571032891881872</v>
          </cell>
        </row>
        <row r="2418">
          <cell r="M2418">
            <v>37.130617886705863</v>
          </cell>
          <cell r="N2418">
            <v>2.2723500005372839</v>
          </cell>
          <cell r="O2418">
            <v>0</v>
          </cell>
          <cell r="P2418">
            <v>0</v>
          </cell>
          <cell r="AD2418">
            <v>0.93127097994606356</v>
          </cell>
        </row>
        <row r="2419">
          <cell r="M2419">
            <v>40.70239538275824</v>
          </cell>
          <cell r="N2419">
            <v>2.490938568598243</v>
          </cell>
          <cell r="O2419">
            <v>0</v>
          </cell>
          <cell r="P2419">
            <v>0</v>
          </cell>
          <cell r="AD2419">
            <v>1.0159319781229785</v>
          </cell>
        </row>
        <row r="2420"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AD2420">
            <v>0.21378033319783352</v>
          </cell>
        </row>
        <row r="2421"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AD2421">
            <v>-1.2158433100742612</v>
          </cell>
        </row>
        <row r="2422"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AD2422">
            <v>7.3721397109415276E-2</v>
          </cell>
        </row>
        <row r="2423">
          <cell r="M2423">
            <v>11.494075432242543</v>
          </cell>
          <cell r="N2423">
            <v>1.0373503765699659</v>
          </cell>
          <cell r="O2423">
            <v>0</v>
          </cell>
          <cell r="P2423">
            <v>0</v>
          </cell>
          <cell r="AD2423">
            <v>-2.6237517004960251</v>
          </cell>
        </row>
        <row r="2424">
          <cell r="M2424">
            <v>6.0978831908234756</v>
          </cell>
          <cell r="N2424">
            <v>0.55033929971749274</v>
          </cell>
          <cell r="O2424">
            <v>0</v>
          </cell>
          <cell r="P2424">
            <v>0</v>
          </cell>
          <cell r="AD2424">
            <v>-2.9092113100742614</v>
          </cell>
        </row>
        <row r="2425">
          <cell r="M2425">
            <v>0.16884664756021106</v>
          </cell>
          <cell r="N2425">
            <v>1.5238557851972279E-2</v>
          </cell>
          <cell r="O2425">
            <v>0</v>
          </cell>
          <cell r="P2425">
            <v>0</v>
          </cell>
          <cell r="AD2425">
            <v>3.0111736333900296E-2</v>
          </cell>
        </row>
        <row r="2426">
          <cell r="M2426">
            <v>2.656881426293868</v>
          </cell>
          <cell r="N2426">
            <v>0.23978587615115052</v>
          </cell>
          <cell r="O2426">
            <v>0</v>
          </cell>
          <cell r="P2426">
            <v>0</v>
          </cell>
          <cell r="AD2426">
            <v>-2.7647195356729002</v>
          </cell>
        </row>
        <row r="2427">
          <cell r="M2427">
            <v>-0.42324324107544786</v>
          </cell>
          <cell r="N2427">
            <v>-3.8198073268138275E-2</v>
          </cell>
          <cell r="O2427">
            <v>0</v>
          </cell>
          <cell r="P2427">
            <v>0</v>
          </cell>
          <cell r="AD2427">
            <v>-2.2732167244416148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AD2428">
            <v>-1.4971880476456951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AD2429">
            <v>-0.46837576127154068</v>
          </cell>
        </row>
        <row r="2430">
          <cell r="M2430">
            <v>29.10154016550068</v>
          </cell>
          <cell r="N2430">
            <v>2.6264394928856158</v>
          </cell>
          <cell r="O2430">
            <v>0</v>
          </cell>
          <cell r="P2430">
            <v>0</v>
          </cell>
          <cell r="AD2430">
            <v>1.0048609890822098</v>
          </cell>
        </row>
        <row r="2431">
          <cell r="M2431">
            <v>48.507061993204687</v>
          </cell>
          <cell r="N2431">
            <v>4.37780483707302</v>
          </cell>
          <cell r="O2431">
            <v>0</v>
          </cell>
          <cell r="P2431">
            <v>0</v>
          </cell>
          <cell r="AD2431">
            <v>1.1295016098237181</v>
          </cell>
        </row>
        <row r="2432">
          <cell r="M2432">
            <v>42.660215450622623</v>
          </cell>
          <cell r="N2432">
            <v>3.8501218147674185</v>
          </cell>
          <cell r="O2432">
            <v>0</v>
          </cell>
          <cell r="P2432">
            <v>0</v>
          </cell>
          <cell r="AD2432">
            <v>1.1604751457421016</v>
          </cell>
        </row>
        <row r="2433">
          <cell r="M2433">
            <v>31.678807707241404</v>
          </cell>
          <cell r="N2433">
            <v>1.9387056506900719</v>
          </cell>
          <cell r="O2433">
            <v>0</v>
          </cell>
          <cell r="P2433">
            <v>0</v>
          </cell>
          <cell r="AD2433">
            <v>1.1584102433475425</v>
          </cell>
        </row>
        <row r="2434">
          <cell r="M2434">
            <v>22.005425913563226</v>
          </cell>
          <cell r="N2434">
            <v>1.3467060995074862</v>
          </cell>
          <cell r="O2434">
            <v>0</v>
          </cell>
          <cell r="P2434">
            <v>0</v>
          </cell>
          <cell r="AD2434">
            <v>1.0990442995039744</v>
          </cell>
        </row>
        <row r="2435">
          <cell r="M2435">
            <v>20.172181885213085</v>
          </cell>
          <cell r="N2435">
            <v>1.2345137282004115</v>
          </cell>
          <cell r="O2435">
            <v>0</v>
          </cell>
          <cell r="P2435">
            <v>0</v>
          </cell>
          <cell r="AD2435">
            <v>1.0267727156944131</v>
          </cell>
        </row>
        <row r="2436">
          <cell r="M2436">
            <v>13.801871208498572</v>
          </cell>
          <cell r="N2436">
            <v>0.84465823175208332</v>
          </cell>
          <cell r="O2436">
            <v>0</v>
          </cell>
          <cell r="P2436">
            <v>0</v>
          </cell>
          <cell r="AD2436">
            <v>0.95708225987804996</v>
          </cell>
        </row>
        <row r="2437">
          <cell r="M2437">
            <v>14.213285737602781</v>
          </cell>
          <cell r="N2437">
            <v>0.86983631546411655</v>
          </cell>
          <cell r="O2437">
            <v>0</v>
          </cell>
          <cell r="P2437">
            <v>0</v>
          </cell>
          <cell r="AD2437">
            <v>0.91062195600047469</v>
          </cell>
        </row>
        <row r="2438">
          <cell r="M2438">
            <v>9.2174122768092239</v>
          </cell>
          <cell r="N2438">
            <v>0.56409475479423565</v>
          </cell>
          <cell r="O2438">
            <v>0</v>
          </cell>
          <cell r="P2438">
            <v>0</v>
          </cell>
          <cell r="AD2438">
            <v>0.87706729208889267</v>
          </cell>
        </row>
        <row r="2439">
          <cell r="M2439">
            <v>10.06888597070725</v>
          </cell>
          <cell r="N2439">
            <v>0.61620394012183588</v>
          </cell>
          <cell r="O2439">
            <v>0</v>
          </cell>
          <cell r="P2439">
            <v>0</v>
          </cell>
          <cell r="AD2439">
            <v>0.8569344937419433</v>
          </cell>
        </row>
        <row r="2440">
          <cell r="M2440">
            <v>13.013661557270218</v>
          </cell>
          <cell r="N2440">
            <v>0.79642073118429668</v>
          </cell>
          <cell r="O2440">
            <v>0</v>
          </cell>
          <cell r="P2440">
            <v>0</v>
          </cell>
          <cell r="AD2440">
            <v>0.84970733536098719</v>
          </cell>
        </row>
        <row r="2441">
          <cell r="M2441">
            <v>22.936603733633696</v>
          </cell>
          <cell r="N2441">
            <v>1.4036930833059711</v>
          </cell>
          <cell r="O2441">
            <v>0</v>
          </cell>
          <cell r="P2441">
            <v>0</v>
          </cell>
          <cell r="AD2441">
            <v>0.87293748729977494</v>
          </cell>
        </row>
        <row r="2442">
          <cell r="M2442">
            <v>39.040254759963297</v>
          </cell>
          <cell r="N2442">
            <v>2.389217523809128</v>
          </cell>
          <cell r="O2442">
            <v>0</v>
          </cell>
          <cell r="P2442">
            <v>0</v>
          </cell>
          <cell r="AD2442">
            <v>0.94004681512293897</v>
          </cell>
        </row>
        <row r="2443">
          <cell r="M2443">
            <v>38.475082187038154</v>
          </cell>
          <cell r="N2443">
            <v>2.3546296292497453</v>
          </cell>
          <cell r="O2443">
            <v>0</v>
          </cell>
          <cell r="P2443">
            <v>0</v>
          </cell>
          <cell r="AD2443">
            <v>0.63957425491889774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AD2444">
            <v>-0.2710601691967256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AD2445">
            <v>-1.2864576268361736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AD2446">
            <v>-2.0831609500402539</v>
          </cell>
        </row>
        <row r="2447">
          <cell r="M2447">
            <v>9.3025500768433815</v>
          </cell>
          <cell r="N2447">
            <v>0.83956329346898073</v>
          </cell>
          <cell r="O2447">
            <v>0</v>
          </cell>
          <cell r="P2447">
            <v>0</v>
          </cell>
          <cell r="AD2447">
            <v>-2.6078054620130491</v>
          </cell>
        </row>
        <row r="2448">
          <cell r="M2448">
            <v>5.5296567353766459</v>
          </cell>
          <cell r="N2448">
            <v>0.49905636434704143</v>
          </cell>
          <cell r="O2448">
            <v>0</v>
          </cell>
          <cell r="P2448">
            <v>0</v>
          </cell>
          <cell r="AD2448">
            <v>-2.8620136876116886</v>
          </cell>
        </row>
        <row r="2449">
          <cell r="M2449">
            <v>1.106618982997281</v>
          </cell>
          <cell r="N2449">
            <v>9.9873332613733504E-2</v>
          </cell>
          <cell r="O2449">
            <v>0</v>
          </cell>
          <cell r="P2449">
            <v>0</v>
          </cell>
          <cell r="AD2449">
            <v>-2.8683059739858434</v>
          </cell>
        </row>
        <row r="2450">
          <cell r="M2450">
            <v>4.5277903937450343</v>
          </cell>
          <cell r="N2450">
            <v>0.40863704937987344</v>
          </cell>
          <cell r="O2450">
            <v>0</v>
          </cell>
          <cell r="P2450">
            <v>0</v>
          </cell>
          <cell r="AD2450">
            <v>-2.6305282299722408</v>
          </cell>
        </row>
        <row r="2451">
          <cell r="M2451">
            <v>4.4167816300870566</v>
          </cell>
          <cell r="N2451">
            <v>0.39861841121606401</v>
          </cell>
          <cell r="O2451">
            <v>0</v>
          </cell>
          <cell r="P2451">
            <v>0</v>
          </cell>
          <cell r="AD2451">
            <v>-1.8723704859586376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AD2452">
            <v>-1.1826582603599982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AD2453">
            <v>9.0311123619597589E-2</v>
          </cell>
        </row>
        <row r="2454">
          <cell r="M2454">
            <v>28.94209328564834</v>
          </cell>
          <cell r="N2454">
            <v>2.6120492723034756</v>
          </cell>
          <cell r="O2454">
            <v>0</v>
          </cell>
          <cell r="P2454">
            <v>0</v>
          </cell>
          <cell r="AD2454">
            <v>0.87419352196654687</v>
          </cell>
        </row>
        <row r="2455">
          <cell r="M2455">
            <v>53.059554477974686</v>
          </cell>
          <cell r="N2455">
            <v>4.788671271806928</v>
          </cell>
          <cell r="O2455">
            <v>0</v>
          </cell>
          <cell r="P2455">
            <v>0</v>
          </cell>
          <cell r="AD2455">
            <v>1.1119499394699675</v>
          </cell>
        </row>
        <row r="2456">
          <cell r="M2456">
            <v>41.085440054873153</v>
          </cell>
          <cell r="N2456">
            <v>3.7079969557977823</v>
          </cell>
          <cell r="O2456">
            <v>0</v>
          </cell>
          <cell r="P2456">
            <v>0</v>
          </cell>
          <cell r="AD2456">
            <v>1.16357249933394</v>
          </cell>
        </row>
        <row r="2457">
          <cell r="M2457">
            <v>31.562505561272019</v>
          </cell>
          <cell r="N2457">
            <v>1.9315880965932779</v>
          </cell>
          <cell r="O2457">
            <v>0</v>
          </cell>
          <cell r="P2457">
            <v>0</v>
          </cell>
          <cell r="AD2457">
            <v>1.1759619137012933</v>
          </cell>
        </row>
        <row r="2458">
          <cell r="M2458">
            <v>22.058681752641494</v>
          </cell>
          <cell r="N2458">
            <v>1.3499652940171862</v>
          </cell>
          <cell r="O2458">
            <v>0</v>
          </cell>
          <cell r="P2458">
            <v>0</v>
          </cell>
          <cell r="AD2458">
            <v>1.1186608722522839</v>
          </cell>
        </row>
        <row r="2459">
          <cell r="M2459">
            <v>13.40770728046969</v>
          </cell>
          <cell r="N2459">
            <v>0.82053586447015092</v>
          </cell>
          <cell r="O2459">
            <v>0</v>
          </cell>
          <cell r="P2459">
            <v>0</v>
          </cell>
          <cell r="AD2459">
            <v>1.0324511972794497</v>
          </cell>
        </row>
        <row r="2460">
          <cell r="M2460">
            <v>10.231615345191646</v>
          </cell>
          <cell r="N2460">
            <v>0.62616278581961893</v>
          </cell>
          <cell r="O2460">
            <v>0</v>
          </cell>
          <cell r="P2460">
            <v>0</v>
          </cell>
          <cell r="AD2460">
            <v>0.94985510149709385</v>
          </cell>
        </row>
        <row r="2461">
          <cell r="M2461">
            <v>2.4022411679952782</v>
          </cell>
          <cell r="N2461">
            <v>0.14701432483673224</v>
          </cell>
          <cell r="O2461">
            <v>0</v>
          </cell>
          <cell r="P2461">
            <v>0</v>
          </cell>
          <cell r="AD2461">
            <v>0.89255406004808435</v>
          </cell>
        </row>
        <row r="2462">
          <cell r="M2462">
            <v>0.90288863767223582</v>
          </cell>
          <cell r="N2462">
            <v>5.525571921694817E-2</v>
          </cell>
          <cell r="O2462">
            <v>0</v>
          </cell>
          <cell r="P2462">
            <v>0</v>
          </cell>
          <cell r="AD2462">
            <v>0.85951562173514195</v>
          </cell>
        </row>
        <row r="2463">
          <cell r="M2463">
            <v>0.88996262392955749</v>
          </cell>
          <cell r="N2463">
            <v>5.4464662428592471E-2</v>
          </cell>
          <cell r="O2463">
            <v>0</v>
          </cell>
          <cell r="P2463">
            <v>0</v>
          </cell>
          <cell r="AD2463">
            <v>0.83886659778955297</v>
          </cell>
        </row>
        <row r="2464">
          <cell r="M2464">
            <v>1.3851417275752205</v>
          </cell>
          <cell r="N2464">
            <v>8.4769039260364623E-2</v>
          </cell>
          <cell r="O2464">
            <v>0</v>
          </cell>
          <cell r="P2464">
            <v>0</v>
          </cell>
          <cell r="AD2464">
            <v>0.83835037219091324</v>
          </cell>
        </row>
        <row r="2465">
          <cell r="M2465">
            <v>23.656685094151339</v>
          </cell>
          <cell r="N2465">
            <v>1.4477612128736452</v>
          </cell>
          <cell r="O2465">
            <v>0</v>
          </cell>
          <cell r="P2465">
            <v>0</v>
          </cell>
          <cell r="AD2465">
            <v>0.86622655451745845</v>
          </cell>
        </row>
        <row r="2466">
          <cell r="M2466">
            <v>39.210228626586989</v>
          </cell>
          <cell r="N2466">
            <v>2.3996197238773354</v>
          </cell>
          <cell r="O2466">
            <v>0</v>
          </cell>
          <cell r="P2466">
            <v>0</v>
          </cell>
          <cell r="AD2466">
            <v>0.93798191272838005</v>
          </cell>
        </row>
        <row r="2467">
          <cell r="M2467">
            <v>36.724415481539125</v>
          </cell>
          <cell r="N2467">
            <v>2.2474908926599175</v>
          </cell>
          <cell r="O2467">
            <v>0</v>
          </cell>
          <cell r="P2467">
            <v>0</v>
          </cell>
          <cell r="AD2467">
            <v>0.80657211090529501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AD2468">
            <v>0.35667985161279647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AD2469">
            <v>0.25598581164680323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AD2470">
            <v>-0.76206954029198437</v>
          </cell>
        </row>
        <row r="2471">
          <cell r="M2471">
            <v>-4.8955444901905727</v>
          </cell>
          <cell r="N2471">
            <v>-0.44182717873667166</v>
          </cell>
          <cell r="O2471">
            <v>0</v>
          </cell>
          <cell r="P2471">
            <v>0</v>
          </cell>
          <cell r="AD2471">
            <v>-0.92156943624437471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AD2472">
            <v>-0.80398617381580884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AD2473">
            <v>-0.80215761857091983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AD2474">
            <v>-1.9027020697681996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AD2475">
            <v>0.2490285862181979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AD2476">
            <v>0.83904062618419095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AD2477">
            <v>0.86263543410937604</v>
          </cell>
        </row>
        <row r="2478">
          <cell r="M2478">
            <v>29.372032506596298</v>
          </cell>
          <cell r="N2478">
            <v>2.6508516636207862</v>
          </cell>
          <cell r="O2478">
            <v>0</v>
          </cell>
          <cell r="P2478">
            <v>0</v>
          </cell>
          <cell r="AD2478">
            <v>0.75785829323184029</v>
          </cell>
        </row>
        <row r="2479">
          <cell r="M2479">
            <v>44.813404749600295</v>
          </cell>
          <cell r="N2479">
            <v>4.0444490351939786</v>
          </cell>
          <cell r="O2479">
            <v>0</v>
          </cell>
          <cell r="P2479">
            <v>0</v>
          </cell>
          <cell r="AD2479">
            <v>1.0964631715107755</v>
          </cell>
        </row>
        <row r="2480">
          <cell r="M2480">
            <v>42.590305662599803</v>
          </cell>
          <cell r="N2480">
            <v>3.8438123951573848</v>
          </cell>
          <cell r="O2480">
            <v>0</v>
          </cell>
          <cell r="P2480">
            <v>0</v>
          </cell>
          <cell r="AD2480">
            <v>1.1455046033815495</v>
          </cell>
        </row>
        <row r="2481">
          <cell r="M2481">
            <v>36.725981711997747</v>
          </cell>
          <cell r="N2481">
            <v>2.2475867441158335</v>
          </cell>
          <cell r="O2481">
            <v>0</v>
          </cell>
          <cell r="P2481">
            <v>0</v>
          </cell>
          <cell r="AD2481">
            <v>1.1465370545788292</v>
          </cell>
        </row>
        <row r="2482">
          <cell r="M2482">
            <v>27.061941481329914</v>
          </cell>
          <cell r="N2482">
            <v>1.6561588855664364</v>
          </cell>
          <cell r="O2482">
            <v>0</v>
          </cell>
          <cell r="P2482">
            <v>0</v>
          </cell>
          <cell r="AD2482">
            <v>1.1016254274971728</v>
          </cell>
        </row>
        <row r="2483">
          <cell r="M2483">
            <v>14.345216383982528</v>
          </cell>
          <cell r="N2483">
            <v>0.87791031534439423</v>
          </cell>
          <cell r="O2483">
            <v>0</v>
          </cell>
          <cell r="P2483">
            <v>0</v>
          </cell>
          <cell r="AD2483">
            <v>1.0252240388984937</v>
          </cell>
        </row>
        <row r="2484">
          <cell r="M2484">
            <v>1.849925179777328</v>
          </cell>
          <cell r="N2484">
            <v>0.1132132380906599</v>
          </cell>
          <cell r="O2484">
            <v>0</v>
          </cell>
          <cell r="P2484">
            <v>0</v>
          </cell>
          <cell r="AD2484">
            <v>0.95140377829301293</v>
          </cell>
        </row>
        <row r="2485">
          <cell r="M2485">
            <v>-1.9441001011065078</v>
          </cell>
          <cell r="N2485">
            <v>-0.11897663214959851</v>
          </cell>
          <cell r="O2485">
            <v>0</v>
          </cell>
          <cell r="P2485">
            <v>0</v>
          </cell>
          <cell r="AD2485">
            <v>0.91630043758551172</v>
          </cell>
        </row>
        <row r="2486">
          <cell r="M2486">
            <v>-5.3082391403333737</v>
          </cell>
          <cell r="N2486">
            <v>-0.32485797166621561</v>
          </cell>
          <cell r="O2486">
            <v>0</v>
          </cell>
          <cell r="P2486">
            <v>0</v>
          </cell>
          <cell r="AD2486">
            <v>0.89100538325216516</v>
          </cell>
        </row>
        <row r="2487">
          <cell r="M2487">
            <v>-3.5893330641383128</v>
          </cell>
          <cell r="N2487">
            <v>-0.21966294811224821</v>
          </cell>
          <cell r="O2487">
            <v>0</v>
          </cell>
          <cell r="P2487">
            <v>0</v>
          </cell>
          <cell r="AD2487">
            <v>0.86312920092562007</v>
          </cell>
        </row>
        <row r="2488">
          <cell r="M2488">
            <v>4.6284165963060282</v>
          </cell>
          <cell r="N2488">
            <v>0.28325363416234417</v>
          </cell>
          <cell r="O2488">
            <v>0</v>
          </cell>
          <cell r="P2488">
            <v>0</v>
          </cell>
          <cell r="AD2488">
            <v>0.85022356095962692</v>
          </cell>
        </row>
        <row r="2489">
          <cell r="M2489">
            <v>19.312764350854152</v>
          </cell>
          <cell r="N2489">
            <v>1.1819183892103355</v>
          </cell>
          <cell r="O2489">
            <v>0</v>
          </cell>
          <cell r="P2489">
            <v>0</v>
          </cell>
          <cell r="AD2489">
            <v>0.84867488416370773</v>
          </cell>
        </row>
        <row r="2490">
          <cell r="M2490">
            <v>34.673785807819939</v>
          </cell>
          <cell r="N2490">
            <v>2.1219947763713187</v>
          </cell>
          <cell r="O2490">
            <v>0</v>
          </cell>
          <cell r="P2490">
            <v>0</v>
          </cell>
          <cell r="AD2490">
            <v>0.85899939613650234</v>
          </cell>
        </row>
        <row r="2491">
          <cell r="M2491">
            <v>32.233354225831484</v>
          </cell>
          <cell r="N2491">
            <v>1.9726432432628926</v>
          </cell>
          <cell r="O2491">
            <v>0</v>
          </cell>
          <cell r="P2491">
            <v>0</v>
          </cell>
          <cell r="AD2491">
            <v>0.4861864009256201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AD2492">
            <v>-0.27241997991790901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AD2493">
            <v>-1.2070409160063267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AD2494">
            <v>-1.6196983128702593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AD2495">
            <v>-9.461657050970762E-2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AD2496">
            <v>-3.04239751452331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AD2497">
            <v>-3.0315567769518759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AD2498">
            <v>-2.8454945209654792</v>
          </cell>
        </row>
        <row r="2499"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AD2499">
            <v>-2.3515120393804416</v>
          </cell>
        </row>
        <row r="2500"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AD2500">
            <v>-1.1651959178294118</v>
          </cell>
        </row>
        <row r="2501"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AD2501">
            <v>-0.33794357067974179</v>
          </cell>
        </row>
        <row r="2502">
          <cell r="M2502">
            <v>34.696711113948453</v>
          </cell>
          <cell r="N2502">
            <v>3.1314085723527771</v>
          </cell>
          <cell r="O2502">
            <v>0</v>
          </cell>
          <cell r="P2502">
            <v>0</v>
          </cell>
          <cell r="AD2502">
            <v>0.53806359562639894</v>
          </cell>
        </row>
        <row r="2503">
          <cell r="M2503">
            <v>44.1124937596148</v>
          </cell>
          <cell r="N2503">
            <v>3.981191204349761</v>
          </cell>
          <cell r="O2503">
            <v>0</v>
          </cell>
          <cell r="P2503">
            <v>0</v>
          </cell>
          <cell r="AD2503">
            <v>1.0814926291502236</v>
          </cell>
        </row>
        <row r="2504">
          <cell r="M2504">
            <v>45.773167982235591</v>
          </cell>
          <cell r="N2504">
            <v>4.1310685076919063</v>
          </cell>
          <cell r="O2504">
            <v>0</v>
          </cell>
          <cell r="P2504">
            <v>0</v>
          </cell>
          <cell r="AD2504">
            <v>1.1310502866196372</v>
          </cell>
        </row>
        <row r="2505">
          <cell r="M2505">
            <v>36.879217666871327</v>
          </cell>
          <cell r="N2505">
            <v>2.2569646037356694</v>
          </cell>
          <cell r="O2505">
            <v>0</v>
          </cell>
          <cell r="P2505">
            <v>0</v>
          </cell>
          <cell r="AD2505">
            <v>1.1491181825720278</v>
          </cell>
        </row>
        <row r="2506">
          <cell r="M2506">
            <v>26.450716790540039</v>
          </cell>
          <cell r="N2506">
            <v>1.6187526557352314</v>
          </cell>
          <cell r="O2506">
            <v>0</v>
          </cell>
          <cell r="P2506">
            <v>0</v>
          </cell>
          <cell r="AD2506">
            <v>1.1011092018985333</v>
          </cell>
        </row>
        <row r="2507">
          <cell r="M2507">
            <v>14.627273181273001</v>
          </cell>
          <cell r="N2507">
            <v>0.89517185851155034</v>
          </cell>
          <cell r="O2507">
            <v>0</v>
          </cell>
          <cell r="P2507">
            <v>0</v>
          </cell>
          <cell r="AD2507">
            <v>1.0200617829120966</v>
          </cell>
        </row>
        <row r="2508">
          <cell r="M2508">
            <v>-3.731396863435962</v>
          </cell>
          <cell r="N2508">
            <v>-0.22835708499398114</v>
          </cell>
          <cell r="O2508">
            <v>0</v>
          </cell>
          <cell r="P2508">
            <v>0</v>
          </cell>
          <cell r="AD2508">
            <v>0.94469284551069654</v>
          </cell>
        </row>
        <row r="2509">
          <cell r="M2509">
            <v>-5.1534715901442318</v>
          </cell>
          <cell r="N2509">
            <v>-0.31538638022034943</v>
          </cell>
          <cell r="O2509">
            <v>0</v>
          </cell>
          <cell r="P2509">
            <v>0</v>
          </cell>
          <cell r="AD2509">
            <v>0.91113818159911453</v>
          </cell>
        </row>
        <row r="2510">
          <cell r="M2510">
            <v>-5.8669665243553508</v>
          </cell>
          <cell r="N2510">
            <v>-0.35905142827004738</v>
          </cell>
          <cell r="O2510">
            <v>0</v>
          </cell>
          <cell r="P2510">
            <v>0</v>
          </cell>
          <cell r="AD2510">
            <v>0.86829145691201726</v>
          </cell>
        </row>
        <row r="2511">
          <cell r="M2511">
            <v>-6.2311731241059585</v>
          </cell>
          <cell r="N2511">
            <v>-0.38134044241099674</v>
          </cell>
          <cell r="O2511">
            <v>0</v>
          </cell>
          <cell r="P2511">
            <v>0</v>
          </cell>
          <cell r="AD2511">
            <v>0.83628546979635432</v>
          </cell>
        </row>
        <row r="2512">
          <cell r="M2512">
            <v>-5.8148228121502132</v>
          </cell>
          <cell r="N2512">
            <v>-0.35586029461267332</v>
          </cell>
          <cell r="O2512">
            <v>0</v>
          </cell>
          <cell r="P2512">
            <v>0</v>
          </cell>
          <cell r="AD2512">
            <v>0.82131492743580226</v>
          </cell>
        </row>
        <row r="2513">
          <cell r="M2513">
            <v>5.0505030406796152</v>
          </cell>
          <cell r="N2513">
            <v>0.30908482649600327</v>
          </cell>
          <cell r="O2513">
            <v>0</v>
          </cell>
          <cell r="P2513">
            <v>0</v>
          </cell>
          <cell r="AD2513">
            <v>0.82183115303444199</v>
          </cell>
        </row>
        <row r="2514">
          <cell r="M2514">
            <v>34.919468498969508</v>
          </cell>
          <cell r="N2514">
            <v>2.1370302671640968</v>
          </cell>
          <cell r="O2514">
            <v>0</v>
          </cell>
          <cell r="P2514">
            <v>0</v>
          </cell>
          <cell r="AD2514">
            <v>0.8254447322249201</v>
          </cell>
        </row>
        <row r="2515">
          <cell r="M2515">
            <v>24.933525969784487</v>
          </cell>
          <cell r="N2515">
            <v>1.5259023677901604</v>
          </cell>
          <cell r="O2515">
            <v>0</v>
          </cell>
          <cell r="P2515">
            <v>0</v>
          </cell>
          <cell r="AD2515">
            <v>0.44671295782355985</v>
          </cell>
        </row>
        <row r="2516"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AD2516">
            <v>-0.45864449981588828</v>
          </cell>
        </row>
        <row r="2517"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AD2517">
            <v>-1.4007242134417335</v>
          </cell>
        </row>
        <row r="2518"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AD2518">
            <v>-2.0962034758702988</v>
          </cell>
        </row>
        <row r="2519"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AD2519">
            <v>-2.5560498359043056</v>
          </cell>
        </row>
        <row r="2520"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AD2520">
            <v>-2.811188872734232</v>
          </cell>
        </row>
        <row r="2521"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AD2521">
            <v>-2.8465950071695993</v>
          </cell>
        </row>
        <row r="2522"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AD2522">
            <v>-2.6208191112172088</v>
          </cell>
        </row>
        <row r="2523"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AD2523">
            <v>-2.158712508081142</v>
          </cell>
        </row>
        <row r="2524"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AD2524">
            <v>-1.453854520965479</v>
          </cell>
        </row>
        <row r="2525"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AD2525">
            <v>-0.47103669867294018</v>
          </cell>
        </row>
        <row r="2526">
          <cell r="M2526">
            <v>22.436806819235489</v>
          </cell>
          <cell r="N2526">
            <v>1.37310610190516</v>
          </cell>
          <cell r="O2526">
            <v>0</v>
          </cell>
          <cell r="P2526">
            <v>0</v>
          </cell>
          <cell r="AD2526">
            <v>0.57344860041551704</v>
          </cell>
        </row>
        <row r="2527">
          <cell r="M2527">
            <v>36.609628317407505</v>
          </cell>
          <cell r="N2527">
            <v>2.240466053663916</v>
          </cell>
          <cell r="O2527">
            <v>0</v>
          </cell>
          <cell r="P2527">
            <v>0</v>
          </cell>
          <cell r="AD2527">
            <v>1.0928495923202977</v>
          </cell>
        </row>
        <row r="2528">
          <cell r="M2528">
            <v>46.942275316080625</v>
          </cell>
          <cell r="N2528">
            <v>2.8728118574592503</v>
          </cell>
          <cell r="O2528">
            <v>0</v>
          </cell>
          <cell r="P2528">
            <v>0</v>
          </cell>
          <cell r="AD2528">
            <v>1.1310502866196372</v>
          </cell>
        </row>
        <row r="2529">
          <cell r="M2529">
            <v>34.985876830499379</v>
          </cell>
          <cell r="N2529">
            <v>2.1410943786918937</v>
          </cell>
          <cell r="O2529">
            <v>0</v>
          </cell>
          <cell r="P2529">
            <v>0</v>
          </cell>
          <cell r="AD2529">
            <v>1.1449883777829097</v>
          </cell>
        </row>
        <row r="2530">
          <cell r="M2530">
            <v>20.866986173358036</v>
          </cell>
          <cell r="N2530">
            <v>1.2770349307658224</v>
          </cell>
          <cell r="O2530">
            <v>0</v>
          </cell>
          <cell r="P2530">
            <v>0</v>
          </cell>
          <cell r="AD2530">
            <v>1.0907846899257387</v>
          </cell>
        </row>
        <row r="2531">
          <cell r="M2531">
            <v>2.8180456741940603</v>
          </cell>
          <cell r="N2531">
            <v>0.17246106996678029</v>
          </cell>
          <cell r="O2531">
            <v>0</v>
          </cell>
          <cell r="P2531">
            <v>0</v>
          </cell>
          <cell r="AD2531">
            <v>1.0123183989325006</v>
          </cell>
        </row>
        <row r="2532">
          <cell r="M2532">
            <v>10.437195888932326</v>
          </cell>
          <cell r="N2532">
            <v>0.638744072511507</v>
          </cell>
          <cell r="O2532">
            <v>0</v>
          </cell>
          <cell r="P2532">
            <v>0</v>
          </cell>
          <cell r="AD2532">
            <v>0.93333588234062259</v>
          </cell>
        </row>
        <row r="2533">
          <cell r="M2533">
            <v>12.449562931724593</v>
          </cell>
          <cell r="N2533">
            <v>0.7618985609372827</v>
          </cell>
          <cell r="O2533">
            <v>0</v>
          </cell>
          <cell r="P2533">
            <v>0</v>
          </cell>
          <cell r="AD2533">
            <v>0.93281965674198286</v>
          </cell>
        </row>
        <row r="2534">
          <cell r="M2534">
            <v>5.7865752192472169</v>
          </cell>
          <cell r="N2534">
            <v>0.35413157525916961</v>
          </cell>
          <cell r="O2534">
            <v>0</v>
          </cell>
          <cell r="P2534">
            <v>0</v>
          </cell>
          <cell r="AD2534">
            <v>0.90700837680999657</v>
          </cell>
        </row>
        <row r="2535">
          <cell r="M2535">
            <v>5.9266621593500197</v>
          </cell>
          <cell r="N2535">
            <v>0.36270473069087178</v>
          </cell>
          <cell r="O2535">
            <v>0</v>
          </cell>
          <cell r="P2535">
            <v>0</v>
          </cell>
          <cell r="AD2535">
            <v>0.88222954807528986</v>
          </cell>
        </row>
        <row r="2536">
          <cell r="M2536">
            <v>6.6485722482758245</v>
          </cell>
          <cell r="N2536">
            <v>0.40688477627922592</v>
          </cell>
          <cell r="O2536">
            <v>0</v>
          </cell>
          <cell r="P2536">
            <v>0</v>
          </cell>
          <cell r="AD2536">
            <v>0.88326199927256932</v>
          </cell>
        </row>
        <row r="2537">
          <cell r="M2537">
            <v>12.401826643298147</v>
          </cell>
          <cell r="N2537">
            <v>0.75897715641440455</v>
          </cell>
          <cell r="O2537">
            <v>0</v>
          </cell>
          <cell r="P2537">
            <v>0</v>
          </cell>
          <cell r="AD2537">
            <v>0.91371930959231307</v>
          </cell>
        </row>
        <row r="2538">
          <cell r="M2538">
            <v>26.875255404515979</v>
          </cell>
          <cell r="N2538">
            <v>1.6447339179549942</v>
          </cell>
          <cell r="O2538">
            <v>0</v>
          </cell>
          <cell r="P2538">
            <v>0</v>
          </cell>
          <cell r="AD2538">
            <v>0.97979618621819786</v>
          </cell>
        </row>
        <row r="2539">
          <cell r="M2539">
            <v>14.412724544830862</v>
          </cell>
          <cell r="N2539">
            <v>0.88204173512868245</v>
          </cell>
          <cell r="O2539">
            <v>0</v>
          </cell>
          <cell r="P2539">
            <v>0</v>
          </cell>
          <cell r="AD2539">
            <v>0.69578267242231817</v>
          </cell>
        </row>
        <row r="2540"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AD2540">
            <v>-0.20234798687018052</v>
          </cell>
        </row>
        <row r="2541"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AD2541">
            <v>-1.1156127677137091</v>
          </cell>
        </row>
        <row r="2542"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AD2542">
            <v>-1.4807854445096285</v>
          </cell>
        </row>
        <row r="2543"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AD2543">
            <v>-2.2597487069381943</v>
          </cell>
        </row>
        <row r="2544"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AD2544">
            <v>-2.453118511727312</v>
          </cell>
        </row>
        <row r="2545"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AD2545">
            <v>-2.4240212189109882</v>
          </cell>
        </row>
        <row r="2546"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AD2546">
            <v>-2.1906060605300324</v>
          </cell>
        </row>
        <row r="2547"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AD2547">
            <v>-1.7797971581354732</v>
          </cell>
        </row>
        <row r="2548"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AD2548">
            <v>-1.1922296093327531</v>
          </cell>
        </row>
        <row r="2549"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AD2549">
            <v>-7.2716460530032556E-2</v>
          </cell>
        </row>
        <row r="2550">
          <cell r="M2550">
            <v>28.221903925006828</v>
          </cell>
          <cell r="N2550">
            <v>1.7271472183637797</v>
          </cell>
          <cell r="O2550">
            <v>0</v>
          </cell>
          <cell r="P2550">
            <v>0</v>
          </cell>
          <cell r="AD2550">
            <v>0.77188878901419611</v>
          </cell>
        </row>
        <row r="2551">
          <cell r="M2551">
            <v>44.473478023603079</v>
          </cell>
          <cell r="N2551">
            <v>2.72172437634043</v>
          </cell>
          <cell r="O2551">
            <v>0</v>
          </cell>
          <cell r="P2551">
            <v>0</v>
          </cell>
          <cell r="AD2551">
            <v>1.1362125426060345</v>
          </cell>
        </row>
        <row r="2552">
          <cell r="M2552">
            <v>47.811202202227179</v>
          </cell>
          <cell r="N2552">
            <v>2.9259891575576935</v>
          </cell>
          <cell r="O2552">
            <v>0</v>
          </cell>
          <cell r="P2552">
            <v>0</v>
          </cell>
          <cell r="AD2552">
            <v>1.1981596144428015</v>
          </cell>
        </row>
        <row r="2553">
          <cell r="M2553">
            <v>38.741745855901002</v>
          </cell>
          <cell r="N2553">
            <v>2.370949131121022</v>
          </cell>
          <cell r="O2553">
            <v>0</v>
          </cell>
          <cell r="P2553">
            <v>0</v>
          </cell>
          <cell r="AD2553">
            <v>1.2167437359938316</v>
          </cell>
        </row>
        <row r="2554">
          <cell r="M2554">
            <v>22.098925934555098</v>
          </cell>
          <cell r="N2554">
            <v>1.352428190462164</v>
          </cell>
          <cell r="O2554">
            <v>0</v>
          </cell>
          <cell r="P2554">
            <v>0</v>
          </cell>
          <cell r="AD2554">
            <v>1.1547966641570646</v>
          </cell>
        </row>
        <row r="2555">
          <cell r="M2555">
            <v>12.442011977750834</v>
          </cell>
          <cell r="N2555">
            <v>0.76143645146421435</v>
          </cell>
          <cell r="O2555">
            <v>0</v>
          </cell>
          <cell r="P2555">
            <v>0</v>
          </cell>
          <cell r="AD2555">
            <v>1.0706518915787895</v>
          </cell>
        </row>
        <row r="2556">
          <cell r="M2556">
            <v>10.009016829335277</v>
          </cell>
          <cell r="N2556">
            <v>0.61254001931545798</v>
          </cell>
          <cell r="O2556">
            <v>0</v>
          </cell>
          <cell r="P2556">
            <v>0</v>
          </cell>
          <cell r="AD2556">
            <v>0.99270182618419101</v>
          </cell>
        </row>
        <row r="2557">
          <cell r="M2557">
            <v>12.76161501676081</v>
          </cell>
          <cell r="N2557">
            <v>0.7809957803200388</v>
          </cell>
          <cell r="O2557">
            <v>0</v>
          </cell>
          <cell r="P2557">
            <v>0</v>
          </cell>
          <cell r="AD2557">
            <v>0.93901436392565962</v>
          </cell>
        </row>
        <row r="2558">
          <cell r="M2558">
            <v>6.6650460748995712</v>
          </cell>
          <cell r="N2558">
            <v>0.40789295502948381</v>
          </cell>
          <cell r="O2558">
            <v>0</v>
          </cell>
          <cell r="P2558">
            <v>0</v>
          </cell>
          <cell r="AD2558">
            <v>0.90184612082359938</v>
          </cell>
        </row>
        <row r="2559">
          <cell r="M2559">
            <v>8.2988067730956914</v>
          </cell>
          <cell r="N2559">
            <v>0.50787718192146214</v>
          </cell>
          <cell r="O2559">
            <v>0</v>
          </cell>
          <cell r="P2559">
            <v>0</v>
          </cell>
          <cell r="AD2559">
            <v>0.88171332247665013</v>
          </cell>
        </row>
        <row r="2560">
          <cell r="M2560">
            <v>10.326232513798463</v>
          </cell>
          <cell r="N2560">
            <v>0.63195324489009719</v>
          </cell>
          <cell r="O2560">
            <v>0</v>
          </cell>
          <cell r="P2560">
            <v>0</v>
          </cell>
          <cell r="AD2560">
            <v>0.8811970968780104</v>
          </cell>
        </row>
        <row r="2561">
          <cell r="M2561">
            <v>25.050236279845453</v>
          </cell>
          <cell r="N2561">
            <v>1.5330449010477256</v>
          </cell>
          <cell r="O2561">
            <v>0</v>
          </cell>
          <cell r="P2561">
            <v>0</v>
          </cell>
          <cell r="AD2561">
            <v>0.90236234642223911</v>
          </cell>
        </row>
        <row r="2562">
          <cell r="M2562">
            <v>38.980889172254876</v>
          </cell>
          <cell r="N2562">
            <v>2.385584419892766</v>
          </cell>
          <cell r="O2562">
            <v>0</v>
          </cell>
          <cell r="P2562">
            <v>0</v>
          </cell>
          <cell r="AD2562">
            <v>0.97205280223860202</v>
          </cell>
        </row>
        <row r="2563">
          <cell r="M2563">
            <v>41.768444750893217</v>
          </cell>
          <cell r="N2563">
            <v>2.5561795319898488</v>
          </cell>
          <cell r="O2563">
            <v>0</v>
          </cell>
          <cell r="P2563">
            <v>0</v>
          </cell>
          <cell r="AD2563">
            <v>0.69396368844272238</v>
          </cell>
        </row>
        <row r="2564">
          <cell r="M2564">
            <v>-5.0378035769628484</v>
          </cell>
          <cell r="N2564">
            <v>-0.45466618593682956</v>
          </cell>
          <cell r="O2564">
            <v>0</v>
          </cell>
          <cell r="P2564">
            <v>0</v>
          </cell>
          <cell r="AD2564">
            <v>-0.16364573088378309</v>
          </cell>
        </row>
        <row r="2565"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AD2565">
            <v>-1.063894346904187</v>
          </cell>
        </row>
        <row r="2566"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AD2566">
            <v>-1.7598683165164297</v>
          </cell>
        </row>
        <row r="2567">
          <cell r="M2567">
            <v>17.376499933036044</v>
          </cell>
          <cell r="N2567">
            <v>1.5682443407704409</v>
          </cell>
          <cell r="O2567">
            <v>0</v>
          </cell>
          <cell r="P2567">
            <v>0</v>
          </cell>
          <cell r="AD2567">
            <v>-2.2430114141218702</v>
          </cell>
        </row>
        <row r="2568">
          <cell r="M2568">
            <v>14.001385544399525</v>
          </cell>
          <cell r="N2568">
            <v>1.2636373105957914</v>
          </cell>
          <cell r="O2568">
            <v>0</v>
          </cell>
          <cell r="P2568">
            <v>0</v>
          </cell>
          <cell r="AD2568">
            <v>-2.4894338957069078</v>
          </cell>
        </row>
        <row r="2569">
          <cell r="M2569">
            <v>9.4720014361559386</v>
          </cell>
          <cell r="N2569">
            <v>0.85485642708632981</v>
          </cell>
          <cell r="O2569">
            <v>0</v>
          </cell>
          <cell r="P2569">
            <v>0</v>
          </cell>
          <cell r="AD2569">
            <v>-2.5068334445096276</v>
          </cell>
        </row>
        <row r="2570">
          <cell r="M2570">
            <v>12.237811092408268</v>
          </cell>
          <cell r="N2570">
            <v>1.1044731714123608</v>
          </cell>
          <cell r="O2570">
            <v>0</v>
          </cell>
          <cell r="P2570">
            <v>0</v>
          </cell>
          <cell r="AD2570">
            <v>-2.2844218349313925</v>
          </cell>
        </row>
        <row r="2571">
          <cell r="M2571">
            <v>12.956631663685293</v>
          </cell>
          <cell r="N2571">
            <v>1.1693473576569327</v>
          </cell>
          <cell r="O2571">
            <v>0</v>
          </cell>
          <cell r="P2571">
            <v>0</v>
          </cell>
          <cell r="AD2571">
            <v>-1.8687527069381942</v>
          </cell>
        </row>
        <row r="2572"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AD2572">
            <v>-1.2131159693667599</v>
          </cell>
        </row>
        <row r="2573"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AD2573">
            <v>-0.36640413418988471</v>
          </cell>
        </row>
        <row r="2574">
          <cell r="M2574">
            <v>33.30009233625789</v>
          </cell>
          <cell r="N2574">
            <v>3.0053625042281551</v>
          </cell>
          <cell r="O2574">
            <v>0</v>
          </cell>
          <cell r="P2574">
            <v>0</v>
          </cell>
          <cell r="AD2574">
            <v>0.84644968017746869</v>
          </cell>
        </row>
        <row r="2575">
          <cell r="M2575">
            <v>45.210127869604271</v>
          </cell>
          <cell r="N2575">
            <v>4.0802536443037907</v>
          </cell>
          <cell r="O2575">
            <v>0</v>
          </cell>
          <cell r="P2575">
            <v>0</v>
          </cell>
          <cell r="AD2575">
            <v>1.1749294625040139</v>
          </cell>
        </row>
        <row r="2576">
          <cell r="M2576">
            <v>46.058780182774598</v>
          </cell>
          <cell r="N2576">
            <v>4.1568452589868388</v>
          </cell>
          <cell r="O2576">
            <v>0</v>
          </cell>
          <cell r="P2576">
            <v>0</v>
          </cell>
          <cell r="AD2576">
            <v>1.2203573151843097</v>
          </cell>
        </row>
        <row r="2577">
          <cell r="M2577">
            <v>34.120616086676328</v>
          </cell>
          <cell r="N2577">
            <v>2.088141442177601</v>
          </cell>
          <cell r="O2577">
            <v>0</v>
          </cell>
          <cell r="P2577">
            <v>0</v>
          </cell>
          <cell r="AD2577">
            <v>1.2394576623339795</v>
          </cell>
        </row>
        <row r="2578">
          <cell r="M2578">
            <v>25.138590003095057</v>
          </cell>
          <cell r="N2578">
            <v>1.538452044653208</v>
          </cell>
          <cell r="O2578">
            <v>0</v>
          </cell>
          <cell r="P2578">
            <v>0</v>
          </cell>
          <cell r="AD2578">
            <v>1.1723483345108152</v>
          </cell>
        </row>
        <row r="2579">
          <cell r="M2579">
            <v>22.794488703392162</v>
          </cell>
          <cell r="N2579">
            <v>1.3949958111509249</v>
          </cell>
          <cell r="O2579">
            <v>0</v>
          </cell>
          <cell r="P2579">
            <v>0</v>
          </cell>
          <cell r="AD2579">
            <v>1.0758141475651866</v>
          </cell>
        </row>
        <row r="2580">
          <cell r="M2580">
            <v>7.7911644553712289</v>
          </cell>
          <cell r="N2580">
            <v>0.47681007109466006</v>
          </cell>
          <cell r="O2580">
            <v>0</v>
          </cell>
          <cell r="P2580">
            <v>0</v>
          </cell>
          <cell r="AD2580">
            <v>0.98650711900051424</v>
          </cell>
        </row>
        <row r="2581">
          <cell r="M2581">
            <v>4.3897316218183153</v>
          </cell>
          <cell r="N2581">
            <v>0.26864639537196611</v>
          </cell>
          <cell r="O2581">
            <v>0</v>
          </cell>
          <cell r="P2581">
            <v>0</v>
          </cell>
          <cell r="AD2581">
            <v>0.86519410332017888</v>
          </cell>
        </row>
        <row r="2582">
          <cell r="M2582">
            <v>3.9812928181478373</v>
          </cell>
          <cell r="N2582">
            <v>0.24365042254512129</v>
          </cell>
          <cell r="O2582">
            <v>0</v>
          </cell>
          <cell r="P2582">
            <v>0</v>
          </cell>
          <cell r="AD2582">
            <v>0.83473679300043524</v>
          </cell>
        </row>
        <row r="2583">
          <cell r="M2583">
            <v>4.2322759093180071</v>
          </cell>
          <cell r="N2583">
            <v>0.25901029156468802</v>
          </cell>
          <cell r="O2583">
            <v>0</v>
          </cell>
          <cell r="P2583">
            <v>0</v>
          </cell>
          <cell r="AD2583">
            <v>0.82183115303444199</v>
          </cell>
        </row>
        <row r="2584">
          <cell r="M2584">
            <v>8.8818580843579014</v>
          </cell>
          <cell r="N2584">
            <v>0.54355923417016194</v>
          </cell>
          <cell r="O2584">
            <v>0</v>
          </cell>
          <cell r="P2584">
            <v>0</v>
          </cell>
          <cell r="AD2584">
            <v>0.82647718342219956</v>
          </cell>
        </row>
        <row r="2585">
          <cell r="M2585">
            <v>25.858402643303588</v>
          </cell>
          <cell r="N2585">
            <v>1.5825037288550545</v>
          </cell>
          <cell r="O2585">
            <v>0</v>
          </cell>
          <cell r="P2585">
            <v>0</v>
          </cell>
          <cell r="AD2585">
            <v>0.86158052412970099</v>
          </cell>
        </row>
        <row r="2586">
          <cell r="M2586">
            <v>37.639905893583602</v>
          </cell>
          <cell r="N2586">
            <v>2.3035178255983531</v>
          </cell>
          <cell r="O2586">
            <v>0</v>
          </cell>
          <cell r="P2586">
            <v>0</v>
          </cell>
          <cell r="AD2586">
            <v>0.93746568712974043</v>
          </cell>
        </row>
        <row r="2587">
          <cell r="M2587">
            <v>39.919091911292909</v>
          </cell>
          <cell r="N2587">
            <v>2.4430013204426615</v>
          </cell>
          <cell r="O2587">
            <v>0</v>
          </cell>
          <cell r="P2587">
            <v>0</v>
          </cell>
          <cell r="AD2587">
            <v>1.000634613299854</v>
          </cell>
        </row>
        <row r="2588">
          <cell r="M2588">
            <v>-6.0285050870216033</v>
          </cell>
          <cell r="N2588">
            <v>-0.54407786507415479</v>
          </cell>
          <cell r="O2588">
            <v>0</v>
          </cell>
          <cell r="P2588">
            <v>0</v>
          </cell>
          <cell r="AD2588">
            <v>-0.14727610842121042</v>
          </cell>
        </row>
        <row r="2589"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AD2589">
            <v>-0.88536055961849014</v>
          </cell>
        </row>
        <row r="2590"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AD2590">
            <v>-1.8380944251831228</v>
          </cell>
        </row>
        <row r="2591">
          <cell r="M2591">
            <v>15.575147577969421</v>
          </cell>
          <cell r="N2591">
            <v>1.4056707127410157</v>
          </cell>
          <cell r="O2591">
            <v>0</v>
          </cell>
          <cell r="P2591">
            <v>0</v>
          </cell>
          <cell r="AD2591">
            <v>-2.3160600651491157</v>
          </cell>
        </row>
        <row r="2592">
          <cell r="M2592">
            <v>13.665324970557045</v>
          </cell>
          <cell r="N2592">
            <v>1.233307549417445</v>
          </cell>
          <cell r="O2592">
            <v>0</v>
          </cell>
          <cell r="P2592">
            <v>0</v>
          </cell>
          <cell r="AD2592">
            <v>-2.3075789979314321</v>
          </cell>
        </row>
        <row r="2593">
          <cell r="M2593">
            <v>12.191956280241598</v>
          </cell>
          <cell r="N2593">
            <v>1.1003347344455034</v>
          </cell>
          <cell r="O2593">
            <v>0</v>
          </cell>
          <cell r="P2593">
            <v>0</v>
          </cell>
          <cell r="AD2593">
            <v>-2.5967450283191895</v>
          </cell>
        </row>
        <row r="2594">
          <cell r="M2594">
            <v>8.7849090359267805</v>
          </cell>
          <cell r="N2594">
            <v>0.79284573607270581</v>
          </cell>
          <cell r="O2594">
            <v>0</v>
          </cell>
          <cell r="P2594">
            <v>0</v>
          </cell>
          <cell r="AD2594">
            <v>-2.4052689675436745</v>
          </cell>
        </row>
        <row r="2595">
          <cell r="M2595">
            <v>7.180580465386269</v>
          </cell>
          <cell r="N2595">
            <v>0.64805367718959717</v>
          </cell>
          <cell r="O2595">
            <v>0</v>
          </cell>
          <cell r="P2595">
            <v>0</v>
          </cell>
          <cell r="AD2595">
            <v>-1.9790357787749611</v>
          </cell>
        </row>
        <row r="2596"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AD2596">
            <v>-1.0411334620130488</v>
          </cell>
        </row>
        <row r="2597"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AD2597">
            <v>-0.12407063327834211</v>
          </cell>
        </row>
        <row r="2598">
          <cell r="M2598">
            <v>30.215748270732828</v>
          </cell>
          <cell r="N2598">
            <v>2.7269977504291174</v>
          </cell>
          <cell r="O2598">
            <v>0</v>
          </cell>
          <cell r="P2598">
            <v>0</v>
          </cell>
          <cell r="AD2598">
            <v>0.81771138422507827</v>
          </cell>
        </row>
        <row r="2599">
          <cell r="M2599">
            <v>43.89161130535021</v>
          </cell>
          <cell r="N2599">
            <v>3.9612563693593517</v>
          </cell>
          <cell r="O2599">
            <v>0</v>
          </cell>
          <cell r="P2599">
            <v>0</v>
          </cell>
          <cell r="AD2599">
            <v>1.170799657714896</v>
          </cell>
        </row>
        <row r="2600">
          <cell r="M2600">
            <v>39.669530518268878</v>
          </cell>
          <cell r="N2600">
            <v>3.5802098797824931</v>
          </cell>
          <cell r="O2600">
            <v>0</v>
          </cell>
          <cell r="P2600">
            <v>0</v>
          </cell>
          <cell r="AD2600">
            <v>1.2172599615924713</v>
          </cell>
        </row>
        <row r="2601">
          <cell r="M2601">
            <v>31.845145646018004</v>
          </cell>
          <cell r="N2601">
            <v>1.9488853362644321</v>
          </cell>
          <cell r="O2601">
            <v>0</v>
          </cell>
          <cell r="P2601">
            <v>0</v>
          </cell>
          <cell r="AD2601">
            <v>1.2105490288101548</v>
          </cell>
        </row>
        <row r="2602">
          <cell r="M2602">
            <v>22.847877004409369</v>
          </cell>
          <cell r="N2602">
            <v>1.3982631121749829</v>
          </cell>
          <cell r="O2602">
            <v>0</v>
          </cell>
          <cell r="P2602">
            <v>0</v>
          </cell>
          <cell r="AD2602">
            <v>1.1418910241910714</v>
          </cell>
        </row>
        <row r="2603">
          <cell r="M2603">
            <v>16.134873975074736</v>
          </cell>
          <cell r="N2603">
            <v>0.98743524812327943</v>
          </cell>
          <cell r="O2603">
            <v>0</v>
          </cell>
          <cell r="P2603">
            <v>0</v>
          </cell>
          <cell r="AD2603">
            <v>1.0448406116468032</v>
          </cell>
        </row>
        <row r="2604">
          <cell r="M2604">
            <v>7.3304996282806556</v>
          </cell>
          <cell r="N2604">
            <v>0.44861792726121302</v>
          </cell>
          <cell r="O2604">
            <v>0</v>
          </cell>
          <cell r="P2604">
            <v>0</v>
          </cell>
          <cell r="AD2604">
            <v>0.95811471107532931</v>
          </cell>
        </row>
        <row r="2605">
          <cell r="M2605">
            <v>5.6669270799727958</v>
          </cell>
          <cell r="N2605">
            <v>0.3468092503203794</v>
          </cell>
          <cell r="O2605">
            <v>0</v>
          </cell>
          <cell r="P2605">
            <v>0</v>
          </cell>
          <cell r="AD2605">
            <v>0.92765740075558567</v>
          </cell>
        </row>
        <row r="2606">
          <cell r="M2606">
            <v>5.6926264701437663</v>
          </cell>
          <cell r="N2606">
            <v>0.34838202267356239</v>
          </cell>
          <cell r="O2606">
            <v>0</v>
          </cell>
          <cell r="P2606">
            <v>0</v>
          </cell>
          <cell r="AD2606">
            <v>0.88997293205488581</v>
          </cell>
        </row>
        <row r="2607">
          <cell r="M2607">
            <v>6.5146422731165678</v>
          </cell>
          <cell r="N2607">
            <v>0.39868841983685016</v>
          </cell>
          <cell r="O2607">
            <v>0</v>
          </cell>
          <cell r="P2607">
            <v>0</v>
          </cell>
          <cell r="AD2607">
            <v>0.87448616409569402</v>
          </cell>
        </row>
        <row r="2608">
          <cell r="M2608">
            <v>7.8253969794827078</v>
          </cell>
          <cell r="N2608">
            <v>0.47890506117590409</v>
          </cell>
          <cell r="O2608">
            <v>0</v>
          </cell>
          <cell r="P2608">
            <v>0</v>
          </cell>
          <cell r="AD2608">
            <v>0.87035635930657618</v>
          </cell>
        </row>
        <row r="2609">
          <cell r="M2609">
            <v>28.180278049280552</v>
          </cell>
          <cell r="N2609">
            <v>1.724599763887865</v>
          </cell>
          <cell r="O2609">
            <v>0</v>
          </cell>
          <cell r="P2609">
            <v>0</v>
          </cell>
          <cell r="AD2609">
            <v>0.89203783444944462</v>
          </cell>
        </row>
        <row r="2610">
          <cell r="M2610">
            <v>43.162328650609268</v>
          </cell>
          <cell r="N2610">
            <v>2.6414835818694695</v>
          </cell>
          <cell r="O2610">
            <v>0</v>
          </cell>
          <cell r="P2610">
            <v>0</v>
          </cell>
          <cell r="AD2610">
            <v>0.94933887589845412</v>
          </cell>
        </row>
        <row r="2611">
          <cell r="M2611">
            <v>35.231855408851537</v>
          </cell>
          <cell r="N2611">
            <v>2.1561479774323233</v>
          </cell>
          <cell r="O2611">
            <v>0</v>
          </cell>
          <cell r="P2611">
            <v>0</v>
          </cell>
          <cell r="AD2611">
            <v>0.66809795731345667</v>
          </cell>
        </row>
        <row r="2612"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AD2612">
            <v>-0.18316314525113664</v>
          </cell>
        </row>
        <row r="2613"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AD2613">
            <v>-1.0430435789449957</v>
          </cell>
        </row>
        <row r="2614"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AD2614">
            <v>-1.660038329400767</v>
          </cell>
        </row>
        <row r="2615">
          <cell r="M2615">
            <v>7.0463066793286036</v>
          </cell>
          <cell r="N2615">
            <v>0.63593535037405624</v>
          </cell>
          <cell r="O2615">
            <v>0</v>
          </cell>
          <cell r="P2615">
            <v>0</v>
          </cell>
          <cell r="AD2615">
            <v>-2.0119286286592581</v>
          </cell>
        </row>
        <row r="2616">
          <cell r="M2616">
            <v>1.3968063057383056</v>
          </cell>
          <cell r="N2616">
            <v>0.12606299269520566</v>
          </cell>
          <cell r="O2616">
            <v>0</v>
          </cell>
          <cell r="P2616">
            <v>0</v>
          </cell>
          <cell r="AD2616">
            <v>-2.2065530190810225</v>
          </cell>
        </row>
        <row r="2617">
          <cell r="M2617">
            <v>-1.9091048966556103</v>
          </cell>
          <cell r="N2617">
            <v>-0.17229838929905794</v>
          </cell>
          <cell r="O2617">
            <v>0</v>
          </cell>
          <cell r="P2617">
            <v>0</v>
          </cell>
          <cell r="AD2617">
            <v>-2.2161392142919052</v>
          </cell>
        </row>
        <row r="2618">
          <cell r="M2618">
            <v>-1.857470145285391</v>
          </cell>
          <cell r="N2618">
            <v>-0.16763830775585345</v>
          </cell>
          <cell r="O2618">
            <v>0</v>
          </cell>
          <cell r="P2618">
            <v>0</v>
          </cell>
          <cell r="AD2618">
            <v>-2.0752325071082289</v>
          </cell>
        </row>
        <row r="2619">
          <cell r="M2619">
            <v>0.37141565425474887</v>
          </cell>
          <cell r="N2619">
            <v>3.3520588156604143E-2</v>
          </cell>
          <cell r="O2619">
            <v>0</v>
          </cell>
          <cell r="P2619">
            <v>0</v>
          </cell>
          <cell r="AD2619">
            <v>-1.6892975743259118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AD2620">
            <v>-1.0761202207340739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AD2621">
            <v>3.2997256061845448E-2</v>
          </cell>
        </row>
        <row r="2622">
          <cell r="M2622">
            <v>29.407646300006576</v>
          </cell>
          <cell r="N2622">
            <v>2.6540658396737467</v>
          </cell>
          <cell r="O2622">
            <v>0</v>
          </cell>
          <cell r="P2622">
            <v>0</v>
          </cell>
          <cell r="AD2622">
            <v>0.7371586000754482</v>
          </cell>
        </row>
        <row r="2623">
          <cell r="M2623">
            <v>47.089947794095579</v>
          </cell>
          <cell r="N2623">
            <v>4.249909039211385</v>
          </cell>
          <cell r="O2623">
            <v>0</v>
          </cell>
          <cell r="P2623">
            <v>0</v>
          </cell>
          <cell r="AD2623">
            <v>1.1821566208849701</v>
          </cell>
        </row>
        <row r="2624">
          <cell r="M2624">
            <v>42.568403064824011</v>
          </cell>
          <cell r="N2624">
            <v>3.8418356665214439</v>
          </cell>
          <cell r="O2624">
            <v>0</v>
          </cell>
          <cell r="P2624">
            <v>0</v>
          </cell>
          <cell r="AD2624">
            <v>1.2203573151843097</v>
          </cell>
        </row>
        <row r="2625">
          <cell r="M2625">
            <v>34.833960337001564</v>
          </cell>
          <cell r="N2625">
            <v>2.1317972685512898</v>
          </cell>
          <cell r="O2625">
            <v>0</v>
          </cell>
          <cell r="P2625">
            <v>0</v>
          </cell>
          <cell r="AD2625">
            <v>1.2585580094836493</v>
          </cell>
        </row>
        <row r="2626">
          <cell r="M2626">
            <v>22.266791732414305</v>
          </cell>
          <cell r="N2626">
            <v>1.362701379209506</v>
          </cell>
          <cell r="O2626">
            <v>0</v>
          </cell>
          <cell r="P2626">
            <v>0</v>
          </cell>
          <cell r="AD2626">
            <v>1.197127163245522</v>
          </cell>
        </row>
        <row r="2627">
          <cell r="M2627">
            <v>12.029285204044271</v>
          </cell>
          <cell r="N2627">
            <v>0.73617805993096574</v>
          </cell>
          <cell r="O2627">
            <v>0</v>
          </cell>
          <cell r="P2627">
            <v>0</v>
          </cell>
          <cell r="AD2627">
            <v>1.1005929762998934</v>
          </cell>
        </row>
        <row r="2628">
          <cell r="M2628">
            <v>12.273515218315133</v>
          </cell>
          <cell r="N2628">
            <v>0.75112464861292561</v>
          </cell>
          <cell r="O2628">
            <v>0</v>
          </cell>
          <cell r="P2628">
            <v>0</v>
          </cell>
          <cell r="AD2628">
            <v>1.0035425637556252</v>
          </cell>
        </row>
        <row r="2629">
          <cell r="M2629">
            <v>4.3361974615516576</v>
          </cell>
          <cell r="N2629">
            <v>0.26537016793395579</v>
          </cell>
          <cell r="O2629">
            <v>0</v>
          </cell>
          <cell r="P2629">
            <v>0</v>
          </cell>
          <cell r="AD2629">
            <v>0.9193977911773501</v>
          </cell>
        </row>
        <row r="2630">
          <cell r="M2630">
            <v>1.5878421742157158</v>
          </cell>
          <cell r="N2630">
            <v>9.7174067408235865E-2</v>
          </cell>
          <cell r="O2630">
            <v>0</v>
          </cell>
          <cell r="P2630">
            <v>0</v>
          </cell>
          <cell r="AD2630">
            <v>0.89203783444944462</v>
          </cell>
        </row>
        <row r="2631">
          <cell r="M2631">
            <v>2.5660500813809524</v>
          </cell>
          <cell r="N2631">
            <v>0.15703923704141765</v>
          </cell>
          <cell r="O2631">
            <v>0</v>
          </cell>
          <cell r="P2631">
            <v>0</v>
          </cell>
          <cell r="AD2631">
            <v>0.87396993849705429</v>
          </cell>
        </row>
        <row r="2632">
          <cell r="M2632">
            <v>8.9520581811608793</v>
          </cell>
          <cell r="N2632">
            <v>0.54785539725838994</v>
          </cell>
          <cell r="O2632">
            <v>0</v>
          </cell>
          <cell r="P2632">
            <v>0</v>
          </cell>
          <cell r="AD2632">
            <v>0.87345371289841456</v>
          </cell>
        </row>
        <row r="2633">
          <cell r="M2633">
            <v>29.191919765966876</v>
          </cell>
          <cell r="N2633">
            <v>1.7865110432118421</v>
          </cell>
          <cell r="O2633">
            <v>0</v>
          </cell>
          <cell r="P2633">
            <v>0</v>
          </cell>
          <cell r="AD2633">
            <v>0.90081366962631992</v>
          </cell>
        </row>
        <row r="2634">
          <cell r="M2634">
            <v>43.969651955085951</v>
          </cell>
          <cell r="N2634">
            <v>2.6908908154619429</v>
          </cell>
          <cell r="O2634">
            <v>0</v>
          </cell>
          <cell r="P2634">
            <v>0</v>
          </cell>
          <cell r="AD2634">
            <v>0.96172829026580753</v>
          </cell>
        </row>
        <row r="2635">
          <cell r="M2635">
            <v>33.98557351553746</v>
          </cell>
          <cell r="N2635">
            <v>2.0798769961741361</v>
          </cell>
          <cell r="O2635">
            <v>0</v>
          </cell>
          <cell r="P2635">
            <v>0</v>
          </cell>
          <cell r="AD2635">
            <v>0.6655383860481634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AD2636">
            <v>-0.16659001725793776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AD2637">
            <v>-1.061923188523231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AD2638">
            <v>-1.7446951277477161</v>
          </cell>
        </row>
        <row r="2639">
          <cell r="M2639">
            <v>-1.8474570211557779</v>
          </cell>
          <cell r="N2639">
            <v>-0.16673461453165914</v>
          </cell>
          <cell r="O2639">
            <v>0</v>
          </cell>
          <cell r="P2639">
            <v>0</v>
          </cell>
          <cell r="AD2639">
            <v>-2.1779639693667598</v>
          </cell>
        </row>
        <row r="2640">
          <cell r="M2640">
            <v>-3.4106311045332047</v>
          </cell>
          <cell r="N2640">
            <v>-0.30781244489696868</v>
          </cell>
          <cell r="O2640">
            <v>0</v>
          </cell>
          <cell r="P2640">
            <v>0</v>
          </cell>
          <cell r="AD2640">
            <v>-2.3436248717613193</v>
          </cell>
        </row>
        <row r="2641">
          <cell r="M2641">
            <v>-2.46853833198234</v>
          </cell>
          <cell r="N2641">
            <v>-0.22278774690098455</v>
          </cell>
          <cell r="O2641">
            <v>0</v>
          </cell>
          <cell r="P2641">
            <v>0</v>
          </cell>
          <cell r="AD2641">
            <v>-2.3188851581354735</v>
          </cell>
        </row>
        <row r="2642">
          <cell r="M2642">
            <v>-1.3908093387283849</v>
          </cell>
          <cell r="N2642">
            <v>-0.12552176116921721</v>
          </cell>
          <cell r="O2642">
            <v>0</v>
          </cell>
          <cell r="P2642">
            <v>0</v>
          </cell>
          <cell r="AD2642">
            <v>-2.1599933837341134</v>
          </cell>
        </row>
        <row r="2643">
          <cell r="M2643">
            <v>-0.67110013495166498</v>
          </cell>
          <cell r="N2643">
            <v>-6.056737506310586E-2</v>
          </cell>
          <cell r="O2643">
            <v>0</v>
          </cell>
          <cell r="P2643">
            <v>0</v>
          </cell>
          <cell r="AD2643">
            <v>-1.7960082557409152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AD2644">
            <v>-1.2049649933123492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AD2645">
            <v>-0.37126476771370909</v>
          </cell>
        </row>
        <row r="2646">
          <cell r="M2646">
            <v>28.543144872451755</v>
          </cell>
          <cell r="N2646">
            <v>2.576043828533674</v>
          </cell>
          <cell r="O2646">
            <v>0</v>
          </cell>
          <cell r="P2646">
            <v>0</v>
          </cell>
          <cell r="AD2646">
            <v>0.58800128348357017</v>
          </cell>
        </row>
        <row r="2647">
          <cell r="M2647">
            <v>51.172903782762361</v>
          </cell>
          <cell r="N2647">
            <v>4.6183993938580077</v>
          </cell>
          <cell r="O2647">
            <v>0</v>
          </cell>
          <cell r="P2647">
            <v>0</v>
          </cell>
          <cell r="AD2647">
            <v>1.1207257746468426</v>
          </cell>
        </row>
        <row r="2648">
          <cell r="M2648">
            <v>44.259719925059727</v>
          </cell>
          <cell r="N2648">
            <v>3.9944784947512866</v>
          </cell>
          <cell r="O2648">
            <v>0</v>
          </cell>
          <cell r="P2648">
            <v>0</v>
          </cell>
          <cell r="AD2648">
            <v>1.1733807857080949</v>
          </cell>
        </row>
        <row r="2649">
          <cell r="M2649">
            <v>32.148791180066084</v>
          </cell>
          <cell r="N2649">
            <v>1.9674680846464443</v>
          </cell>
          <cell r="O2649">
            <v>0</v>
          </cell>
          <cell r="P2649">
            <v>0</v>
          </cell>
          <cell r="AD2649">
            <v>1.1893837792659261</v>
          </cell>
        </row>
        <row r="2650">
          <cell r="M2650">
            <v>21.698430052417397</v>
          </cell>
          <cell r="N2650">
            <v>1.3279183150604776</v>
          </cell>
          <cell r="O2650">
            <v>0</v>
          </cell>
          <cell r="P2650">
            <v>0</v>
          </cell>
          <cell r="AD2650">
            <v>1.1284691586264386</v>
          </cell>
        </row>
        <row r="2651">
          <cell r="M2651">
            <v>11.683582696584772</v>
          </cell>
          <cell r="N2651">
            <v>0.71502147440340336</v>
          </cell>
          <cell r="O2651">
            <v>0</v>
          </cell>
          <cell r="P2651">
            <v>0</v>
          </cell>
          <cell r="AD2651">
            <v>1.0350323252726485</v>
          </cell>
        </row>
        <row r="2652">
          <cell r="M2652">
            <v>17.915574167460971</v>
          </cell>
          <cell r="N2652">
            <v>1.0964119986710896</v>
          </cell>
          <cell r="O2652">
            <v>0</v>
          </cell>
          <cell r="P2652">
            <v>0</v>
          </cell>
          <cell r="AD2652">
            <v>0.9663743206535651</v>
          </cell>
        </row>
        <row r="2653">
          <cell r="M2653">
            <v>10.319830309779416</v>
          </cell>
          <cell r="N2653">
            <v>0.63156143755873229</v>
          </cell>
          <cell r="O2653">
            <v>0</v>
          </cell>
          <cell r="P2653">
            <v>0</v>
          </cell>
          <cell r="AD2653">
            <v>0.88945670645624597</v>
          </cell>
        </row>
        <row r="2654">
          <cell r="M2654">
            <v>2.1330932331976573</v>
          </cell>
          <cell r="N2654">
            <v>0.13054278882168097</v>
          </cell>
          <cell r="O2654">
            <v>0</v>
          </cell>
          <cell r="P2654">
            <v>0</v>
          </cell>
          <cell r="AD2654">
            <v>0.85280468895282557</v>
          </cell>
        </row>
        <row r="2655">
          <cell r="M2655">
            <v>2.7954333840349204</v>
          </cell>
          <cell r="N2655">
            <v>0.17107722449154331</v>
          </cell>
          <cell r="O2655">
            <v>0</v>
          </cell>
          <cell r="P2655">
            <v>0</v>
          </cell>
          <cell r="AD2655">
            <v>0.83163943940859686</v>
          </cell>
        </row>
        <row r="2656">
          <cell r="M2656">
            <v>15.69982975276703</v>
          </cell>
          <cell r="N2656">
            <v>0.96081105507023035</v>
          </cell>
          <cell r="O2656">
            <v>0</v>
          </cell>
          <cell r="P2656">
            <v>0</v>
          </cell>
          <cell r="AD2656">
            <v>0.82183115303444199</v>
          </cell>
        </row>
        <row r="2657">
          <cell r="M2657">
            <v>30.068869606009571</v>
          </cell>
          <cell r="N2657">
            <v>1.8401793386216436</v>
          </cell>
          <cell r="O2657">
            <v>0</v>
          </cell>
          <cell r="P2657">
            <v>0</v>
          </cell>
          <cell r="AD2657">
            <v>0.83215566500723659</v>
          </cell>
        </row>
        <row r="2658">
          <cell r="M2658">
            <v>41.424455534135575</v>
          </cell>
          <cell r="N2658">
            <v>2.5351277978315574</v>
          </cell>
          <cell r="O2658">
            <v>0</v>
          </cell>
          <cell r="P2658">
            <v>0</v>
          </cell>
          <cell r="AD2658">
            <v>0.85590204254466395</v>
          </cell>
        </row>
        <row r="2659">
          <cell r="M2659">
            <v>32.331149080942616</v>
          </cell>
          <cell r="N2659">
            <v>1.9786281729977651</v>
          </cell>
          <cell r="O2659">
            <v>0</v>
          </cell>
          <cell r="P2659">
            <v>0</v>
          </cell>
          <cell r="AD2659">
            <v>0.54057934328617208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AD2660">
            <v>-0.36965326315599634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AD2661">
            <v>-1.2534247511832022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AD2662">
            <v>-1.8957256535777609</v>
          </cell>
        </row>
        <row r="2663">
          <cell r="M2663">
            <v>7.4421608818011897</v>
          </cell>
          <cell r="N2663">
            <v>0.67166153891548841</v>
          </cell>
          <cell r="O2663">
            <v>0</v>
          </cell>
          <cell r="P2663">
            <v>0</v>
          </cell>
          <cell r="AD2663">
            <v>-2.2673688119587165</v>
          </cell>
        </row>
        <row r="2664">
          <cell r="M2664">
            <v>10.335551235780205</v>
          </cell>
          <cell r="N2664">
            <v>0.93279255297204411</v>
          </cell>
          <cell r="O2664">
            <v>0</v>
          </cell>
          <cell r="P2664">
            <v>0</v>
          </cell>
          <cell r="AD2664">
            <v>-2.473281775128791</v>
          </cell>
        </row>
        <row r="2665">
          <cell r="M2665">
            <v>17.111518744280303</v>
          </cell>
          <cell r="N2665">
            <v>1.5443295563617141</v>
          </cell>
          <cell r="O2665">
            <v>0</v>
          </cell>
          <cell r="P2665">
            <v>0</v>
          </cell>
          <cell r="AD2665">
            <v>-2.5303811591083871</v>
          </cell>
        </row>
        <row r="2666">
          <cell r="M2666">
            <v>22.853049763564186</v>
          </cell>
          <cell r="N2666">
            <v>2.0625077604332565</v>
          </cell>
          <cell r="O2666">
            <v>0</v>
          </cell>
          <cell r="P2666">
            <v>0</v>
          </cell>
          <cell r="AD2666">
            <v>-2.3638795799179082</v>
          </cell>
        </row>
        <row r="2667">
          <cell r="M2667">
            <v>24.553228798790972</v>
          </cell>
          <cell r="N2667">
            <v>2.2159504077193084</v>
          </cell>
          <cell r="O2667">
            <v>0</v>
          </cell>
          <cell r="P2667">
            <v>0</v>
          </cell>
          <cell r="AD2667">
            <v>-1.9723621655505552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AD2668">
            <v>-1.3538106600199293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AD2669">
            <v>-0.51095086811514845</v>
          </cell>
        </row>
        <row r="2670">
          <cell r="M2670">
            <v>26.663754028962739</v>
          </cell>
          <cell r="N2670">
            <v>2.4064271585624115</v>
          </cell>
          <cell r="O2670">
            <v>0</v>
          </cell>
          <cell r="P2670">
            <v>0</v>
          </cell>
          <cell r="AD2670">
            <v>0.4820295285787497</v>
          </cell>
        </row>
        <row r="2671">
          <cell r="M2671">
            <v>43.169946002767098</v>
          </cell>
          <cell r="N2671">
            <v>3.8961254436224211</v>
          </cell>
          <cell r="O2671">
            <v>0</v>
          </cell>
          <cell r="P2671">
            <v>0</v>
          </cell>
          <cell r="AD2671">
            <v>1.0401945812590456</v>
          </cell>
        </row>
        <row r="2672">
          <cell r="M2672">
            <v>47.049112193889911</v>
          </cell>
          <cell r="N2672">
            <v>4.2462235905208372</v>
          </cell>
          <cell r="O2672">
            <v>0</v>
          </cell>
          <cell r="P2672">
            <v>0</v>
          </cell>
          <cell r="AD2672">
            <v>1.0856224339393414</v>
          </cell>
        </row>
        <row r="2673">
          <cell r="M2673">
            <v>31.081315143073155</v>
          </cell>
          <cell r="N2673">
            <v>1.9021398108042009</v>
          </cell>
          <cell r="O2673">
            <v>0</v>
          </cell>
          <cell r="P2673">
            <v>0</v>
          </cell>
          <cell r="AD2673">
            <v>1.1011092018985333</v>
          </cell>
        </row>
        <row r="2674">
          <cell r="M2674">
            <v>22.213693640735723</v>
          </cell>
          <cell r="N2674">
            <v>1.3594518386545249</v>
          </cell>
          <cell r="O2674">
            <v>0</v>
          </cell>
          <cell r="P2674">
            <v>0</v>
          </cell>
          <cell r="AD2674">
            <v>1.0598111540073551</v>
          </cell>
        </row>
        <row r="2675">
          <cell r="M2675">
            <v>21.47535221682362</v>
          </cell>
          <cell r="N2675">
            <v>1.3142662147539845</v>
          </cell>
          <cell r="O2675">
            <v>0</v>
          </cell>
          <cell r="P2675">
            <v>0</v>
          </cell>
          <cell r="AD2675">
            <v>0.99425050298011031</v>
          </cell>
        </row>
        <row r="2676">
          <cell r="M2676">
            <v>8.7029882849915516</v>
          </cell>
          <cell r="N2676">
            <v>0.53261261351530464</v>
          </cell>
          <cell r="O2676">
            <v>0</v>
          </cell>
          <cell r="P2676">
            <v>0</v>
          </cell>
          <cell r="AD2676">
            <v>0.9230113703678281</v>
          </cell>
        </row>
        <row r="2677">
          <cell r="M2677">
            <v>2.8606965245723863</v>
          </cell>
          <cell r="N2677">
            <v>0.17507125168193038</v>
          </cell>
          <cell r="O2677">
            <v>0</v>
          </cell>
          <cell r="P2677">
            <v>0</v>
          </cell>
          <cell r="AD2677">
            <v>0.91217063279639388</v>
          </cell>
        </row>
        <row r="2678">
          <cell r="M2678">
            <v>-1.0345150018342428</v>
          </cell>
          <cell r="N2678">
            <v>-6.3311097384553247E-2</v>
          </cell>
          <cell r="O2678">
            <v>0</v>
          </cell>
          <cell r="P2678">
            <v>0</v>
          </cell>
          <cell r="AD2678">
            <v>0.88739180406168716</v>
          </cell>
        </row>
        <row r="2679">
          <cell r="M2679">
            <v>-1.0002526657260837</v>
          </cell>
          <cell r="N2679">
            <v>-6.1214282844290535E-2</v>
          </cell>
          <cell r="O2679">
            <v>0</v>
          </cell>
          <cell r="P2679">
            <v>0</v>
          </cell>
          <cell r="AD2679">
            <v>0.85951562173514195</v>
          </cell>
        </row>
        <row r="2680">
          <cell r="M2680">
            <v>1.1094598904393251</v>
          </cell>
          <cell r="N2680">
            <v>6.7897636132215722E-2</v>
          </cell>
          <cell r="O2680">
            <v>0</v>
          </cell>
          <cell r="P2680">
            <v>0</v>
          </cell>
          <cell r="AD2680">
            <v>0.84609375617050919</v>
          </cell>
        </row>
        <row r="2681">
          <cell r="M2681">
            <v>14.476549495779459</v>
          </cell>
          <cell r="N2681">
            <v>0.88594774681329447</v>
          </cell>
          <cell r="O2681">
            <v>0</v>
          </cell>
          <cell r="P2681">
            <v>0</v>
          </cell>
          <cell r="AD2681">
            <v>0.84454507937459</v>
          </cell>
        </row>
        <row r="2682">
          <cell r="M2682">
            <v>28.085002818886782</v>
          </cell>
          <cell r="N2682">
            <v>1.7187690322125382</v>
          </cell>
          <cell r="O2682">
            <v>0</v>
          </cell>
          <cell r="P2682">
            <v>0</v>
          </cell>
          <cell r="AD2682">
            <v>0.85486959134738438</v>
          </cell>
        </row>
        <row r="2683">
          <cell r="M2683">
            <v>13.601418783116742</v>
          </cell>
          <cell r="N2683">
            <v>0.83239077985257737</v>
          </cell>
          <cell r="O2683">
            <v>0</v>
          </cell>
          <cell r="P2683">
            <v>0</v>
          </cell>
          <cell r="AD2683">
            <v>0.48071859613650236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AD2684">
            <v>-0.39183715910838668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AD2685">
            <v>-1.2387347207954442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AD2686">
            <v>-1.8985201176593771</v>
          </cell>
        </row>
        <row r="2687">
          <cell r="M2687">
            <v>0.74954282650236337</v>
          </cell>
          <cell r="N2687">
            <v>4.5871136521409187E-2</v>
          </cell>
          <cell r="O2687">
            <v>0</v>
          </cell>
          <cell r="P2687">
            <v>0</v>
          </cell>
          <cell r="AD2687">
            <v>-2.3911855752988256</v>
          </cell>
        </row>
        <row r="2688">
          <cell r="M2688">
            <v>-5.0830510241075677</v>
          </cell>
          <cell r="N2688">
            <v>-0.3110767246751735</v>
          </cell>
          <cell r="O2688">
            <v>0</v>
          </cell>
          <cell r="P2688">
            <v>0</v>
          </cell>
          <cell r="AD2688">
            <v>-2.6367753193124281</v>
          </cell>
        </row>
        <row r="2689">
          <cell r="M2689">
            <v>-4.3074132811302217</v>
          </cell>
          <cell r="N2689">
            <v>-0.26360861005749681</v>
          </cell>
          <cell r="O2689">
            <v>0</v>
          </cell>
          <cell r="P2689">
            <v>0</v>
          </cell>
          <cell r="AD2689">
            <v>-2.6371065817409938</v>
          </cell>
        </row>
        <row r="2690">
          <cell r="M2690">
            <v>-3.0149365414144</v>
          </cell>
          <cell r="N2690">
            <v>-0.18451055870944172</v>
          </cell>
          <cell r="O2690">
            <v>0</v>
          </cell>
          <cell r="P2690">
            <v>0</v>
          </cell>
          <cell r="AD2690">
            <v>-2.4352403257545969</v>
          </cell>
        </row>
        <row r="2691">
          <cell r="M2691">
            <v>2.4282564323078137</v>
          </cell>
          <cell r="N2691">
            <v>0.14860642831464752</v>
          </cell>
          <cell r="O2691">
            <v>0</v>
          </cell>
          <cell r="P2691">
            <v>0</v>
          </cell>
          <cell r="AD2691">
            <v>-2.0053138441695597</v>
          </cell>
        </row>
        <row r="2692"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AD2692">
            <v>-1.3348657226185294</v>
          </cell>
        </row>
        <row r="2693"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AD2693">
            <v>-3.8656010674993357E-3</v>
          </cell>
        </row>
        <row r="2694">
          <cell r="M2694">
            <v>24.44014952682819</v>
          </cell>
          <cell r="N2694">
            <v>1.4957083116654377</v>
          </cell>
          <cell r="O2694">
            <v>0</v>
          </cell>
          <cell r="P2694">
            <v>0</v>
          </cell>
          <cell r="AD2694">
            <v>0.53826916523864188</v>
          </cell>
        </row>
        <row r="2695">
          <cell r="M2695">
            <v>42.013522219325885</v>
          </cell>
          <cell r="N2695">
            <v>2.5711779838665154</v>
          </cell>
          <cell r="O2695">
            <v>0</v>
          </cell>
          <cell r="P2695">
            <v>0</v>
          </cell>
          <cell r="AD2695">
            <v>1.0763303731638265</v>
          </cell>
        </row>
        <row r="2696">
          <cell r="M2696">
            <v>43.85068677187035</v>
          </cell>
          <cell r="N2696">
            <v>2.6836102866280642</v>
          </cell>
          <cell r="O2696">
            <v>0</v>
          </cell>
          <cell r="P2696">
            <v>0</v>
          </cell>
          <cell r="AD2696">
            <v>1.1258880306332402</v>
          </cell>
        </row>
        <row r="2697">
          <cell r="M2697">
            <v>33.572935519526943</v>
          </cell>
          <cell r="N2697">
            <v>2.054624037731128</v>
          </cell>
          <cell r="O2697">
            <v>0</v>
          </cell>
          <cell r="P2697">
            <v>0</v>
          </cell>
          <cell r="AD2697">
            <v>1.1439559265856303</v>
          </cell>
        </row>
        <row r="2698">
          <cell r="M2698">
            <v>25.332248872743708</v>
          </cell>
          <cell r="N2698">
            <v>1.5503037389582393</v>
          </cell>
          <cell r="O2698">
            <v>0</v>
          </cell>
          <cell r="P2698">
            <v>0</v>
          </cell>
          <cell r="AD2698">
            <v>1.0959469459121358</v>
          </cell>
        </row>
        <row r="2699">
          <cell r="M2699">
            <v>17.452875941020924</v>
          </cell>
          <cell r="N2699">
            <v>1.0680954131968661</v>
          </cell>
          <cell r="O2699">
            <v>0</v>
          </cell>
          <cell r="P2699">
            <v>0</v>
          </cell>
          <cell r="AD2699">
            <v>1.015415752524339</v>
          </cell>
        </row>
        <row r="2700">
          <cell r="M2700">
            <v>9.3121795558128468</v>
          </cell>
          <cell r="N2700">
            <v>0.56989440044386819</v>
          </cell>
          <cell r="O2700">
            <v>0</v>
          </cell>
          <cell r="P2700">
            <v>0</v>
          </cell>
          <cell r="AD2700">
            <v>0.94004681512293897</v>
          </cell>
        </row>
        <row r="2701">
          <cell r="M2701">
            <v>2.624197553068047</v>
          </cell>
          <cell r="N2701">
            <v>0.16059779369465124</v>
          </cell>
          <cell r="O2701">
            <v>0</v>
          </cell>
          <cell r="P2701">
            <v>0</v>
          </cell>
          <cell r="AD2701">
            <v>0.87396993849705429</v>
          </cell>
        </row>
        <row r="2702">
          <cell r="M2702">
            <v>2.1839124477287388</v>
          </cell>
          <cell r="N2702">
            <v>0.13365286478430999</v>
          </cell>
          <cell r="O2702">
            <v>0</v>
          </cell>
          <cell r="P2702">
            <v>0</v>
          </cell>
          <cell r="AD2702">
            <v>0.85486959134738438</v>
          </cell>
        </row>
        <row r="2703">
          <cell r="M2703">
            <v>0.11566793719455237</v>
          </cell>
          <cell r="N2703">
            <v>7.0787412681406888E-3</v>
          </cell>
          <cell r="O2703">
            <v>0</v>
          </cell>
          <cell r="P2703">
            <v>0</v>
          </cell>
          <cell r="AD2703">
            <v>0.8393828233881927</v>
          </cell>
        </row>
        <row r="2704">
          <cell r="M2704">
            <v>1.0782098659814032</v>
          </cell>
          <cell r="N2704">
            <v>6.5985171510419771E-2</v>
          </cell>
          <cell r="O2704">
            <v>0</v>
          </cell>
          <cell r="P2704">
            <v>0</v>
          </cell>
          <cell r="AD2704">
            <v>0.8429964025786707</v>
          </cell>
        </row>
        <row r="2705">
          <cell r="M2705">
            <v>16.556084757175345</v>
          </cell>
          <cell r="N2705">
            <v>1.0132128509591138</v>
          </cell>
          <cell r="O2705">
            <v>0</v>
          </cell>
          <cell r="P2705">
            <v>0</v>
          </cell>
          <cell r="AD2705">
            <v>0.8811970968780104</v>
          </cell>
        </row>
        <row r="2706">
          <cell r="M2706">
            <v>17.37980029436898</v>
          </cell>
          <cell r="N2706">
            <v>1.0636232698510302</v>
          </cell>
          <cell r="O2706">
            <v>0</v>
          </cell>
          <cell r="P2706">
            <v>0</v>
          </cell>
          <cell r="AD2706">
            <v>0.95656603427941034</v>
          </cell>
        </row>
        <row r="2707">
          <cell r="M2707">
            <v>-2.4681261273213497</v>
          </cell>
          <cell r="N2707">
            <v>-0.15104640660323579</v>
          </cell>
          <cell r="O2707">
            <v>0</v>
          </cell>
          <cell r="P2707">
            <v>0</v>
          </cell>
          <cell r="AD2707">
            <v>0.60565761808897178</v>
          </cell>
        </row>
        <row r="2708"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AD2708">
            <v>-0.21785559644841612</v>
          </cell>
        </row>
        <row r="2709"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AD2709">
            <v>-1.1120061820810623</v>
          </cell>
        </row>
        <row r="2710"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AD2710">
            <v>-1.81311209091779</v>
          </cell>
        </row>
        <row r="2711"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AD2711">
            <v>-2.2556875181694798</v>
          </cell>
        </row>
        <row r="2712"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AD2712">
            <v>-2.4883299389790023</v>
          </cell>
        </row>
        <row r="2713"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AD2713">
            <v>-2.5121714573939649</v>
          </cell>
        </row>
        <row r="2714"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AD2714">
            <v>-2.3296858782034873</v>
          </cell>
        </row>
        <row r="2715"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AD2715">
            <v>-1.9025583294007669</v>
          </cell>
        </row>
        <row r="2716"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AD2716">
            <v>-1.2081862686252514</v>
          </cell>
        </row>
        <row r="2717"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AD2717">
            <v>-0.38376745739396534</v>
          </cell>
        </row>
        <row r="2718">
          <cell r="M2718">
            <v>32.809338159084547</v>
          </cell>
          <cell r="N2718">
            <v>2.0078927803169386</v>
          </cell>
          <cell r="O2718">
            <v>0</v>
          </cell>
          <cell r="P2718">
            <v>0</v>
          </cell>
          <cell r="AD2718">
            <v>0.6008653842250784</v>
          </cell>
        </row>
        <row r="2719">
          <cell r="M2719">
            <v>44.470771820405403</v>
          </cell>
          <cell r="N2719">
            <v>2.721558759898052</v>
          </cell>
          <cell r="O2719">
            <v>0</v>
          </cell>
          <cell r="P2719">
            <v>0</v>
          </cell>
          <cell r="AD2719">
            <v>1.1480857313747483</v>
          </cell>
        </row>
        <row r="2720">
          <cell r="M2720">
            <v>45.184519156051373</v>
          </cell>
          <cell r="N2720">
            <v>2.7652392546177293</v>
          </cell>
          <cell r="O2720">
            <v>0</v>
          </cell>
          <cell r="P2720">
            <v>0</v>
          </cell>
          <cell r="AD2720">
            <v>1.2022894192319193</v>
          </cell>
        </row>
        <row r="2721">
          <cell r="M2721">
            <v>37.371030203420695</v>
          </cell>
          <cell r="N2721">
            <v>2.2870629506336977</v>
          </cell>
          <cell r="O2721">
            <v>0</v>
          </cell>
          <cell r="P2721">
            <v>0</v>
          </cell>
          <cell r="AD2721">
            <v>1.2095165776128753</v>
          </cell>
        </row>
        <row r="2722">
          <cell r="M2722">
            <v>24.967390750848072</v>
          </cell>
          <cell r="N2722">
            <v>1.5279748524308101</v>
          </cell>
          <cell r="O2722">
            <v>0</v>
          </cell>
          <cell r="P2722">
            <v>0</v>
          </cell>
          <cell r="AD2722">
            <v>1.1480857313747483</v>
          </cell>
        </row>
        <row r="2723">
          <cell r="M2723">
            <v>11.767527784710108</v>
          </cell>
          <cell r="N2723">
            <v>0.72015881474146992</v>
          </cell>
          <cell r="O2723">
            <v>0</v>
          </cell>
          <cell r="P2723">
            <v>0</v>
          </cell>
          <cell r="AD2723">
            <v>1.0520677700277594</v>
          </cell>
        </row>
        <row r="2724">
          <cell r="M2724">
            <v>5.8247136675308457</v>
          </cell>
          <cell r="N2724">
            <v>0.35646560329075871</v>
          </cell>
          <cell r="O2724">
            <v>0</v>
          </cell>
          <cell r="P2724">
            <v>0</v>
          </cell>
          <cell r="AD2724">
            <v>0.96998789984404321</v>
          </cell>
        </row>
        <row r="2725">
          <cell r="M2725">
            <v>3.6541576058593943</v>
          </cell>
          <cell r="N2725">
            <v>0.22363013357261916</v>
          </cell>
          <cell r="O2725">
            <v>0</v>
          </cell>
          <cell r="P2725">
            <v>0</v>
          </cell>
          <cell r="AD2725">
            <v>0.88635935286440759</v>
          </cell>
        </row>
        <row r="2726">
          <cell r="M2726">
            <v>0.74915426731088353</v>
          </cell>
          <cell r="N2726">
            <v>4.5847357157390467E-2</v>
          </cell>
          <cell r="O2726">
            <v>0</v>
          </cell>
          <cell r="P2726">
            <v>0</v>
          </cell>
          <cell r="AD2726">
            <v>0.85435336574874465</v>
          </cell>
        </row>
        <row r="2727">
          <cell r="M2727">
            <v>0.89627380715237237</v>
          </cell>
          <cell r="N2727">
            <v>5.4850899394632537E-2</v>
          </cell>
          <cell r="O2727">
            <v>0</v>
          </cell>
          <cell r="P2727">
            <v>0</v>
          </cell>
          <cell r="AD2727">
            <v>0.83628546979635432</v>
          </cell>
        </row>
        <row r="2728">
          <cell r="M2728">
            <v>4.5157725215313551</v>
          </cell>
          <cell r="N2728">
            <v>0.27635994970614247</v>
          </cell>
          <cell r="O2728">
            <v>0</v>
          </cell>
          <cell r="P2728">
            <v>0</v>
          </cell>
          <cell r="AD2728">
            <v>0.83731792099363378</v>
          </cell>
        </row>
        <row r="2729">
          <cell r="M2729">
            <v>25.670184461241785</v>
          </cell>
          <cell r="N2729">
            <v>1.570984998210327</v>
          </cell>
          <cell r="O2729">
            <v>0</v>
          </cell>
          <cell r="P2729">
            <v>0</v>
          </cell>
          <cell r="AD2729">
            <v>0.87138881050385564</v>
          </cell>
        </row>
        <row r="2730">
          <cell r="M2730">
            <v>36.560980942994249</v>
          </cell>
          <cell r="N2730">
            <v>2.2374888917537268</v>
          </cell>
          <cell r="O2730">
            <v>0</v>
          </cell>
          <cell r="P2730">
            <v>0</v>
          </cell>
          <cell r="AD2730">
            <v>0.94366039431341708</v>
          </cell>
        </row>
        <row r="2731">
          <cell r="M2731">
            <v>30.296430687261136</v>
          </cell>
          <cell r="N2731">
            <v>1.8541058082721635</v>
          </cell>
          <cell r="O2731">
            <v>0</v>
          </cell>
          <cell r="P2731">
            <v>0</v>
          </cell>
          <cell r="AD2731">
            <v>0.60576883889849364</v>
          </cell>
        </row>
        <row r="2732"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AD2732">
            <v>-0.26946646845521727</v>
          </cell>
        </row>
        <row r="2733"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AD2733">
            <v>-0.94546409091779005</v>
          </cell>
        </row>
        <row r="2734"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AD2734">
            <v>-1.7042687069381939</v>
          </cell>
        </row>
        <row r="2735">
          <cell r="M2735">
            <v>5.2519840921148599</v>
          </cell>
          <cell r="N2735">
            <v>0.47399616505142983</v>
          </cell>
          <cell r="O2735">
            <v>0</v>
          </cell>
          <cell r="P2735">
            <v>0</v>
          </cell>
          <cell r="AD2735">
            <v>-2.3001717437681202</v>
          </cell>
        </row>
        <row r="2736">
          <cell r="M2736">
            <v>-2.2802325611088978</v>
          </cell>
          <cell r="N2736">
            <v>-0.20579298612380115</v>
          </cell>
          <cell r="O2736">
            <v>0</v>
          </cell>
          <cell r="P2736">
            <v>0</v>
          </cell>
          <cell r="AD2736">
            <v>-2.5414579997545168</v>
          </cell>
        </row>
        <row r="2737">
          <cell r="M2737">
            <v>5.3229399763746876</v>
          </cell>
          <cell r="N2737">
            <v>0.48039999576323389</v>
          </cell>
          <cell r="O2737">
            <v>0</v>
          </cell>
          <cell r="P2737">
            <v>0</v>
          </cell>
          <cell r="AD2737">
            <v>-2.5554857741558772</v>
          </cell>
        </row>
        <row r="2738">
          <cell r="M2738">
            <v>8.1199797057076673</v>
          </cell>
          <cell r="N2738">
            <v>0.73283528154233768</v>
          </cell>
          <cell r="O2738">
            <v>0</v>
          </cell>
          <cell r="P2738">
            <v>0</v>
          </cell>
          <cell r="AD2738">
            <v>-2.1296286461626792</v>
          </cell>
        </row>
        <row r="2739">
          <cell r="M2739">
            <v>6.9438371012447941</v>
          </cell>
          <cell r="N2739">
            <v>0.62668738118864209</v>
          </cell>
          <cell r="O2739">
            <v>0</v>
          </cell>
          <cell r="P2739">
            <v>0</v>
          </cell>
          <cell r="AD2739">
            <v>-1.5911884205640396</v>
          </cell>
        </row>
        <row r="2740"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AD2740">
            <v>-0.14722255499940684</v>
          </cell>
        </row>
        <row r="2741"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AD2741">
            <v>0.60714583376930709</v>
          </cell>
        </row>
        <row r="2742">
          <cell r="M2742">
            <v>31.638569774752639</v>
          </cell>
          <cell r="N2742">
            <v>2.8554086375585426</v>
          </cell>
          <cell r="O2742">
            <v>0</v>
          </cell>
          <cell r="P2742">
            <v>0</v>
          </cell>
          <cell r="AD2742">
            <v>0.97836389454482198</v>
          </cell>
        </row>
        <row r="2743">
          <cell r="M2743">
            <v>43.359325310082887</v>
          </cell>
          <cell r="N2743">
            <v>3.913217092003944</v>
          </cell>
          <cell r="O2743">
            <v>0</v>
          </cell>
          <cell r="P2743">
            <v>0</v>
          </cell>
          <cell r="AD2743">
            <v>1.1780268160958522</v>
          </cell>
        </row>
        <row r="2744">
          <cell r="M2744">
            <v>45.820282412578457</v>
          </cell>
          <cell r="N2744">
            <v>4.1353206263025903</v>
          </cell>
          <cell r="O2744">
            <v>0</v>
          </cell>
          <cell r="P2744">
            <v>0</v>
          </cell>
          <cell r="AD2744">
            <v>1.2172599615924713</v>
          </cell>
        </row>
        <row r="2745">
          <cell r="M2745">
            <v>32.487321804976752</v>
          </cell>
          <cell r="N2745">
            <v>1.9881857594248398</v>
          </cell>
          <cell r="O2745">
            <v>0</v>
          </cell>
          <cell r="P2745">
            <v>0</v>
          </cell>
          <cell r="AD2745">
            <v>1.2244871199734275</v>
          </cell>
        </row>
        <row r="2746">
          <cell r="M2746">
            <v>22.627272828377269</v>
          </cell>
          <cell r="N2746">
            <v>1.384762396914746</v>
          </cell>
          <cell r="O2746">
            <v>0</v>
          </cell>
          <cell r="P2746">
            <v>0</v>
          </cell>
          <cell r="AD2746">
            <v>1.1563453409529838</v>
          </cell>
        </row>
        <row r="2747">
          <cell r="M2747">
            <v>18.044965691829159</v>
          </cell>
          <cell r="N2747">
            <v>1.104330607280424</v>
          </cell>
          <cell r="O2747">
            <v>0</v>
          </cell>
          <cell r="P2747">
            <v>0</v>
          </cell>
          <cell r="AD2747">
            <v>1.0598111540073551</v>
          </cell>
        </row>
        <row r="2748">
          <cell r="M2748">
            <v>20.605789593623129</v>
          </cell>
          <cell r="N2748">
            <v>1.2610500082980103</v>
          </cell>
          <cell r="O2748">
            <v>0</v>
          </cell>
          <cell r="P2748">
            <v>0</v>
          </cell>
          <cell r="AD2748">
            <v>0.97824750942227867</v>
          </cell>
        </row>
        <row r="2749">
          <cell r="M2749">
            <v>17.590505895387089</v>
          </cell>
          <cell r="N2749">
            <v>1.0765182040007291</v>
          </cell>
          <cell r="O2749">
            <v>0</v>
          </cell>
          <cell r="P2749">
            <v>0</v>
          </cell>
          <cell r="AD2749">
            <v>0.95708225987804996</v>
          </cell>
        </row>
        <row r="2750">
          <cell r="M2750">
            <v>7.7464016065211556</v>
          </cell>
          <cell r="N2750">
            <v>0.47407063756519718</v>
          </cell>
          <cell r="O2750">
            <v>0</v>
          </cell>
          <cell r="P2750">
            <v>0</v>
          </cell>
          <cell r="AD2750">
            <v>0.92559249836102664</v>
          </cell>
        </row>
        <row r="2751">
          <cell r="M2751">
            <v>10.764911071298407</v>
          </cell>
          <cell r="N2751">
            <v>0.65879985496839588</v>
          </cell>
          <cell r="O2751">
            <v>0</v>
          </cell>
          <cell r="P2751">
            <v>0</v>
          </cell>
          <cell r="AD2751">
            <v>0.90081366962631992</v>
          </cell>
        </row>
        <row r="2752">
          <cell r="M2752">
            <v>19.980938517985447</v>
          </cell>
          <cell r="N2752">
            <v>1.2228098597932535</v>
          </cell>
          <cell r="O2752">
            <v>0</v>
          </cell>
          <cell r="P2752">
            <v>0</v>
          </cell>
          <cell r="AD2752">
            <v>0.90081366962631992</v>
          </cell>
        </row>
        <row r="2753">
          <cell r="M2753">
            <v>30.163685441333385</v>
          </cell>
          <cell r="N2753">
            <v>1.8459819558607753</v>
          </cell>
          <cell r="O2753">
            <v>0</v>
          </cell>
          <cell r="P2753">
            <v>0</v>
          </cell>
          <cell r="AD2753">
            <v>0.9214626935719088</v>
          </cell>
        </row>
        <row r="2754">
          <cell r="M2754">
            <v>41.350654547852187</v>
          </cell>
          <cell r="N2754">
            <v>2.5306112645561778</v>
          </cell>
          <cell r="O2754">
            <v>0</v>
          </cell>
          <cell r="P2754">
            <v>0</v>
          </cell>
          <cell r="AD2754">
            <v>0.96998789984404321</v>
          </cell>
        </row>
        <row r="2755">
          <cell r="M2755">
            <v>32.247711878988135</v>
          </cell>
          <cell r="N2755">
            <v>1.973521914694049</v>
          </cell>
          <cell r="O2755">
            <v>0</v>
          </cell>
          <cell r="P2755">
            <v>0</v>
          </cell>
          <cell r="AD2755">
            <v>0.86954978125904558</v>
          </cell>
        </row>
        <row r="2756"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AD2756">
            <v>0.87985537629989341</v>
          </cell>
        </row>
        <row r="2757"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AD2757">
            <v>0.29872631700739494</v>
          </cell>
        </row>
        <row r="2758"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AD2758">
            <v>-0.42946711024429574</v>
          </cell>
        </row>
        <row r="2759">
          <cell r="M2759">
            <v>-1.1183694931452512</v>
          </cell>
          <cell r="N2759">
            <v>-0.10093382644803471</v>
          </cell>
          <cell r="O2759">
            <v>0</v>
          </cell>
          <cell r="P2759">
            <v>0</v>
          </cell>
          <cell r="AD2759">
            <v>-1.6241223726728615</v>
          </cell>
        </row>
        <row r="2760">
          <cell r="M2760">
            <v>-3.7589410072610692</v>
          </cell>
          <cell r="N2760">
            <v>-0.33924771873763315</v>
          </cell>
          <cell r="O2760">
            <v>0</v>
          </cell>
          <cell r="P2760">
            <v>0</v>
          </cell>
          <cell r="AD2760">
            <v>-2.421702147074221</v>
          </cell>
        </row>
        <row r="2761">
          <cell r="M2761">
            <v>-2.3206063922182167</v>
          </cell>
          <cell r="N2761">
            <v>-0.2094367597488932</v>
          </cell>
          <cell r="O2761">
            <v>0</v>
          </cell>
          <cell r="P2761">
            <v>0</v>
          </cell>
          <cell r="AD2761">
            <v>-2.474926659047016</v>
          </cell>
        </row>
        <row r="2762">
          <cell r="M2762">
            <v>5.6664084752112878</v>
          </cell>
          <cell r="N2762">
            <v>0.51139832866164192</v>
          </cell>
          <cell r="O2762">
            <v>0</v>
          </cell>
          <cell r="P2762">
            <v>0</v>
          </cell>
          <cell r="AD2762">
            <v>-1.1842442382374945</v>
          </cell>
        </row>
        <row r="2763">
          <cell r="M2763">
            <v>6.7024766989949089</v>
          </cell>
          <cell r="N2763">
            <v>0.60490439345387759</v>
          </cell>
          <cell r="O2763">
            <v>0</v>
          </cell>
          <cell r="P2763">
            <v>0</v>
          </cell>
          <cell r="AD2763">
            <v>0.74910552658563034</v>
          </cell>
        </row>
        <row r="2764"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AD2764">
            <v>-0.70930481098580378</v>
          </cell>
        </row>
        <row r="2765"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AD2765">
            <v>-0.33050193897900249</v>
          </cell>
        </row>
        <row r="2766">
          <cell r="M2766">
            <v>32.001062488850344</v>
          </cell>
          <cell r="N2766">
            <v>2.8881239225494779</v>
          </cell>
          <cell r="O2766">
            <v>0</v>
          </cell>
          <cell r="P2766">
            <v>0</v>
          </cell>
          <cell r="AD2766">
            <v>1.0950656034155564</v>
          </cell>
        </row>
        <row r="2767">
          <cell r="M2767">
            <v>45.464221345778341</v>
          </cell>
          <cell r="N2767">
            <v>4.1031858031143855</v>
          </cell>
          <cell r="O2767">
            <v>0</v>
          </cell>
          <cell r="P2767">
            <v>0</v>
          </cell>
          <cell r="AD2767">
            <v>1.1480857313747483</v>
          </cell>
        </row>
        <row r="2768">
          <cell r="M2768">
            <v>48.129255112070517</v>
          </cell>
          <cell r="N2768">
            <v>4.343707435091833</v>
          </cell>
          <cell r="O2768">
            <v>0</v>
          </cell>
          <cell r="P2768">
            <v>0</v>
          </cell>
          <cell r="AD2768">
            <v>1.1924811328577645</v>
          </cell>
        </row>
        <row r="2769">
          <cell r="M2769">
            <v>37.104983698380835</v>
          </cell>
          <cell r="N2769">
            <v>2.2707812184601344</v>
          </cell>
          <cell r="O2769">
            <v>0</v>
          </cell>
          <cell r="P2769">
            <v>0</v>
          </cell>
          <cell r="AD2769">
            <v>1.2079679008169562</v>
          </cell>
        </row>
        <row r="2770">
          <cell r="M2770">
            <v>26.329221961314968</v>
          </cell>
          <cell r="N2770">
            <v>1.6113173155505556</v>
          </cell>
          <cell r="O2770">
            <v>0</v>
          </cell>
          <cell r="P2770">
            <v>0</v>
          </cell>
          <cell r="AD2770">
            <v>1.1584102433475425</v>
          </cell>
        </row>
        <row r="2771">
          <cell r="M2771">
            <v>20.399161797228945</v>
          </cell>
          <cell r="N2771">
            <v>1.2484046309794858</v>
          </cell>
          <cell r="O2771">
            <v>0</v>
          </cell>
          <cell r="P2771">
            <v>0</v>
          </cell>
          <cell r="AD2771">
            <v>1.0799439523543046</v>
          </cell>
        </row>
        <row r="2772">
          <cell r="M2772">
            <v>15.059307165879613</v>
          </cell>
          <cell r="N2772">
            <v>0.92161182856937307</v>
          </cell>
          <cell r="O2772">
            <v>0</v>
          </cell>
          <cell r="P2772">
            <v>0</v>
          </cell>
          <cell r="AD2772">
            <v>1.0071561429461033</v>
          </cell>
        </row>
        <row r="2773">
          <cell r="M2773">
            <v>6.6529440622153171</v>
          </cell>
          <cell r="N2773">
            <v>0.40715232613358243</v>
          </cell>
          <cell r="O2773">
            <v>0</v>
          </cell>
          <cell r="P2773">
            <v>0</v>
          </cell>
          <cell r="AD2773">
            <v>0.95088755269437331</v>
          </cell>
        </row>
        <row r="2774">
          <cell r="M2774">
            <v>4.3387839590398389</v>
          </cell>
          <cell r="N2774">
            <v>0.26552845852816548</v>
          </cell>
          <cell r="O2774">
            <v>0</v>
          </cell>
          <cell r="P2774">
            <v>0</v>
          </cell>
          <cell r="AD2774">
            <v>0.91836533998007064</v>
          </cell>
        </row>
        <row r="2775">
          <cell r="M2775">
            <v>4.7910113956468408</v>
          </cell>
          <cell r="N2775">
            <v>0.29320424402013867</v>
          </cell>
          <cell r="O2775">
            <v>0</v>
          </cell>
          <cell r="P2775">
            <v>0</v>
          </cell>
          <cell r="AD2775">
            <v>0.89978121842904046</v>
          </cell>
        </row>
        <row r="2776">
          <cell r="M2776">
            <v>14.852793202804772</v>
          </cell>
          <cell r="N2776">
            <v>0.90897341771566931</v>
          </cell>
          <cell r="O2776">
            <v>0</v>
          </cell>
          <cell r="P2776">
            <v>0</v>
          </cell>
          <cell r="AD2776">
            <v>0.88894048085760624</v>
          </cell>
        </row>
        <row r="2777">
          <cell r="M2777">
            <v>28.268223937309486</v>
          </cell>
          <cell r="N2777">
            <v>1.7299819484590879</v>
          </cell>
          <cell r="O2777">
            <v>0</v>
          </cell>
          <cell r="P2777">
            <v>0</v>
          </cell>
          <cell r="AD2777">
            <v>0.90855705360591588</v>
          </cell>
        </row>
        <row r="2778">
          <cell r="M2778">
            <v>37.746270599365104</v>
          </cell>
          <cell r="N2778">
            <v>2.3100272200818281</v>
          </cell>
          <cell r="O2778">
            <v>0</v>
          </cell>
          <cell r="P2778">
            <v>0</v>
          </cell>
          <cell r="AD2778">
            <v>0.96121206466716769</v>
          </cell>
        </row>
        <row r="2779">
          <cell r="M2779">
            <v>29.989501775882452</v>
          </cell>
          <cell r="N2779">
            <v>1.8353221210719035</v>
          </cell>
          <cell r="O2779">
            <v>0</v>
          </cell>
          <cell r="P2779">
            <v>0</v>
          </cell>
          <cell r="AD2779">
            <v>0.5543595668916923</v>
          </cell>
        </row>
        <row r="2780"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AD2780">
            <v>-0.26923305408786424</v>
          </cell>
        </row>
        <row r="2781"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AD2781">
            <v>-0.1692219389790024</v>
          </cell>
        </row>
        <row r="2782"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AD2782">
            <v>-1.9281969150334131</v>
          </cell>
        </row>
        <row r="2783">
          <cell r="M2783">
            <v>0.44114946096045848</v>
          </cell>
          <cell r="N2783">
            <v>3.9814125298609095E-2</v>
          </cell>
          <cell r="O2783">
            <v>0</v>
          </cell>
          <cell r="P2783">
            <v>0</v>
          </cell>
          <cell r="AD2783">
            <v>-2.3597742511218307</v>
          </cell>
        </row>
        <row r="2784">
          <cell r="M2784">
            <v>-1.0823259909631506</v>
          </cell>
          <cell r="N2784">
            <v>-9.7680868801992227E-2</v>
          </cell>
          <cell r="O2784">
            <v>0</v>
          </cell>
          <cell r="P2784">
            <v>0</v>
          </cell>
          <cell r="AD2784">
            <v>-2.6062006111558382</v>
          </cell>
        </row>
        <row r="2785">
          <cell r="M2785">
            <v>1.1863237941686897</v>
          </cell>
          <cell r="N2785">
            <v>0.10706676164336772</v>
          </cell>
          <cell r="O2785">
            <v>0</v>
          </cell>
          <cell r="P2785">
            <v>0</v>
          </cell>
          <cell r="AD2785">
            <v>-2.6381199343599189</v>
          </cell>
        </row>
        <row r="2786">
          <cell r="M2786">
            <v>2.4713242878401367</v>
          </cell>
          <cell r="N2786">
            <v>0.22303918185764801</v>
          </cell>
          <cell r="O2786">
            <v>0</v>
          </cell>
          <cell r="P2786">
            <v>0</v>
          </cell>
          <cell r="AD2786">
            <v>6.5666454408794594E-2</v>
          </cell>
        </row>
        <row r="2787">
          <cell r="M2787">
            <v>3.5005173362259026</v>
          </cell>
          <cell r="N2787">
            <v>0.31592475604757358</v>
          </cell>
          <cell r="O2787">
            <v>0</v>
          </cell>
          <cell r="P2787">
            <v>0</v>
          </cell>
          <cell r="AD2787">
            <v>-1.2085038128088887</v>
          </cell>
        </row>
        <row r="2788"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AD2788">
            <v>-0.27498916640072735</v>
          </cell>
        </row>
        <row r="2789"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AD2789">
            <v>-0.38328984319664627</v>
          </cell>
        </row>
        <row r="2790">
          <cell r="M2790">
            <v>32.926855461253396</v>
          </cell>
          <cell r="N2790">
            <v>2.971677549303497</v>
          </cell>
          <cell r="O2790">
            <v>0</v>
          </cell>
          <cell r="P2790">
            <v>0</v>
          </cell>
          <cell r="AD2790">
            <v>0.64119326564008094</v>
          </cell>
        </row>
        <row r="2791">
          <cell r="M2791">
            <v>45.284982196075831</v>
          </cell>
          <cell r="N2791">
            <v>4.0870093128402392</v>
          </cell>
          <cell r="O2791">
            <v>0</v>
          </cell>
          <cell r="P2791">
            <v>0</v>
          </cell>
          <cell r="AD2791">
            <v>1.1966109376468823</v>
          </cell>
        </row>
        <row r="2792">
          <cell r="M2792">
            <v>49.245028261029631</v>
          </cell>
          <cell r="N2792">
            <v>4.4444069392026719</v>
          </cell>
          <cell r="O2792">
            <v>0</v>
          </cell>
          <cell r="P2792">
            <v>0</v>
          </cell>
          <cell r="AD2792">
            <v>1.2270682479666262</v>
          </cell>
        </row>
        <row r="2793">
          <cell r="M2793">
            <v>37.90001126054392</v>
          </cell>
          <cell r="N2793">
            <v>2.3194359671319917</v>
          </cell>
          <cell r="O2793">
            <v>0</v>
          </cell>
          <cell r="P2793">
            <v>0</v>
          </cell>
          <cell r="AD2793">
            <v>1.2688825214564439</v>
          </cell>
        </row>
        <row r="2794">
          <cell r="M2794">
            <v>24.877446704941061</v>
          </cell>
          <cell r="N2794">
            <v>1.5224703829552753</v>
          </cell>
          <cell r="O2794">
            <v>0</v>
          </cell>
          <cell r="P2794">
            <v>0</v>
          </cell>
          <cell r="AD2794">
            <v>1.212097705606074</v>
          </cell>
        </row>
        <row r="2795">
          <cell r="M2795">
            <v>19.553229930767856</v>
          </cell>
          <cell r="N2795">
            <v>1.1966345989516698</v>
          </cell>
          <cell r="O2795">
            <v>0</v>
          </cell>
          <cell r="P2795">
            <v>0</v>
          </cell>
          <cell r="AD2795">
            <v>1.1186608722522839</v>
          </cell>
        </row>
        <row r="2796">
          <cell r="M2796">
            <v>18.39443892306458</v>
          </cell>
          <cell r="N2796">
            <v>1.1257179566536188</v>
          </cell>
          <cell r="O2796">
            <v>0</v>
          </cell>
          <cell r="P2796">
            <v>0</v>
          </cell>
          <cell r="AD2796">
            <v>1.0252240388984937</v>
          </cell>
        </row>
        <row r="2797">
          <cell r="M2797">
            <v>11.252415010684182</v>
          </cell>
          <cell r="N2797">
            <v>0.68863452080415666</v>
          </cell>
          <cell r="O2797">
            <v>0</v>
          </cell>
          <cell r="P2797">
            <v>0</v>
          </cell>
          <cell r="AD2797">
            <v>0.91784911438143091</v>
          </cell>
        </row>
        <row r="2798">
          <cell r="M2798">
            <v>6.3607712719800968</v>
          </cell>
          <cell r="N2798">
            <v>0.3892716961350795</v>
          </cell>
          <cell r="O2798">
            <v>0</v>
          </cell>
          <cell r="P2798">
            <v>0</v>
          </cell>
          <cell r="AD2798">
            <v>0.88584312726576786</v>
          </cell>
        </row>
        <row r="2799">
          <cell r="M2799">
            <v>6.1388602801261296</v>
          </cell>
          <cell r="N2799">
            <v>0.37569100528858712</v>
          </cell>
          <cell r="O2799">
            <v>0</v>
          </cell>
          <cell r="P2799">
            <v>0</v>
          </cell>
          <cell r="AD2799">
            <v>0.86829145691201726</v>
          </cell>
        </row>
        <row r="2800">
          <cell r="M2800">
            <v>16.907977659936332</v>
          </cell>
          <cell r="N2800">
            <v>1.0347482813744608</v>
          </cell>
          <cell r="O2800">
            <v>0</v>
          </cell>
          <cell r="P2800">
            <v>0</v>
          </cell>
          <cell r="AD2800">
            <v>0.8688076825106571</v>
          </cell>
        </row>
        <row r="2801">
          <cell r="M2801">
            <v>29.783301174845054</v>
          </cell>
          <cell r="N2801">
            <v>1.8227028876051239</v>
          </cell>
          <cell r="O2801">
            <v>0</v>
          </cell>
          <cell r="P2801">
            <v>0</v>
          </cell>
          <cell r="AD2801">
            <v>0.89668386483720208</v>
          </cell>
        </row>
        <row r="2802">
          <cell r="M2802">
            <v>37.723294271743022</v>
          </cell>
          <cell r="N2802">
            <v>2.3086210959434235</v>
          </cell>
          <cell r="O2802">
            <v>0</v>
          </cell>
          <cell r="P2802">
            <v>0</v>
          </cell>
          <cell r="AD2802">
            <v>0.95914716227260877</v>
          </cell>
        </row>
        <row r="2803">
          <cell r="M2803">
            <v>35.130173106729686</v>
          </cell>
          <cell r="N2803">
            <v>2.1499251405275825</v>
          </cell>
          <cell r="O2803">
            <v>0</v>
          </cell>
          <cell r="P2803">
            <v>0</v>
          </cell>
          <cell r="AD2803">
            <v>0.58961962766720721</v>
          </cell>
        </row>
        <row r="2804"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AD2804">
            <v>-0.26394448133955417</v>
          </cell>
        </row>
        <row r="2805"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AD2805">
            <v>-1.1306855310538175</v>
          </cell>
        </row>
        <row r="2806"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AD2806">
            <v>-1.7856070927408751</v>
          </cell>
        </row>
        <row r="2807">
          <cell r="M2807">
            <v>1.6583843695099656</v>
          </cell>
          <cell r="N2807">
            <v>0.14967064209298178</v>
          </cell>
          <cell r="O2807">
            <v>0</v>
          </cell>
          <cell r="P2807">
            <v>0</v>
          </cell>
          <cell r="AD2807">
            <v>-2.2066518128088886</v>
          </cell>
        </row>
        <row r="2808">
          <cell r="M2808">
            <v>-1.1733455101357091</v>
          </cell>
          <cell r="N2808">
            <v>-0.1058954601404144</v>
          </cell>
          <cell r="O2808">
            <v>0</v>
          </cell>
          <cell r="P2808">
            <v>0</v>
          </cell>
          <cell r="AD2808">
            <v>-2.4275770448496972</v>
          </cell>
        </row>
        <row r="2809">
          <cell r="M2809">
            <v>2.3237103909333605</v>
          </cell>
          <cell r="N2809">
            <v>0.2097168983520378</v>
          </cell>
          <cell r="O2809">
            <v>0</v>
          </cell>
          <cell r="P2809">
            <v>0</v>
          </cell>
          <cell r="AD2809">
            <v>-2.4289776608701015</v>
          </cell>
        </row>
        <row r="2810">
          <cell r="M2810">
            <v>6.1220003445845439</v>
          </cell>
          <cell r="N2810">
            <v>0.55251589397105583</v>
          </cell>
          <cell r="O2810">
            <v>0</v>
          </cell>
          <cell r="P2810">
            <v>0</v>
          </cell>
          <cell r="AD2810">
            <v>-2.2280537649177115</v>
          </cell>
        </row>
        <row r="2811">
          <cell r="M2811">
            <v>7.769350697276856</v>
          </cell>
          <cell r="N2811">
            <v>0.70119070638044567</v>
          </cell>
          <cell r="O2811">
            <v>0</v>
          </cell>
          <cell r="P2811">
            <v>0</v>
          </cell>
          <cell r="AD2811">
            <v>-1.7943928017476369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AD2812">
            <v>-1.1120440641762028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AD2813">
            <v>-0.18687848498572435</v>
          </cell>
        </row>
        <row r="2814">
          <cell r="M2814">
            <v>32.735644449143564</v>
          </cell>
          <cell r="N2814">
            <v>2.9544205879597381</v>
          </cell>
          <cell r="O2814">
            <v>0</v>
          </cell>
          <cell r="P2814">
            <v>0</v>
          </cell>
          <cell r="AD2814">
            <v>0.75197810064692194</v>
          </cell>
        </row>
        <row r="2815">
          <cell r="M2815">
            <v>49.715364823861833</v>
          </cell>
          <cell r="N2815">
            <v>4.4868552260131072</v>
          </cell>
          <cell r="O2815">
            <v>0</v>
          </cell>
          <cell r="P2815">
            <v>0</v>
          </cell>
          <cell r="AD2815">
            <v>1.2611391374768479</v>
          </cell>
        </row>
        <row r="2816">
          <cell r="M2816">
            <v>51.787355321949534</v>
          </cell>
          <cell r="N2816">
            <v>4.6738541835291976</v>
          </cell>
          <cell r="O2816">
            <v>0</v>
          </cell>
          <cell r="P2816">
            <v>0</v>
          </cell>
          <cell r="AD2816">
            <v>1.2755934542387601</v>
          </cell>
        </row>
        <row r="2817">
          <cell r="M2817">
            <v>38.250054154489639</v>
          </cell>
          <cell r="N2817">
            <v>2.3408581791908545</v>
          </cell>
          <cell r="O2817">
            <v>0</v>
          </cell>
          <cell r="P2817">
            <v>0</v>
          </cell>
          <cell r="AD2817">
            <v>1.3039858621639451</v>
          </cell>
        </row>
        <row r="2818">
          <cell r="M2818">
            <v>24.538917695041604</v>
          </cell>
          <cell r="N2818">
            <v>1.5017528070136603</v>
          </cell>
          <cell r="O2818">
            <v>0</v>
          </cell>
          <cell r="P2818">
            <v>0</v>
          </cell>
          <cell r="AD2818">
            <v>1.2358440831435014</v>
          </cell>
        </row>
        <row r="2819">
          <cell r="M2819">
            <v>19.257103926350027</v>
          </cell>
          <cell r="N2819">
            <v>1.178512036909984</v>
          </cell>
          <cell r="O2819">
            <v>0</v>
          </cell>
          <cell r="P2819">
            <v>0</v>
          </cell>
          <cell r="AD2819">
            <v>1.1258880306332402</v>
          </cell>
        </row>
        <row r="2820">
          <cell r="M2820">
            <v>19.470611865181766</v>
          </cell>
          <cell r="N2820">
            <v>1.1915784708271187</v>
          </cell>
          <cell r="O2820">
            <v>0</v>
          </cell>
          <cell r="P2820">
            <v>0</v>
          </cell>
          <cell r="AD2820">
            <v>1.0324511972794497</v>
          </cell>
        </row>
        <row r="2821">
          <cell r="M2821">
            <v>17.452409044623661</v>
          </cell>
          <cell r="N2821">
            <v>1.0680668396882913</v>
          </cell>
          <cell r="O2821">
            <v>0</v>
          </cell>
          <cell r="P2821">
            <v>0</v>
          </cell>
          <cell r="AD2821">
            <v>1.0412270324563253</v>
          </cell>
        </row>
        <row r="2822">
          <cell r="M2822">
            <v>14.716535861276846</v>
          </cell>
          <cell r="N2822">
            <v>0.90063462919782322</v>
          </cell>
          <cell r="O2822">
            <v>0</v>
          </cell>
          <cell r="P2822">
            <v>0</v>
          </cell>
          <cell r="AD2822">
            <v>0.98547466780323489</v>
          </cell>
        </row>
        <row r="2823">
          <cell r="M2823">
            <v>16.213936448096373</v>
          </cell>
          <cell r="N2823">
            <v>0.9922737781784855</v>
          </cell>
          <cell r="O2823">
            <v>0</v>
          </cell>
          <cell r="P2823">
            <v>0</v>
          </cell>
          <cell r="AD2823">
            <v>0.94675774790525535</v>
          </cell>
        </row>
        <row r="2824">
          <cell r="M2824">
            <v>20.292398396858246</v>
          </cell>
          <cell r="N2824">
            <v>1.2418708368576117</v>
          </cell>
          <cell r="O2824">
            <v>0</v>
          </cell>
          <cell r="P2824">
            <v>0</v>
          </cell>
          <cell r="AD2824">
            <v>0.92610872395966648</v>
          </cell>
        </row>
        <row r="2825">
          <cell r="M2825">
            <v>30.09641615226078</v>
          </cell>
          <cell r="N2825">
            <v>1.8418651547472931</v>
          </cell>
          <cell r="O2825">
            <v>0</v>
          </cell>
          <cell r="P2825">
            <v>0</v>
          </cell>
          <cell r="AD2825">
            <v>0.92610872395966648</v>
          </cell>
        </row>
        <row r="2826">
          <cell r="M2826">
            <v>36.047180007691367</v>
          </cell>
          <cell r="N2826">
            <v>2.2060448807982942</v>
          </cell>
          <cell r="O2826">
            <v>0</v>
          </cell>
          <cell r="P2826">
            <v>0</v>
          </cell>
          <cell r="AD2826">
            <v>0.93901436392565962</v>
          </cell>
        </row>
        <row r="2827">
          <cell r="M2827">
            <v>29.744644510811192</v>
          </cell>
          <cell r="N2827">
            <v>1.8203371453811152</v>
          </cell>
          <cell r="O2827">
            <v>0</v>
          </cell>
          <cell r="P2827">
            <v>0</v>
          </cell>
          <cell r="AD2827">
            <v>0.48903403427941033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AD2828">
            <v>-0.37834459462533099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AD2829">
            <v>-1.234292004373601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AD2830">
            <v>-1.9264210540878639</v>
          </cell>
        </row>
        <row r="2831">
          <cell r="M2831">
            <v>-2.219777164812486</v>
          </cell>
          <cell r="N2831">
            <v>-0.20033683364912283</v>
          </cell>
          <cell r="O2831">
            <v>0</v>
          </cell>
          <cell r="P2831">
            <v>0</v>
          </cell>
          <cell r="AD2831">
            <v>-2.3716285853871639</v>
          </cell>
        </row>
        <row r="2832">
          <cell r="M2832">
            <v>-4.1881067422081069</v>
          </cell>
          <cell r="N2832">
            <v>-0.37798030226578705</v>
          </cell>
          <cell r="O2832">
            <v>0</v>
          </cell>
          <cell r="P2832">
            <v>0</v>
          </cell>
          <cell r="AD2832">
            <v>-2.588696177461979</v>
          </cell>
        </row>
        <row r="2833">
          <cell r="M2833">
            <v>-3.5371609395744654</v>
          </cell>
          <cell r="N2833">
            <v>-0.31923187334957792</v>
          </cell>
          <cell r="O2833">
            <v>0</v>
          </cell>
          <cell r="P2833">
            <v>0</v>
          </cell>
          <cell r="AD2833">
            <v>-2.5665596047136692</v>
          </cell>
        </row>
        <row r="2834">
          <cell r="M2834">
            <v>-1.2840391399784226</v>
          </cell>
          <cell r="N2834">
            <v>-0.11588565720133902</v>
          </cell>
          <cell r="O2834">
            <v>0</v>
          </cell>
          <cell r="P2834">
            <v>0</v>
          </cell>
          <cell r="AD2834">
            <v>-2.3156446111558378</v>
          </cell>
        </row>
        <row r="2835">
          <cell r="M2835">
            <v>0.42562614362698614</v>
          </cell>
          <cell r="N2835">
            <v>3.8413132310837241E-2</v>
          </cell>
          <cell r="O2835">
            <v>0</v>
          </cell>
          <cell r="P2835">
            <v>0</v>
          </cell>
          <cell r="AD2835">
            <v>-1.8632697824211315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AD2836">
            <v>-1.1412413744959462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AD2837">
            <v>-0.24614012495171744</v>
          </cell>
        </row>
        <row r="2838">
          <cell r="M2838">
            <v>31.266760167498575</v>
          </cell>
          <cell r="N2838">
            <v>2.8218524947986472</v>
          </cell>
          <cell r="O2838">
            <v>0</v>
          </cell>
          <cell r="P2838">
            <v>0</v>
          </cell>
          <cell r="AD2838">
            <v>0.73280675663331907</v>
          </cell>
        </row>
        <row r="2839">
          <cell r="M2839">
            <v>51.031298579538344</v>
          </cell>
          <cell r="N2839">
            <v>4.6056194002208821</v>
          </cell>
          <cell r="O2839">
            <v>0</v>
          </cell>
          <cell r="P2839">
            <v>0</v>
          </cell>
          <cell r="AD2839">
            <v>1.2616553630754876</v>
          </cell>
        </row>
        <row r="2840">
          <cell r="M2840">
            <v>49.178717456684353</v>
          </cell>
          <cell r="N2840">
            <v>4.4384223310222461</v>
          </cell>
          <cell r="O2840">
            <v>0</v>
          </cell>
          <cell r="P2840">
            <v>0</v>
          </cell>
          <cell r="AD2840">
            <v>1.2482334975108549</v>
          </cell>
        </row>
        <row r="2841">
          <cell r="M2841">
            <v>37.948689355130327</v>
          </cell>
          <cell r="N2841">
            <v>2.3224150090805282</v>
          </cell>
          <cell r="O2841">
            <v>0</v>
          </cell>
          <cell r="P2841">
            <v>0</v>
          </cell>
          <cell r="AD2841">
            <v>1.2420387903271779</v>
          </cell>
        </row>
        <row r="2842">
          <cell r="M2842">
            <v>29.025734795059819</v>
          </cell>
          <cell r="N2842">
            <v>1.776340719090596</v>
          </cell>
          <cell r="O2842">
            <v>0</v>
          </cell>
          <cell r="P2842">
            <v>0</v>
          </cell>
          <cell r="AD2842">
            <v>1.1795754928917712</v>
          </cell>
        </row>
        <row r="2843">
          <cell r="M2843">
            <v>22.682587440742491</v>
          </cell>
          <cell r="N2843">
            <v>1.388147585920255</v>
          </cell>
          <cell r="O2843">
            <v>0</v>
          </cell>
          <cell r="P2843">
            <v>0</v>
          </cell>
          <cell r="AD2843">
            <v>1.1145310674631661</v>
          </cell>
        </row>
        <row r="2844">
          <cell r="M2844">
            <v>20.111260874667039</v>
          </cell>
          <cell r="N2844">
            <v>1.2307854342417859</v>
          </cell>
          <cell r="O2844">
            <v>0</v>
          </cell>
          <cell r="P2844">
            <v>0</v>
          </cell>
          <cell r="AD2844">
            <v>1.0448406116468032</v>
          </cell>
        </row>
        <row r="2845">
          <cell r="M2845">
            <v>20.36631032890849</v>
          </cell>
          <cell r="N2845">
            <v>1.2463941598830066</v>
          </cell>
          <cell r="O2845">
            <v>0</v>
          </cell>
          <cell r="P2845">
            <v>0</v>
          </cell>
          <cell r="AD2845">
            <v>0.97308525343588159</v>
          </cell>
        </row>
        <row r="2846">
          <cell r="M2846">
            <v>19.006163771399436</v>
          </cell>
          <cell r="N2846">
            <v>1.1631547955363908</v>
          </cell>
          <cell r="O2846">
            <v>0</v>
          </cell>
          <cell r="P2846">
            <v>0</v>
          </cell>
          <cell r="AD2846">
            <v>0.92714117515694583</v>
          </cell>
        </row>
        <row r="2847">
          <cell r="M2847">
            <v>18.497932713139296</v>
          </cell>
          <cell r="N2847">
            <v>1.1320516544835191</v>
          </cell>
          <cell r="O2847">
            <v>0</v>
          </cell>
          <cell r="P2847">
            <v>0</v>
          </cell>
          <cell r="AD2847">
            <v>0.89926499283040073</v>
          </cell>
        </row>
        <row r="2848">
          <cell r="M2848">
            <v>23.799638785435786</v>
          </cell>
          <cell r="N2848">
            <v>1.4565098100948977</v>
          </cell>
          <cell r="O2848">
            <v>0</v>
          </cell>
          <cell r="P2848">
            <v>0</v>
          </cell>
          <cell r="AD2848">
            <v>0.88687557846304743</v>
          </cell>
        </row>
        <row r="2849">
          <cell r="M2849">
            <v>28.337757396455018</v>
          </cell>
          <cell r="N2849">
            <v>1.7342373141093126</v>
          </cell>
          <cell r="O2849">
            <v>0</v>
          </cell>
          <cell r="P2849">
            <v>0</v>
          </cell>
          <cell r="AD2849">
            <v>0.89307028564672397</v>
          </cell>
        </row>
        <row r="2850">
          <cell r="M2850">
            <v>29.563611975697121</v>
          </cell>
          <cell r="N2850">
            <v>1.8092581678505255</v>
          </cell>
          <cell r="O2850">
            <v>0</v>
          </cell>
          <cell r="P2850">
            <v>0</v>
          </cell>
          <cell r="AD2850">
            <v>0.91578421198687188</v>
          </cell>
        </row>
        <row r="2851">
          <cell r="M2851">
            <v>14.683452937625397</v>
          </cell>
          <cell r="N2851">
            <v>0.89860999330820446</v>
          </cell>
          <cell r="O2851">
            <v>0</v>
          </cell>
          <cell r="P2851">
            <v>0</v>
          </cell>
          <cell r="AD2851">
            <v>0.468396415122939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AD2852">
            <v>-0.40212606976819942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AD2853">
            <v>-1.2637193450811024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AD2854">
            <v>-1.9053566811695197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AD2855">
            <v>-2.323775431625291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AD2856">
            <v>-2.4705911452511367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AD2857">
            <v>-2.4291870844756209</v>
          </cell>
        </row>
        <row r="2858">
          <cell r="M2858">
            <v>-5.8171481696873251</v>
          </cell>
          <cell r="N2858">
            <v>-0.35600260375002268</v>
          </cell>
          <cell r="O2858">
            <v>0</v>
          </cell>
          <cell r="P2858">
            <v>0</v>
          </cell>
          <cell r="AD2858">
            <v>-2.1701983469041872</v>
          </cell>
        </row>
        <row r="2859">
          <cell r="M2859">
            <v>-0.58570622782955617</v>
          </cell>
          <cell r="N2859">
            <v>-3.584453000981986E-2</v>
          </cell>
          <cell r="O2859">
            <v>0</v>
          </cell>
          <cell r="P2859">
            <v>0</v>
          </cell>
          <cell r="AD2859">
            <v>-1.7544631277477163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AD2860">
            <v>-1.1355943901762817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AD2861">
            <v>-0.30988187820348734</v>
          </cell>
        </row>
        <row r="2862">
          <cell r="M2862">
            <v>36.479061754495604</v>
          </cell>
          <cell r="N2862">
            <v>2.2324755340822522</v>
          </cell>
          <cell r="O2862">
            <v>0</v>
          </cell>
          <cell r="P2862">
            <v>0</v>
          </cell>
          <cell r="AD2862">
            <v>0.62316546415706464</v>
          </cell>
        </row>
        <row r="2863">
          <cell r="M2863">
            <v>54.409602469252086</v>
          </cell>
          <cell r="N2863">
            <v>3.329803467787301</v>
          </cell>
          <cell r="O2863">
            <v>0</v>
          </cell>
          <cell r="P2863">
            <v>0</v>
          </cell>
          <cell r="AD2863">
            <v>1.1697672065176166</v>
          </cell>
        </row>
        <row r="2864">
          <cell r="M2864">
            <v>46.943116905927461</v>
          </cell>
          <cell r="N2864">
            <v>2.8728633617648005</v>
          </cell>
          <cell r="O2864">
            <v>0</v>
          </cell>
          <cell r="P2864">
            <v>0</v>
          </cell>
          <cell r="AD2864">
            <v>1.1997082912387207</v>
          </cell>
        </row>
        <row r="2865">
          <cell r="M2865">
            <v>37.539727180576811</v>
          </cell>
          <cell r="N2865">
            <v>2.2973870065732189</v>
          </cell>
          <cell r="O2865">
            <v>0</v>
          </cell>
          <cell r="P2865">
            <v>0</v>
          </cell>
          <cell r="AD2865">
            <v>1.2162275103951916</v>
          </cell>
        </row>
        <row r="2866">
          <cell r="M2866">
            <v>29.60764738541685</v>
          </cell>
          <cell r="N2866">
            <v>1.8119530829635895</v>
          </cell>
          <cell r="O2866">
            <v>0</v>
          </cell>
          <cell r="P2866">
            <v>0</v>
          </cell>
          <cell r="AD2866">
            <v>1.1640887249325795</v>
          </cell>
        </row>
        <row r="2867">
          <cell r="M2867">
            <v>21.902210605025481</v>
          </cell>
          <cell r="N2867">
            <v>1.3403894444190403</v>
          </cell>
          <cell r="O2867">
            <v>0</v>
          </cell>
          <cell r="P2867">
            <v>0</v>
          </cell>
          <cell r="AD2867">
            <v>1.0876873363339004</v>
          </cell>
        </row>
        <row r="2868">
          <cell r="M2868">
            <v>23.464019062467653</v>
          </cell>
          <cell r="N2868">
            <v>1.4359702790805211</v>
          </cell>
          <cell r="O2868">
            <v>0</v>
          </cell>
          <cell r="P2868">
            <v>0</v>
          </cell>
          <cell r="AD2868">
            <v>1.0087048197420225</v>
          </cell>
        </row>
        <row r="2869">
          <cell r="M2869">
            <v>23.34416900229164</v>
          </cell>
          <cell r="N2869">
            <v>1.4286355968208202</v>
          </cell>
          <cell r="O2869">
            <v>0</v>
          </cell>
          <cell r="P2869">
            <v>0</v>
          </cell>
          <cell r="AD2869">
            <v>0.96172829026580753</v>
          </cell>
        </row>
        <row r="2870">
          <cell r="M2870">
            <v>20.794970967678829</v>
          </cell>
          <cell r="N2870">
            <v>1.2726276851561975</v>
          </cell>
          <cell r="O2870">
            <v>0</v>
          </cell>
          <cell r="P2870">
            <v>0</v>
          </cell>
          <cell r="AD2870">
            <v>0.92456004716374718</v>
          </cell>
        </row>
        <row r="2871">
          <cell r="M2871">
            <v>23.329929391181619</v>
          </cell>
          <cell r="N2871">
            <v>1.4277641494236279</v>
          </cell>
          <cell r="O2871">
            <v>0</v>
          </cell>
          <cell r="P2871">
            <v>0</v>
          </cell>
          <cell r="AD2871">
            <v>0.90287857202087884</v>
          </cell>
        </row>
        <row r="2872">
          <cell r="M2872">
            <v>28.060337783941407</v>
          </cell>
          <cell r="N2872">
            <v>1.7172595611786223</v>
          </cell>
          <cell r="O2872">
            <v>0</v>
          </cell>
          <cell r="P2872">
            <v>0</v>
          </cell>
          <cell r="AD2872">
            <v>0.90081366962631992</v>
          </cell>
        </row>
        <row r="2873">
          <cell r="M2873">
            <v>33.775202614045895</v>
          </cell>
          <cell r="N2873">
            <v>2.0670025452405163</v>
          </cell>
          <cell r="O2873">
            <v>0</v>
          </cell>
          <cell r="P2873">
            <v>0</v>
          </cell>
          <cell r="AD2873">
            <v>0.92868985195286513</v>
          </cell>
        </row>
        <row r="2874">
          <cell r="M2874">
            <v>27.915449318876952</v>
          </cell>
          <cell r="N2874">
            <v>1.7083925580850667</v>
          </cell>
          <cell r="O2874">
            <v>0</v>
          </cell>
          <cell r="P2874">
            <v>0</v>
          </cell>
          <cell r="AD2874">
            <v>0.97566638142908002</v>
          </cell>
        </row>
        <row r="2875">
          <cell r="M2875">
            <v>7.4841318998963189</v>
          </cell>
          <cell r="N2875">
            <v>0.45802004099801108</v>
          </cell>
          <cell r="O2875">
            <v>0</v>
          </cell>
          <cell r="P2875">
            <v>0</v>
          </cell>
          <cell r="AD2875">
            <v>0.5884456676332005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AD2876">
            <v>-0.24320960933275315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AD2877">
            <v>-1.0928458782034873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AD2878">
            <v>-1.7691702078497367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AD2879">
            <v>-2.2201467630946263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AD2880">
            <v>-2.4526422511218309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AD2881">
            <v>-2.4576442207340738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AD2882">
            <v>-2.2357603855571986</v>
          </cell>
        </row>
        <row r="2883"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AD2883">
            <v>-1.8250726111558382</v>
          </cell>
        </row>
        <row r="2884"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AD2884">
            <v>-1.1603964463327132</v>
          </cell>
        </row>
        <row r="2885"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AD2885">
            <v>-0.39831560471366956</v>
          </cell>
        </row>
        <row r="2886">
          <cell r="M2886">
            <v>34.408547661088207</v>
          </cell>
          <cell r="N2886">
            <v>2.10576251477235</v>
          </cell>
          <cell r="O2886">
            <v>0</v>
          </cell>
          <cell r="P2886">
            <v>0</v>
          </cell>
          <cell r="AD2886">
            <v>0.59651933929993306</v>
          </cell>
        </row>
        <row r="2887">
          <cell r="M2887">
            <v>48.797659774626347</v>
          </cell>
          <cell r="N2887">
            <v>2.986359196968587</v>
          </cell>
          <cell r="O2887">
            <v>0</v>
          </cell>
          <cell r="P2887">
            <v>0</v>
          </cell>
          <cell r="AD2887">
            <v>1.1878351024700071</v>
          </cell>
        </row>
        <row r="2888">
          <cell r="M2888">
            <v>47.821717852476176</v>
          </cell>
          <cell r="N2888">
            <v>2.926632702944465</v>
          </cell>
          <cell r="O2888">
            <v>0</v>
          </cell>
          <cell r="P2888">
            <v>0</v>
          </cell>
          <cell r="AD2888">
            <v>1.2384252111367</v>
          </cell>
        </row>
        <row r="2889">
          <cell r="M2889">
            <v>37.890371487787839</v>
          </cell>
          <cell r="N2889">
            <v>2.3188460244142513</v>
          </cell>
          <cell r="O2889">
            <v>0</v>
          </cell>
          <cell r="P2889">
            <v>0</v>
          </cell>
          <cell r="AD2889">
            <v>1.2580417838850098</v>
          </cell>
        </row>
        <row r="2890">
          <cell r="M2890">
            <v>30.681069031997783</v>
          </cell>
          <cell r="N2890">
            <v>1.8776452210967993</v>
          </cell>
          <cell r="O2890">
            <v>0</v>
          </cell>
          <cell r="P2890">
            <v>0</v>
          </cell>
          <cell r="AD2890">
            <v>1.1945460352523236</v>
          </cell>
        </row>
        <row r="2891">
          <cell r="M2891">
            <v>21.744245412950814</v>
          </cell>
          <cell r="N2891">
            <v>1.3307221610629973</v>
          </cell>
          <cell r="O2891">
            <v>0</v>
          </cell>
          <cell r="P2891">
            <v>0</v>
          </cell>
          <cell r="AD2891">
            <v>1.0949144947148564</v>
          </cell>
        </row>
        <row r="2892">
          <cell r="M2892">
            <v>20.692920421390344</v>
          </cell>
          <cell r="N2892">
            <v>1.2663823121429869</v>
          </cell>
          <cell r="O2892">
            <v>0</v>
          </cell>
          <cell r="P2892">
            <v>0</v>
          </cell>
          <cell r="AD2892">
            <v>1.009221045340662</v>
          </cell>
        </row>
        <row r="2893">
          <cell r="M2893">
            <v>17.200264253000618</v>
          </cell>
          <cell r="N2893">
            <v>0.980651738057157</v>
          </cell>
          <cell r="O2893">
            <v>0</v>
          </cell>
          <cell r="P2893">
            <v>0</v>
          </cell>
          <cell r="AD2893">
            <v>0.97256902783724164</v>
          </cell>
        </row>
        <row r="2894">
          <cell r="M2894">
            <v>4.4380112110265815</v>
          </cell>
          <cell r="N2894">
            <v>0.25302770606277897</v>
          </cell>
          <cell r="O2894">
            <v>0</v>
          </cell>
          <cell r="P2894">
            <v>0</v>
          </cell>
          <cell r="AD2894">
            <v>0.93643323593246108</v>
          </cell>
        </row>
        <row r="2895">
          <cell r="M2895">
            <v>10.113698017566158</v>
          </cell>
          <cell r="N2895">
            <v>0.57661995148599299</v>
          </cell>
          <cell r="O2895">
            <v>0</v>
          </cell>
          <cell r="P2895">
            <v>0</v>
          </cell>
          <cell r="AD2895">
            <v>0.91681666318415134</v>
          </cell>
        </row>
        <row r="2896">
          <cell r="M2896">
            <v>19.612690341916942</v>
          </cell>
          <cell r="N2896">
            <v>1.1181932201083709</v>
          </cell>
          <cell r="O2896">
            <v>0</v>
          </cell>
          <cell r="P2896">
            <v>0</v>
          </cell>
          <cell r="AD2896">
            <v>0.91578421198687188</v>
          </cell>
        </row>
        <row r="2897">
          <cell r="M2897">
            <v>30.723370037553849</v>
          </cell>
          <cell r="N2897">
            <v>1.7516548457122869</v>
          </cell>
          <cell r="O2897">
            <v>0</v>
          </cell>
          <cell r="P2897">
            <v>0</v>
          </cell>
          <cell r="AD2897">
            <v>0.94211171751749812</v>
          </cell>
        </row>
        <row r="2898">
          <cell r="M2898">
            <v>40.195098993255357</v>
          </cell>
          <cell r="N2898">
            <v>2.2916737271777037</v>
          </cell>
          <cell r="O2898">
            <v>0</v>
          </cell>
          <cell r="P2898">
            <v>0</v>
          </cell>
          <cell r="AD2898">
            <v>1.0035425637556252</v>
          </cell>
        </row>
        <row r="2899">
          <cell r="M2899">
            <v>-5.0704014532651138</v>
          </cell>
          <cell r="N2899">
            <v>-0.28908265156010854</v>
          </cell>
          <cell r="O2899">
            <v>0</v>
          </cell>
          <cell r="P2899">
            <v>0</v>
          </cell>
          <cell r="AD2899">
            <v>0.59746241478287054</v>
          </cell>
        </row>
        <row r="2900"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AD2900">
            <v>-0.25753855499940692</v>
          </cell>
        </row>
        <row r="2901"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AD2901">
            <v>-1.1212632750674205</v>
          </cell>
        </row>
        <row r="2902"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AD2902">
            <v>-1.724722702319111</v>
          </cell>
        </row>
        <row r="2903">
          <cell r="M2903">
            <v>9.7879260248968762</v>
          </cell>
          <cell r="N2903">
            <v>0.71008740994748054</v>
          </cell>
          <cell r="O2903">
            <v>0</v>
          </cell>
          <cell r="P2903">
            <v>0</v>
          </cell>
          <cell r="AD2903">
            <v>-2.0851370623531169</v>
          </cell>
        </row>
        <row r="2904">
          <cell r="M2904">
            <v>10.675350963406723</v>
          </cell>
          <cell r="N2904">
            <v>1.158980323498829</v>
          </cell>
          <cell r="O2904">
            <v>0</v>
          </cell>
          <cell r="P2904">
            <v>0</v>
          </cell>
          <cell r="AD2904">
            <v>-2.2053281599585581</v>
          </cell>
        </row>
        <row r="2905">
          <cell r="M2905">
            <v>21.22173010323106</v>
          </cell>
          <cell r="N2905">
            <v>2.3039586899350635</v>
          </cell>
          <cell r="O2905">
            <v>0</v>
          </cell>
          <cell r="P2905">
            <v>0</v>
          </cell>
          <cell r="AD2905">
            <v>-2.2097588671422352</v>
          </cell>
        </row>
        <row r="2906">
          <cell r="M2906">
            <v>23.059396084037665</v>
          </cell>
          <cell r="N2906">
            <v>2.5034667642099691</v>
          </cell>
          <cell r="O2906">
            <v>0</v>
          </cell>
          <cell r="P2906">
            <v>0</v>
          </cell>
          <cell r="AD2906">
            <v>-2.063348897529993</v>
          </cell>
        </row>
        <row r="2907">
          <cell r="M2907">
            <v>23.082316161763728</v>
          </cell>
          <cell r="N2907">
            <v>2.5059551057350977</v>
          </cell>
          <cell r="O2907">
            <v>0</v>
          </cell>
          <cell r="P2907">
            <v>0</v>
          </cell>
          <cell r="AD2907">
            <v>-1.7057611231286327</v>
          </cell>
        </row>
        <row r="2908"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AD2908">
            <v>-1.1140891231286327</v>
          </cell>
        </row>
        <row r="2909"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AD2909">
            <v>-0.27681379992455168</v>
          </cell>
        </row>
        <row r="2910">
          <cell r="M2910">
            <v>4.4248401099177483</v>
          </cell>
          <cell r="N2910">
            <v>0.32101011440943361</v>
          </cell>
          <cell r="O2910">
            <v>0</v>
          </cell>
          <cell r="P2910">
            <v>0</v>
          </cell>
          <cell r="AD2910">
            <v>0.64265162567408773</v>
          </cell>
        </row>
        <row r="2911">
          <cell r="M2911">
            <v>59.511790216320293</v>
          </cell>
          <cell r="N2911">
            <v>4.3174185081246481</v>
          </cell>
          <cell r="O2911">
            <v>0</v>
          </cell>
          <cell r="P2911">
            <v>0</v>
          </cell>
          <cell r="AD2911">
            <v>1.2002245168373604</v>
          </cell>
        </row>
        <row r="2912">
          <cell r="M2912">
            <v>55.598733041286152</v>
          </cell>
          <cell r="N2912">
            <v>4.0335368535914373</v>
          </cell>
          <cell r="O2912">
            <v>0</v>
          </cell>
          <cell r="P2912">
            <v>0</v>
          </cell>
          <cell r="AD2912">
            <v>1.2379089855380605</v>
          </cell>
        </row>
        <row r="2913">
          <cell r="M2913">
            <v>39.115255863809359</v>
          </cell>
          <cell r="N2913">
            <v>2.2301078101578207</v>
          </cell>
          <cell r="O2913">
            <v>0</v>
          </cell>
          <cell r="P2913">
            <v>0</v>
          </cell>
          <cell r="AD2913">
            <v>1.2637202654700468</v>
          </cell>
        </row>
        <row r="2914">
          <cell r="M2914">
            <v>28.963097375816393</v>
          </cell>
          <cell r="N2914">
            <v>1.6512950826414263</v>
          </cell>
          <cell r="O2914">
            <v>0</v>
          </cell>
          <cell r="P2914">
            <v>0</v>
          </cell>
          <cell r="AD2914">
            <v>1.2059029984223975</v>
          </cell>
        </row>
        <row r="2915">
          <cell r="M2915">
            <v>26.730477324788573</v>
          </cell>
          <cell r="N2915">
            <v>1.5240050188809384</v>
          </cell>
          <cell r="O2915">
            <v>0</v>
          </cell>
          <cell r="P2915">
            <v>0</v>
          </cell>
          <cell r="AD2915">
            <v>1.1083363602794893</v>
          </cell>
        </row>
        <row r="2916">
          <cell r="M2916">
            <v>24.097875705396341</v>
          </cell>
          <cell r="N2916">
            <v>1.3739105019772984</v>
          </cell>
          <cell r="O2916">
            <v>0</v>
          </cell>
          <cell r="P2916">
            <v>0</v>
          </cell>
          <cell r="AD2916">
            <v>1.0236753621025745</v>
          </cell>
        </row>
        <row r="2917">
          <cell r="M2917">
            <v>20.298104637161288</v>
          </cell>
          <cell r="N2917">
            <v>1.1572712662380011</v>
          </cell>
          <cell r="O2917">
            <v>0</v>
          </cell>
          <cell r="P2917">
            <v>0</v>
          </cell>
          <cell r="AD2917">
            <v>0.95604980868077061</v>
          </cell>
        </row>
        <row r="2918">
          <cell r="M2918">
            <v>16.053424476360817</v>
          </cell>
          <cell r="N2918">
            <v>0.9152660902733617</v>
          </cell>
          <cell r="O2918">
            <v>0</v>
          </cell>
          <cell r="P2918">
            <v>0</v>
          </cell>
          <cell r="AD2918">
            <v>0.92507627276238713</v>
          </cell>
        </row>
        <row r="2919">
          <cell r="M2919">
            <v>16.5172838811982</v>
          </cell>
          <cell r="N2919">
            <v>0.94171245905450307</v>
          </cell>
          <cell r="O2919">
            <v>0</v>
          </cell>
          <cell r="P2919">
            <v>0</v>
          </cell>
          <cell r="AD2919">
            <v>0.90029744402768008</v>
          </cell>
        </row>
        <row r="2920">
          <cell r="M2920">
            <v>20.228782673540291</v>
          </cell>
          <cell r="N2920">
            <v>1.1533189604413849</v>
          </cell>
          <cell r="O2920">
            <v>0</v>
          </cell>
          <cell r="P2920">
            <v>0</v>
          </cell>
          <cell r="AD2920">
            <v>0.90029744402768008</v>
          </cell>
        </row>
        <row r="2921">
          <cell r="M2921">
            <v>30.517253467390852</v>
          </cell>
          <cell r="N2921">
            <v>1.7399033650489906</v>
          </cell>
          <cell r="O2921">
            <v>0</v>
          </cell>
          <cell r="P2921">
            <v>0</v>
          </cell>
          <cell r="AD2921">
            <v>0.92043024237462945</v>
          </cell>
        </row>
        <row r="2922">
          <cell r="M2922">
            <v>39.235342677596989</v>
          </cell>
          <cell r="N2922">
            <v>2.2369544109382731</v>
          </cell>
          <cell r="O2922">
            <v>0</v>
          </cell>
          <cell r="P2922">
            <v>0</v>
          </cell>
          <cell r="AD2922">
            <v>0.83636767424540326</v>
          </cell>
        </row>
        <row r="2923">
          <cell r="M2923">
            <v>-3.7787644245137129</v>
          </cell>
          <cell r="N2923">
            <v>-0.21544156799576303</v>
          </cell>
          <cell r="O2923">
            <v>0</v>
          </cell>
          <cell r="P2923">
            <v>0</v>
          </cell>
          <cell r="AD2923">
            <v>0.56817533006176624</v>
          </cell>
        </row>
        <row r="2924"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AD2924">
            <v>-0.27665947489738585</v>
          </cell>
        </row>
        <row r="2925"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AD2925">
            <v>-1.1041159085912449</v>
          </cell>
        </row>
        <row r="2926"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AD2926">
            <v>-1.7762275614415748</v>
          </cell>
        </row>
        <row r="2927">
          <cell r="M2927">
            <v>17.346755718548753</v>
          </cell>
          <cell r="N2927">
            <v>1.2584599442051574</v>
          </cell>
          <cell r="O2927">
            <v>0</v>
          </cell>
          <cell r="P2927">
            <v>0</v>
          </cell>
          <cell r="AD2927">
            <v>-2.2167065982715011</v>
          </cell>
        </row>
        <row r="2928">
          <cell r="M2928">
            <v>19.606380064729294</v>
          </cell>
          <cell r="N2928">
            <v>2.1285865718094801</v>
          </cell>
          <cell r="O2928">
            <v>0</v>
          </cell>
          <cell r="P2928">
            <v>0</v>
          </cell>
          <cell r="AD2928">
            <v>-2.466426598271501</v>
          </cell>
        </row>
        <row r="2929">
          <cell r="M2929">
            <v>27.272146683198468</v>
          </cell>
          <cell r="N2929">
            <v>2.96082831316247</v>
          </cell>
          <cell r="O2929">
            <v>0</v>
          </cell>
          <cell r="P2929">
            <v>0</v>
          </cell>
          <cell r="AD2929">
            <v>-2.4928311102442953</v>
          </cell>
        </row>
        <row r="2930">
          <cell r="M2930">
            <v>31.757120338263789</v>
          </cell>
          <cell r="N2930">
            <v>3.4477440347578696</v>
          </cell>
          <cell r="O2930">
            <v>0</v>
          </cell>
          <cell r="P2930">
            <v>0</v>
          </cell>
          <cell r="AD2930">
            <v>-2.2810806894347739</v>
          </cell>
        </row>
        <row r="2931">
          <cell r="M2931">
            <v>33.433468870718599</v>
          </cell>
          <cell r="N2931">
            <v>3.6297385163539349</v>
          </cell>
          <cell r="O2931">
            <v>0</v>
          </cell>
          <cell r="P2931">
            <v>0</v>
          </cell>
          <cell r="AD2931">
            <v>-1.8769485246116491</v>
          </cell>
        </row>
        <row r="2932">
          <cell r="M2932">
            <v>21.041154715467613</v>
          </cell>
          <cell r="N2932">
            <v>2.2843543394979307</v>
          </cell>
          <cell r="O2932">
            <v>0</v>
          </cell>
          <cell r="P2932">
            <v>0</v>
          </cell>
          <cell r="AD2932">
            <v>-1.2418890365844435</v>
          </cell>
        </row>
        <row r="2933">
          <cell r="M2933">
            <v>0.19429430443385698</v>
          </cell>
          <cell r="N2933">
            <v>2.1093758563874975E-2</v>
          </cell>
          <cell r="O2933">
            <v>0</v>
          </cell>
          <cell r="P2933">
            <v>0</v>
          </cell>
          <cell r="AD2933">
            <v>-0.36611816457764212</v>
          </cell>
        </row>
        <row r="2934">
          <cell r="M2934">
            <v>12.471887814166578</v>
          </cell>
          <cell r="N2934">
            <v>0.90480153738293068</v>
          </cell>
          <cell r="O2934">
            <v>0</v>
          </cell>
          <cell r="P2934">
            <v>0</v>
          </cell>
          <cell r="AD2934">
            <v>0.58029011221827675</v>
          </cell>
        </row>
        <row r="2935">
          <cell r="M2935">
            <v>81.926916886111059</v>
          </cell>
          <cell r="N2935">
            <v>5.9435749788734267</v>
          </cell>
          <cell r="O2935">
            <v>0</v>
          </cell>
          <cell r="P2935">
            <v>0</v>
          </cell>
          <cell r="AD2935">
            <v>1.1475695057761084</v>
          </cell>
        </row>
        <row r="2936">
          <cell r="M2936">
            <v>71.956444647604087</v>
          </cell>
          <cell r="N2936">
            <v>5.2202443376542345</v>
          </cell>
          <cell r="O2936">
            <v>0</v>
          </cell>
          <cell r="P2936">
            <v>0</v>
          </cell>
          <cell r="AD2936">
            <v>1.1914486816604852</v>
          </cell>
        </row>
        <row r="2937">
          <cell r="M2937">
            <v>42.295637024804236</v>
          </cell>
          <cell r="N2937">
            <v>2.4114332983793036</v>
          </cell>
          <cell r="O2937">
            <v>0</v>
          </cell>
          <cell r="P2937">
            <v>0</v>
          </cell>
          <cell r="AD2937">
            <v>1.2069354496196769</v>
          </cell>
        </row>
        <row r="2938">
          <cell r="M2938">
            <v>33.91819736733278</v>
          </cell>
          <cell r="N2938">
            <v>1.9338039643337439</v>
          </cell>
          <cell r="O2938">
            <v>0</v>
          </cell>
          <cell r="P2938">
            <v>0</v>
          </cell>
          <cell r="AD2938">
            <v>1.1573777921502633</v>
          </cell>
        </row>
        <row r="2939">
          <cell r="M2939">
            <v>27.93618746387186</v>
          </cell>
          <cell r="N2939">
            <v>1.5927470873801997</v>
          </cell>
          <cell r="O2939">
            <v>0</v>
          </cell>
          <cell r="P2939">
            <v>0</v>
          </cell>
          <cell r="AD2939">
            <v>1.0789115011570252</v>
          </cell>
        </row>
        <row r="2940">
          <cell r="M2940">
            <v>21.349738606993576</v>
          </cell>
          <cell r="N2940">
            <v>1.2172288730018666</v>
          </cell>
          <cell r="O2940">
            <v>0</v>
          </cell>
          <cell r="P2940">
            <v>0</v>
          </cell>
          <cell r="AD2940">
            <v>1.0066399173474636</v>
          </cell>
        </row>
        <row r="2941">
          <cell r="M2941">
            <v>19.583020644632459</v>
          </cell>
          <cell r="N2941">
            <v>1.1165016391081208</v>
          </cell>
          <cell r="O2941">
            <v>0</v>
          </cell>
          <cell r="P2941">
            <v>0</v>
          </cell>
          <cell r="AD2941">
            <v>0.92662494955830632</v>
          </cell>
        </row>
        <row r="2942">
          <cell r="M2942">
            <v>17.249609929112822</v>
          </cell>
          <cell r="N2942">
            <v>0.98346512059205582</v>
          </cell>
          <cell r="O2942">
            <v>0</v>
          </cell>
          <cell r="P2942">
            <v>0</v>
          </cell>
          <cell r="AD2942">
            <v>0.88842425525896662</v>
          </cell>
        </row>
        <row r="2943">
          <cell r="M2943">
            <v>16.997838058836223</v>
          </cell>
          <cell r="N2943">
            <v>0.9691106596053547</v>
          </cell>
          <cell r="O2943">
            <v>0</v>
          </cell>
          <cell r="P2943">
            <v>0</v>
          </cell>
          <cell r="AD2943">
            <v>0.86519410332017888</v>
          </cell>
        </row>
        <row r="2944">
          <cell r="M2944">
            <v>20.252875494807373</v>
          </cell>
          <cell r="N2944">
            <v>1.1546925827708294</v>
          </cell>
          <cell r="O2944">
            <v>0</v>
          </cell>
          <cell r="P2944">
            <v>0</v>
          </cell>
          <cell r="AD2944">
            <v>0.86003184733378168</v>
          </cell>
        </row>
        <row r="2945">
          <cell r="M2945">
            <v>28.859753775798602</v>
          </cell>
          <cell r="N2945">
            <v>1.645403075432476</v>
          </cell>
          <cell r="O2945">
            <v>0</v>
          </cell>
          <cell r="P2945">
            <v>0</v>
          </cell>
          <cell r="AD2945">
            <v>0.88635935286440759</v>
          </cell>
        </row>
        <row r="2946">
          <cell r="M2946">
            <v>35.555921294563817</v>
          </cell>
          <cell r="N2946">
            <v>2.0271767632671516</v>
          </cell>
          <cell r="O2946">
            <v>0</v>
          </cell>
          <cell r="P2946">
            <v>0</v>
          </cell>
          <cell r="AD2946">
            <v>0.82332882470117452</v>
          </cell>
        </row>
        <row r="2947"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AD2947">
            <v>0.56000255252433906</v>
          </cell>
        </row>
        <row r="2948"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AD2948">
            <v>-0.30870462039400515</v>
          </cell>
        </row>
        <row r="2949"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AD2949">
            <v>-1.180178364407608</v>
          </cell>
        </row>
        <row r="2950"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AD2950">
            <v>-1.858787657223931</v>
          </cell>
        </row>
        <row r="2951">
          <cell r="M2951">
            <v>26.067180304074348</v>
          </cell>
          <cell r="N2951">
            <v>1.8911030283301666</v>
          </cell>
          <cell r="O2951">
            <v>0</v>
          </cell>
          <cell r="P2951">
            <v>0</v>
          </cell>
          <cell r="AD2951">
            <v>-2.3102636572239312</v>
          </cell>
        </row>
        <row r="2952">
          <cell r="M2952">
            <v>29.679656065885215</v>
          </cell>
          <cell r="N2952">
            <v>3.2222020153233895</v>
          </cell>
          <cell r="O2952">
            <v>0</v>
          </cell>
          <cell r="P2952">
            <v>0</v>
          </cell>
          <cell r="AD2952">
            <v>-2.5541872060266515</v>
          </cell>
        </row>
        <row r="2953">
          <cell r="M2953">
            <v>33.271879616539387</v>
          </cell>
          <cell r="N2953">
            <v>3.6121954147992867</v>
          </cell>
          <cell r="O2953">
            <v>0</v>
          </cell>
          <cell r="P2953">
            <v>0</v>
          </cell>
          <cell r="AD2953">
            <v>-2.5598489500402541</v>
          </cell>
        </row>
        <row r="2954">
          <cell r="M2954">
            <v>35.816114922468046</v>
          </cell>
          <cell r="N2954">
            <v>3.8884129057305024</v>
          </cell>
          <cell r="O2954">
            <v>0</v>
          </cell>
          <cell r="P2954">
            <v>0</v>
          </cell>
          <cell r="AD2954">
            <v>-2.3247870844756213</v>
          </cell>
        </row>
        <row r="2955">
          <cell r="M2955">
            <v>45.231862725782506</v>
          </cell>
          <cell r="N2955">
            <v>4.9106431323971043</v>
          </cell>
          <cell r="O2955">
            <v>0</v>
          </cell>
          <cell r="P2955">
            <v>0</v>
          </cell>
          <cell r="AD2955">
            <v>-1.8929367677137088</v>
          </cell>
        </row>
        <row r="2956">
          <cell r="M2956">
            <v>10.485313051528133</v>
          </cell>
          <cell r="N2956">
            <v>1.1383486645172114</v>
          </cell>
          <cell r="O2956">
            <v>0</v>
          </cell>
          <cell r="P2956">
            <v>0</v>
          </cell>
          <cell r="AD2956">
            <v>-1.2315624509517968</v>
          </cell>
        </row>
        <row r="2957">
          <cell r="M2957">
            <v>14.345702966151729</v>
          </cell>
          <cell r="N2957">
            <v>1.5574558177544751</v>
          </cell>
          <cell r="O2957">
            <v>0</v>
          </cell>
          <cell r="P2957">
            <v>0</v>
          </cell>
          <cell r="AD2957">
            <v>-0.32640542700620778</v>
          </cell>
        </row>
        <row r="2958">
          <cell r="M2958">
            <v>34.977575582601176</v>
          </cell>
          <cell r="N2958">
            <v>2.5375279695121304</v>
          </cell>
          <cell r="O2958">
            <v>0</v>
          </cell>
          <cell r="P2958">
            <v>0</v>
          </cell>
          <cell r="AD2958">
            <v>0.6103383569733879</v>
          </cell>
        </row>
        <row r="2959">
          <cell r="M2959">
            <v>110.82097908242658</v>
          </cell>
          <cell r="N2959">
            <v>8.039760599366943</v>
          </cell>
          <cell r="O2959">
            <v>0</v>
          </cell>
          <cell r="P2959">
            <v>0</v>
          </cell>
          <cell r="AD2959">
            <v>1.16357249933394</v>
          </cell>
        </row>
        <row r="2960">
          <cell r="M2960">
            <v>92.137594885457588</v>
          </cell>
          <cell r="N2960">
            <v>6.6843318946818586</v>
          </cell>
          <cell r="O2960">
            <v>0</v>
          </cell>
          <cell r="P2960">
            <v>0</v>
          </cell>
          <cell r="AD2960">
            <v>1.1893837792659261</v>
          </cell>
        </row>
        <row r="2961">
          <cell r="M2961">
            <v>43.846258435001658</v>
          </cell>
          <cell r="N2961">
            <v>2.4998400553111613</v>
          </cell>
          <cell r="O2961">
            <v>0</v>
          </cell>
          <cell r="P2961">
            <v>0</v>
          </cell>
          <cell r="AD2961">
            <v>1.2033218704291988</v>
          </cell>
        </row>
        <row r="2962">
          <cell r="M2962">
            <v>35.932881919527404</v>
          </cell>
          <cell r="N2962">
            <v>2.0486687058682755</v>
          </cell>
          <cell r="O2962">
            <v>0</v>
          </cell>
          <cell r="P2962">
            <v>0</v>
          </cell>
          <cell r="AD2962">
            <v>1.1532479873611454</v>
          </cell>
        </row>
        <row r="2963">
          <cell r="M2963">
            <v>29.670479537625582</v>
          </cell>
          <cell r="N2963">
            <v>1.6916255994430967</v>
          </cell>
          <cell r="O2963">
            <v>0</v>
          </cell>
          <cell r="P2963">
            <v>0</v>
          </cell>
          <cell r="AD2963">
            <v>1.0727167939733482</v>
          </cell>
        </row>
        <row r="2964">
          <cell r="M2964">
            <v>26.683716373880515</v>
          </cell>
          <cell r="N2964">
            <v>1.5213390012484946</v>
          </cell>
          <cell r="O2964">
            <v>0</v>
          </cell>
          <cell r="P2964">
            <v>0</v>
          </cell>
          <cell r="AD2964">
            <v>0.99270182618419101</v>
          </cell>
        </row>
        <row r="2965">
          <cell r="M2965">
            <v>21.663413866192613</v>
          </cell>
          <cell r="N2965">
            <v>1.2351126789477782</v>
          </cell>
          <cell r="O2965">
            <v>0</v>
          </cell>
          <cell r="P2965">
            <v>0</v>
          </cell>
          <cell r="AD2965">
            <v>0.92404382156510756</v>
          </cell>
        </row>
        <row r="2966">
          <cell r="M2966">
            <v>20.081745619201172</v>
          </cell>
          <cell r="N2966">
            <v>1.1449358251141875</v>
          </cell>
          <cell r="O2966">
            <v>0</v>
          </cell>
          <cell r="P2966">
            <v>0</v>
          </cell>
          <cell r="AD2966">
            <v>0.8848106760684884</v>
          </cell>
        </row>
        <row r="2967">
          <cell r="M2967">
            <v>19.181432496497216</v>
          </cell>
          <cell r="N2967">
            <v>1.0936055888114935</v>
          </cell>
          <cell r="O2967">
            <v>0</v>
          </cell>
          <cell r="P2967">
            <v>0</v>
          </cell>
          <cell r="AD2967">
            <v>0.86312920092562007</v>
          </cell>
        </row>
        <row r="2968">
          <cell r="M2968">
            <v>21.742781512291259</v>
          </cell>
          <cell r="N2968">
            <v>1.2396377268742114</v>
          </cell>
          <cell r="O2968">
            <v>0</v>
          </cell>
          <cell r="P2968">
            <v>0</v>
          </cell>
          <cell r="AD2968">
            <v>0.86003184733378168</v>
          </cell>
        </row>
        <row r="2969">
          <cell r="M2969">
            <v>28.474358737763581</v>
          </cell>
          <cell r="N2969">
            <v>1.6234302552287565</v>
          </cell>
          <cell r="O2969">
            <v>0</v>
          </cell>
          <cell r="P2969">
            <v>0</v>
          </cell>
          <cell r="AD2969">
            <v>0.88997293205488581</v>
          </cell>
        </row>
        <row r="2970">
          <cell r="M2970">
            <v>35.612491289303371</v>
          </cell>
          <cell r="N2970">
            <v>2.0304020313704338</v>
          </cell>
          <cell r="O2970">
            <v>0</v>
          </cell>
          <cell r="P2970">
            <v>0</v>
          </cell>
          <cell r="AD2970">
            <v>0.82182815748349103</v>
          </cell>
        </row>
        <row r="2971">
          <cell r="M2971">
            <v>-6.5243713175980966</v>
          </cell>
          <cell r="N2971">
            <v>-0.3719789404524218</v>
          </cell>
          <cell r="O2971">
            <v>0</v>
          </cell>
          <cell r="P2971">
            <v>0</v>
          </cell>
          <cell r="AD2971">
            <v>0.54898221329985397</v>
          </cell>
        </row>
        <row r="2972"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AD2972">
            <v>-0.34104123641440953</v>
          </cell>
        </row>
        <row r="2973"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AD2973">
            <v>-1.2282594316252911</v>
          </cell>
        </row>
        <row r="2974">
          <cell r="M2974">
            <v>-4.9495700000210423</v>
          </cell>
          <cell r="N2974">
            <v>-0.35907784067112652</v>
          </cell>
          <cell r="O2974">
            <v>0</v>
          </cell>
          <cell r="P2974">
            <v>0</v>
          </cell>
          <cell r="AD2974">
            <v>-1.9070494012375339</v>
          </cell>
        </row>
        <row r="2975">
          <cell r="M2975">
            <v>34.912445715907964</v>
          </cell>
          <cell r="N2975">
            <v>2.5328029748367751</v>
          </cell>
          <cell r="O2975">
            <v>0</v>
          </cell>
          <cell r="P2975">
            <v>0</v>
          </cell>
          <cell r="AD2975">
            <v>-2.348097401237534</v>
          </cell>
        </row>
        <row r="2976">
          <cell r="M2976">
            <v>36.987619768433369</v>
          </cell>
          <cell r="N2976">
            <v>4.0155985195816513</v>
          </cell>
          <cell r="O2976">
            <v>0</v>
          </cell>
          <cell r="P2976">
            <v>0</v>
          </cell>
          <cell r="AD2976">
            <v>-2.5766611756388937</v>
          </cell>
        </row>
        <row r="2977">
          <cell r="M2977">
            <v>34.948733312501552</v>
          </cell>
          <cell r="N2977">
            <v>3.7942447399847743</v>
          </cell>
          <cell r="O2977">
            <v>0</v>
          </cell>
          <cell r="P2977">
            <v>0</v>
          </cell>
          <cell r="AD2977">
            <v>-2.575484273244335</v>
          </cell>
        </row>
        <row r="2978">
          <cell r="M2978">
            <v>40.412019339995688</v>
          </cell>
          <cell r="N2978">
            <v>4.3873719382582781</v>
          </cell>
          <cell r="O2978">
            <v>0</v>
          </cell>
          <cell r="P2978">
            <v>0</v>
          </cell>
          <cell r="AD2978">
            <v>-2.3605706332783418</v>
          </cell>
        </row>
        <row r="2979">
          <cell r="M2979">
            <v>54.108241490972866</v>
          </cell>
          <cell r="N2979">
            <v>5.8743162114408207</v>
          </cell>
          <cell r="O2979">
            <v>0</v>
          </cell>
          <cell r="P2979">
            <v>0</v>
          </cell>
          <cell r="AD2979">
            <v>-1.9273534445096281</v>
          </cell>
        </row>
        <row r="2980">
          <cell r="M2980">
            <v>21.024223078555764</v>
          </cell>
          <cell r="N2980">
            <v>2.2825161391340529</v>
          </cell>
          <cell r="O2980">
            <v>0</v>
          </cell>
          <cell r="P2980">
            <v>0</v>
          </cell>
          <cell r="AD2980">
            <v>-1.258731353346356</v>
          </cell>
        </row>
        <row r="2981">
          <cell r="M2981">
            <v>17.443977748733928</v>
          </cell>
          <cell r="N2981">
            <v>1.8938231673726904</v>
          </cell>
          <cell r="O2981">
            <v>0</v>
          </cell>
          <cell r="P2981">
            <v>0</v>
          </cell>
          <cell r="AD2981">
            <v>-0.36120565260484749</v>
          </cell>
        </row>
        <row r="2982">
          <cell r="M2982">
            <v>21.873089731090388</v>
          </cell>
          <cell r="N2982">
            <v>1.5868331651865388</v>
          </cell>
          <cell r="O2982">
            <v>0</v>
          </cell>
          <cell r="P2982">
            <v>0</v>
          </cell>
          <cell r="AD2982">
            <v>0.60673732014346171</v>
          </cell>
        </row>
        <row r="2983">
          <cell r="M2983">
            <v>96.572021592229987</v>
          </cell>
          <cell r="N2983">
            <v>7.0060374906175538</v>
          </cell>
          <cell r="O2983">
            <v>0</v>
          </cell>
          <cell r="P2983">
            <v>0</v>
          </cell>
          <cell r="AD2983">
            <v>1.1816403952863304</v>
          </cell>
        </row>
        <row r="2984">
          <cell r="M2984">
            <v>80.853198297376167</v>
          </cell>
          <cell r="N2984">
            <v>5.8656796157752717</v>
          </cell>
          <cell r="O2984">
            <v>0</v>
          </cell>
          <cell r="P2984">
            <v>0</v>
          </cell>
          <cell r="AD2984">
            <v>1.2193248639870302</v>
          </cell>
        </row>
        <row r="2985">
          <cell r="M2985">
            <v>40.896968408388972</v>
          </cell>
          <cell r="N2985">
            <v>2.331689941563472</v>
          </cell>
          <cell r="O2985">
            <v>0</v>
          </cell>
          <cell r="P2985">
            <v>0</v>
          </cell>
          <cell r="AD2985">
            <v>1.2358440831435014</v>
          </cell>
        </row>
        <row r="2986">
          <cell r="M2986">
            <v>31.469927183122387</v>
          </cell>
          <cell r="N2986">
            <v>1.7942188756360167</v>
          </cell>
          <cell r="O2986">
            <v>0</v>
          </cell>
          <cell r="P2986">
            <v>0</v>
          </cell>
          <cell r="AD2986">
            <v>1.1646049505312195</v>
          </cell>
        </row>
        <row r="2987">
          <cell r="M2987">
            <v>27.497391386673122</v>
          </cell>
          <cell r="N2987">
            <v>1.5677296731458492</v>
          </cell>
          <cell r="O2987">
            <v>0</v>
          </cell>
          <cell r="P2987">
            <v>0</v>
          </cell>
          <cell r="AD2987">
            <v>1.0711681171774292</v>
          </cell>
        </row>
        <row r="2988">
          <cell r="M2988">
            <v>24.580370883592707</v>
          </cell>
          <cell r="N2988">
            <v>1.4014193662681431</v>
          </cell>
          <cell r="O2988">
            <v>0</v>
          </cell>
          <cell r="P2988">
            <v>0</v>
          </cell>
          <cell r="AD2988">
            <v>0.98547466780323489</v>
          </cell>
        </row>
        <row r="2989">
          <cell r="M2989">
            <v>21.340309631664876</v>
          </cell>
          <cell r="N2989">
            <v>1.2166912916654302</v>
          </cell>
          <cell r="O2989">
            <v>0</v>
          </cell>
          <cell r="P2989">
            <v>0</v>
          </cell>
          <cell r="AD2989">
            <v>0.88326199927256932</v>
          </cell>
        </row>
        <row r="2990">
          <cell r="M2990">
            <v>18.778474684529851</v>
          </cell>
          <cell r="N2990">
            <v>1.0706314488298612</v>
          </cell>
          <cell r="O2990">
            <v>0</v>
          </cell>
          <cell r="P2990">
            <v>0</v>
          </cell>
          <cell r="AD2990">
            <v>0.85383714015010492</v>
          </cell>
        </row>
        <row r="2991">
          <cell r="M2991">
            <v>18.435871737039832</v>
          </cell>
          <cell r="N2991">
            <v>1.0510983666063725</v>
          </cell>
          <cell r="O2991">
            <v>0</v>
          </cell>
          <cell r="P2991">
            <v>0</v>
          </cell>
          <cell r="AD2991">
            <v>0.83267189060587621</v>
          </cell>
        </row>
        <row r="2992">
          <cell r="M2992">
            <v>19.084793376409667</v>
          </cell>
          <cell r="N2992">
            <v>1.0880958292122109</v>
          </cell>
          <cell r="O2992">
            <v>0</v>
          </cell>
          <cell r="P2992">
            <v>0</v>
          </cell>
          <cell r="AD2992">
            <v>0.82079870183716264</v>
          </cell>
        </row>
        <row r="2993">
          <cell r="M2993">
            <v>30.957966026758324</v>
          </cell>
          <cell r="N2993">
            <v>1.7650300451377534</v>
          </cell>
          <cell r="O2993">
            <v>0</v>
          </cell>
          <cell r="P2993">
            <v>0</v>
          </cell>
          <cell r="AD2993">
            <v>0.82286360423172145</v>
          </cell>
        </row>
        <row r="2994">
          <cell r="M2994">
            <v>34.57358543149239</v>
          </cell>
          <cell r="N2994">
            <v>1.9711701021306045</v>
          </cell>
          <cell r="O2994">
            <v>0</v>
          </cell>
          <cell r="P2994">
            <v>0</v>
          </cell>
          <cell r="AD2994">
            <v>0.67809966500723662</v>
          </cell>
        </row>
        <row r="2995"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AD2995">
            <v>0.33143579778955301</v>
          </cell>
        </row>
        <row r="2996"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AD2996">
            <v>-0.45207192706757848</v>
          </cell>
        </row>
        <row r="2997"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AD2997">
            <v>-1.1807708423464747</v>
          </cell>
        </row>
        <row r="2998"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AD2998">
            <v>-1.8197255928022456</v>
          </cell>
        </row>
        <row r="2999">
          <cell r="M2999">
            <v>16.004143431569759</v>
          </cell>
          <cell r="N2999">
            <v>1.161057074690252</v>
          </cell>
          <cell r="O2999">
            <v>0</v>
          </cell>
          <cell r="P2999">
            <v>0</v>
          </cell>
          <cell r="AD2999">
            <v>-2.1413926296321715</v>
          </cell>
        </row>
        <row r="3000">
          <cell r="M3000">
            <v>16.781271182311265</v>
          </cell>
          <cell r="N3000">
            <v>1.8218757556791425</v>
          </cell>
          <cell r="O3000">
            <v>0</v>
          </cell>
          <cell r="P3000">
            <v>0</v>
          </cell>
          <cell r="AD3000">
            <v>-2.8995134712512156</v>
          </cell>
        </row>
        <row r="3001">
          <cell r="M3001">
            <v>18.718110907735984</v>
          </cell>
          <cell r="N3001">
            <v>2.0321507282990381</v>
          </cell>
          <cell r="O3001">
            <v>0</v>
          </cell>
          <cell r="P3001">
            <v>0</v>
          </cell>
          <cell r="AD3001">
            <v>-2.9152914408634585</v>
          </cell>
        </row>
        <row r="3002">
          <cell r="M3002">
            <v>22.97982430788538</v>
          </cell>
          <cell r="N3002">
            <v>2.4948279734870717</v>
          </cell>
          <cell r="O3002">
            <v>0</v>
          </cell>
          <cell r="P3002">
            <v>0</v>
          </cell>
          <cell r="AD3002">
            <v>-2.6751938616729802</v>
          </cell>
        </row>
        <row r="3003">
          <cell r="M3003">
            <v>25.481362087696745</v>
          </cell>
          <cell r="N3003">
            <v>2.7664099641146764</v>
          </cell>
          <cell r="O3003">
            <v>0</v>
          </cell>
          <cell r="P3003">
            <v>0</v>
          </cell>
          <cell r="AD3003">
            <v>-2.1984784776933841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AD3004">
            <v>-1.4868021913192293</v>
          </cell>
        </row>
        <row r="3005">
          <cell r="M3005">
            <v>-4.778943597393793</v>
          </cell>
          <cell r="N3005">
            <v>-0.51883086705775172</v>
          </cell>
          <cell r="O3005">
            <v>0</v>
          </cell>
          <cell r="P3005">
            <v>0</v>
          </cell>
          <cell r="AD3005">
            <v>-0.52914922814915544</v>
          </cell>
        </row>
        <row r="3006">
          <cell r="M3006">
            <v>7.7728785926831607</v>
          </cell>
          <cell r="N3006">
            <v>0.56390119966939112</v>
          </cell>
          <cell r="O3006">
            <v>0</v>
          </cell>
          <cell r="P3006">
            <v>0</v>
          </cell>
          <cell r="AD3006">
            <v>0.56565130298011035</v>
          </cell>
        </row>
        <row r="3007">
          <cell r="M3007">
            <v>69.140119844567366</v>
          </cell>
          <cell r="N3007">
            <v>5.0159276335973848</v>
          </cell>
          <cell r="O3007">
            <v>0</v>
          </cell>
          <cell r="P3007">
            <v>0</v>
          </cell>
          <cell r="AD3007">
            <v>1.0298700692862512</v>
          </cell>
        </row>
        <row r="3008">
          <cell r="M3008">
            <v>48.074476626430553</v>
          </cell>
          <cell r="N3008">
            <v>3.4876725166711124</v>
          </cell>
          <cell r="O3008">
            <v>0</v>
          </cell>
          <cell r="P3008">
            <v>0</v>
          </cell>
          <cell r="AD3008">
            <v>1.0820088547488633</v>
          </cell>
        </row>
        <row r="3009">
          <cell r="M3009">
            <v>37.509037121726948</v>
          </cell>
          <cell r="N3009">
            <v>2.138531240289232</v>
          </cell>
          <cell r="O3009">
            <v>0</v>
          </cell>
          <cell r="P3009">
            <v>0</v>
          </cell>
          <cell r="AD3009">
            <v>1.1264042562318797</v>
          </cell>
        </row>
        <row r="3010">
          <cell r="M3010">
            <v>28.153046667060632</v>
          </cell>
          <cell r="N3010">
            <v>1.6051110459445954</v>
          </cell>
          <cell r="O3010">
            <v>0</v>
          </cell>
          <cell r="P3010">
            <v>0</v>
          </cell>
          <cell r="AD3010">
            <v>1.0789115011570252</v>
          </cell>
        </row>
        <row r="3011">
          <cell r="M3011">
            <v>24.778859120866876</v>
          </cell>
          <cell r="N3011">
            <v>1.4127359269909157</v>
          </cell>
          <cell r="O3011">
            <v>0</v>
          </cell>
          <cell r="P3011">
            <v>0</v>
          </cell>
          <cell r="AD3011">
            <v>0.99425050298011031</v>
          </cell>
        </row>
        <row r="3012">
          <cell r="M3012">
            <v>15.290418161227972</v>
          </cell>
          <cell r="N3012">
            <v>0.87176423134389325</v>
          </cell>
          <cell r="O3012">
            <v>0</v>
          </cell>
          <cell r="P3012">
            <v>0</v>
          </cell>
          <cell r="AD3012">
            <v>0.92404382156510756</v>
          </cell>
        </row>
        <row r="3013">
          <cell r="M3013">
            <v>16.802312599851749</v>
          </cell>
          <cell r="N3013">
            <v>0.95796301801292405</v>
          </cell>
          <cell r="O3013">
            <v>0</v>
          </cell>
          <cell r="P3013">
            <v>0</v>
          </cell>
          <cell r="AD3013">
            <v>0.91320308399367334</v>
          </cell>
        </row>
        <row r="3014">
          <cell r="M3014">
            <v>18.997045158730135</v>
          </cell>
          <cell r="N3014">
            <v>1.0830929733890022</v>
          </cell>
          <cell r="O3014">
            <v>0</v>
          </cell>
          <cell r="P3014">
            <v>0</v>
          </cell>
          <cell r="AD3014">
            <v>0.87190503610249526</v>
          </cell>
        </row>
        <row r="3015">
          <cell r="M3015">
            <v>18.203808190431463</v>
          </cell>
          <cell r="N3015">
            <v>1.0378675512552942</v>
          </cell>
          <cell r="O3015">
            <v>0</v>
          </cell>
          <cell r="P3015">
            <v>0</v>
          </cell>
          <cell r="AD3015">
            <v>0.84351262817731043</v>
          </cell>
        </row>
        <row r="3016">
          <cell r="M3016">
            <v>18.318639858737814</v>
          </cell>
          <cell r="N3016">
            <v>1.0444145364325121</v>
          </cell>
          <cell r="O3016">
            <v>0</v>
          </cell>
          <cell r="P3016">
            <v>0</v>
          </cell>
          <cell r="AD3016">
            <v>0.82854208581675848</v>
          </cell>
        </row>
        <row r="3017">
          <cell r="M3017">
            <v>27.90202295448983</v>
          </cell>
          <cell r="N3017">
            <v>1.5907992402417748</v>
          </cell>
          <cell r="O3017">
            <v>0</v>
          </cell>
          <cell r="P3017">
            <v>0</v>
          </cell>
          <cell r="AD3017">
            <v>0.83009076261267756</v>
          </cell>
        </row>
        <row r="3018">
          <cell r="M3018">
            <v>25.107882501894927</v>
          </cell>
          <cell r="N3018">
            <v>1.4314947870712376</v>
          </cell>
          <cell r="O3018">
            <v>0</v>
          </cell>
          <cell r="P3018">
            <v>0</v>
          </cell>
          <cell r="AD3018">
            <v>0.69070094659227366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AD3019">
            <v>0.35538614659227363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AD3020">
            <v>-0.36774111583629221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AD3021">
            <v>-1.0749387382988651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AD3022">
            <v>-1.5939912935437537</v>
          </cell>
        </row>
        <row r="3023">
          <cell r="M3023">
            <v>-2.5038413708590692</v>
          </cell>
          <cell r="N3023">
            <v>-0.14275341099623004</v>
          </cell>
          <cell r="O3023">
            <v>0</v>
          </cell>
          <cell r="P3023">
            <v>0</v>
          </cell>
          <cell r="AD3023">
            <v>-2.0227789463940842</v>
          </cell>
        </row>
        <row r="3024">
          <cell r="M3024">
            <v>-2.5387200980934432</v>
          </cell>
          <cell r="N3024">
            <v>-0.1447419783798761</v>
          </cell>
          <cell r="O3024">
            <v>0</v>
          </cell>
          <cell r="P3024">
            <v>0</v>
          </cell>
          <cell r="AD3024">
            <v>-2.3466168552308115</v>
          </cell>
        </row>
        <row r="3025">
          <cell r="M3025">
            <v>-2.3664996250257611</v>
          </cell>
          <cell r="N3025">
            <v>-0.13492304166130878</v>
          </cell>
          <cell r="O3025">
            <v>0</v>
          </cell>
          <cell r="P3025">
            <v>0</v>
          </cell>
          <cell r="AD3025">
            <v>-2.7723427032920243</v>
          </cell>
        </row>
        <row r="3026">
          <cell r="M3026">
            <v>3.1579729032509283</v>
          </cell>
          <cell r="N3026">
            <v>0.18004790919245173</v>
          </cell>
          <cell r="O3026">
            <v>0</v>
          </cell>
          <cell r="P3026">
            <v>0</v>
          </cell>
          <cell r="AD3026">
            <v>-2.5285018441695595</v>
          </cell>
        </row>
        <row r="3027">
          <cell r="M3027">
            <v>8.2932762477702475</v>
          </cell>
          <cell r="N3027">
            <v>0.47283086160407362</v>
          </cell>
          <cell r="O3027">
            <v>0</v>
          </cell>
          <cell r="P3027">
            <v>0</v>
          </cell>
          <cell r="AD3027">
            <v>-2.055110729060698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AD3028">
            <v>-1.3294991019790421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AD3029">
            <v>-0.20148876771370894</v>
          </cell>
        </row>
        <row r="3030">
          <cell r="M3030">
            <v>-2.7809292134199088</v>
          </cell>
          <cell r="N3030">
            <v>-0.15855123075091154</v>
          </cell>
          <cell r="O3030">
            <v>0</v>
          </cell>
          <cell r="P3030">
            <v>0</v>
          </cell>
          <cell r="AD3030">
            <v>0.92395506415706463</v>
          </cell>
        </row>
        <row r="3031">
          <cell r="M3031">
            <v>44.894461599673548</v>
          </cell>
          <cell r="N3031">
            <v>2.5596020589730046</v>
          </cell>
          <cell r="O3031">
            <v>0</v>
          </cell>
          <cell r="P3031">
            <v>0</v>
          </cell>
          <cell r="AD3031">
            <v>1.1847377488781687</v>
          </cell>
        </row>
        <row r="3032">
          <cell r="M3032">
            <v>43.397064666493215</v>
          </cell>
          <cell r="N3032">
            <v>2.4742298295999254</v>
          </cell>
          <cell r="O3032">
            <v>0</v>
          </cell>
          <cell r="P3032">
            <v>0</v>
          </cell>
          <cell r="AD3032">
            <v>1.2079679008169562</v>
          </cell>
        </row>
        <row r="3033">
          <cell r="M3033">
            <v>36.384894123129769</v>
          </cell>
          <cell r="N3033">
            <v>2.0744396211615319</v>
          </cell>
          <cell r="O3033">
            <v>0</v>
          </cell>
          <cell r="P3033">
            <v>0</v>
          </cell>
          <cell r="AD3033">
            <v>1.2198410895856699</v>
          </cell>
        </row>
        <row r="3034">
          <cell r="M3034">
            <v>27.258762575447008</v>
          </cell>
          <cell r="N3034">
            <v>1.5541245473735184</v>
          </cell>
          <cell r="O3034">
            <v>0</v>
          </cell>
          <cell r="P3034">
            <v>0</v>
          </cell>
          <cell r="AD3034">
            <v>1.1568615665516235</v>
          </cell>
        </row>
        <row r="3035">
          <cell r="M3035">
            <v>22.122897019577351</v>
          </cell>
          <cell r="N3035">
            <v>1.261309541178899</v>
          </cell>
          <cell r="O3035">
            <v>0</v>
          </cell>
          <cell r="P3035">
            <v>0</v>
          </cell>
          <cell r="AD3035">
            <v>1.0618760564019141</v>
          </cell>
        </row>
        <row r="3036">
          <cell r="M3036">
            <v>20.055094484794314</v>
          </cell>
          <cell r="N3036">
            <v>1.1434163437333871</v>
          </cell>
          <cell r="O3036">
            <v>0</v>
          </cell>
          <cell r="P3036">
            <v>0</v>
          </cell>
          <cell r="AD3036">
            <v>0.96843922304812391</v>
          </cell>
        </row>
        <row r="3037">
          <cell r="M3037">
            <v>18.660204877581059</v>
          </cell>
          <cell r="N3037">
            <v>1.0638884424412363</v>
          </cell>
          <cell r="O3037">
            <v>0</v>
          </cell>
          <cell r="P3037">
            <v>0</v>
          </cell>
          <cell r="AD3037">
            <v>0.99373427738147035</v>
          </cell>
        </row>
        <row r="3038">
          <cell r="M3038">
            <v>19.685289157353353</v>
          </cell>
          <cell r="N3038">
            <v>1.1223323515479469</v>
          </cell>
          <cell r="O3038">
            <v>0</v>
          </cell>
          <cell r="P3038">
            <v>0</v>
          </cell>
          <cell r="AD3038">
            <v>0.95037132709573358</v>
          </cell>
        </row>
        <row r="3039">
          <cell r="M3039">
            <v>20.986019175141873</v>
          </cell>
          <cell r="N3039">
            <v>1.1964918606069372</v>
          </cell>
          <cell r="O3039">
            <v>0</v>
          </cell>
          <cell r="P3039">
            <v>0</v>
          </cell>
          <cell r="AD3039">
            <v>0.9214626935719088</v>
          </cell>
        </row>
        <row r="3040">
          <cell r="M3040">
            <v>19.784422154877216</v>
          </cell>
          <cell r="N3040">
            <v>1.1279842964768529</v>
          </cell>
          <cell r="O3040">
            <v>0</v>
          </cell>
          <cell r="P3040">
            <v>0</v>
          </cell>
          <cell r="AD3040">
            <v>0.91630043758551172</v>
          </cell>
        </row>
        <row r="3041">
          <cell r="M3041">
            <v>24.270879542323858</v>
          </cell>
          <cell r="N3041">
            <v>1.3837741012149629</v>
          </cell>
          <cell r="O3041">
            <v>0</v>
          </cell>
          <cell r="P3041">
            <v>0</v>
          </cell>
          <cell r="AD3041">
            <v>0.94004681512293897</v>
          </cell>
        </row>
        <row r="3042">
          <cell r="M3042">
            <v>23.945078064803525</v>
          </cell>
          <cell r="N3042">
            <v>1.3651989339679731</v>
          </cell>
          <cell r="O3042">
            <v>0</v>
          </cell>
          <cell r="P3042">
            <v>0</v>
          </cell>
          <cell r="AD3042">
            <v>0.87108506615018411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AD3043">
            <v>0.59355619876246624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AD3044">
            <v>-0.27089996936675997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AD3045">
            <v>-1.1333133054551778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AD3046">
            <v>-1.7780151535163902</v>
          </cell>
        </row>
        <row r="3047">
          <cell r="M3047">
            <v>-2.0122848507999276</v>
          </cell>
          <cell r="N3047">
            <v>-0.11472792553514292</v>
          </cell>
          <cell r="O3047">
            <v>0</v>
          </cell>
          <cell r="P3047">
            <v>0</v>
          </cell>
          <cell r="AD3047">
            <v>-2.159559752033374</v>
          </cell>
        </row>
        <row r="3048">
          <cell r="M3048">
            <v>-2.5075389916632087</v>
          </cell>
          <cell r="N3048">
            <v>-0.14296422626132824</v>
          </cell>
          <cell r="O3048">
            <v>0</v>
          </cell>
          <cell r="P3048">
            <v>0</v>
          </cell>
          <cell r="AD3048">
            <v>-1.7874882032306532</v>
          </cell>
        </row>
        <row r="3049">
          <cell r="M3049">
            <v>-3.8462290873562224</v>
          </cell>
          <cell r="N3049">
            <v>-0.21928798209154679</v>
          </cell>
          <cell r="O3049">
            <v>0</v>
          </cell>
          <cell r="P3049">
            <v>0</v>
          </cell>
          <cell r="AD3049">
            <v>-1.8650243072782626</v>
          </cell>
        </row>
        <row r="3050">
          <cell r="M3050">
            <v>2.4488946493950214</v>
          </cell>
          <cell r="N3050">
            <v>0.13962069180589196</v>
          </cell>
          <cell r="O3050">
            <v>0</v>
          </cell>
          <cell r="P3050">
            <v>0</v>
          </cell>
          <cell r="AD3050">
            <v>-1.569821643366681</v>
          </cell>
        </row>
        <row r="3051">
          <cell r="M3051">
            <v>5.1311076960425952</v>
          </cell>
          <cell r="N3051">
            <v>0.29254374271632561</v>
          </cell>
          <cell r="O3051">
            <v>0</v>
          </cell>
          <cell r="P3051">
            <v>0</v>
          </cell>
          <cell r="AD3051">
            <v>-0.93456135699252596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AD3052">
            <v>-0.65729932660476842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AD3053">
            <v>2.825862163944981E-3</v>
          </cell>
        </row>
        <row r="3054">
          <cell r="M3054">
            <v>-0.48086852040723294</v>
          </cell>
          <cell r="N3054">
            <v>-2.7416122414053092E-2</v>
          </cell>
          <cell r="O3054">
            <v>0</v>
          </cell>
          <cell r="P3054">
            <v>0</v>
          </cell>
          <cell r="AD3054">
            <v>0.71764830378298883</v>
          </cell>
        </row>
        <row r="3055">
          <cell r="M3055">
            <v>48.714130466384958</v>
          </cell>
          <cell r="N3055">
            <v>2.7773757430191615</v>
          </cell>
          <cell r="O3055">
            <v>0</v>
          </cell>
          <cell r="P3055">
            <v>0</v>
          </cell>
          <cell r="AD3055">
            <v>1.2812719358237972</v>
          </cell>
        </row>
        <row r="3056">
          <cell r="M3056">
            <v>50.954631030402773</v>
          </cell>
          <cell r="N3056">
            <v>2.9051151044559376</v>
          </cell>
          <cell r="O3056">
            <v>0</v>
          </cell>
          <cell r="P3056">
            <v>0</v>
          </cell>
          <cell r="AD3056">
            <v>1.3055345389598645</v>
          </cell>
        </row>
        <row r="3057">
          <cell r="M3057">
            <v>38.462083380682913</v>
          </cell>
          <cell r="N3057">
            <v>2.1928679909662452</v>
          </cell>
          <cell r="O3057">
            <v>0</v>
          </cell>
          <cell r="P3057">
            <v>0</v>
          </cell>
          <cell r="AD3057">
            <v>1.3163752765312984</v>
          </cell>
        </row>
        <row r="3058">
          <cell r="M3058">
            <v>30.000393669623225</v>
          </cell>
          <cell r="N3058">
            <v>1.7104352445854185</v>
          </cell>
          <cell r="O3058">
            <v>0</v>
          </cell>
          <cell r="P3058">
            <v>0</v>
          </cell>
          <cell r="AD3058">
            <v>1.2435874671230975</v>
          </cell>
        </row>
        <row r="3059">
          <cell r="M3059">
            <v>21.382486294696893</v>
          </cell>
          <cell r="N3059">
            <v>1.2190959418091385</v>
          </cell>
          <cell r="O3059">
            <v>0</v>
          </cell>
          <cell r="P3059">
            <v>0</v>
          </cell>
          <cell r="AD3059">
            <v>1.1439559265856303</v>
          </cell>
        </row>
        <row r="3060">
          <cell r="M3060">
            <v>12.839922684973164</v>
          </cell>
          <cell r="N3060">
            <v>0.73205227037961584</v>
          </cell>
          <cell r="O3060">
            <v>0</v>
          </cell>
          <cell r="P3060">
            <v>0</v>
          </cell>
          <cell r="AD3060">
            <v>1.0541326724223181</v>
          </cell>
        </row>
        <row r="3061">
          <cell r="M3061">
            <v>10.948756939404412</v>
          </cell>
          <cell r="N3061">
            <v>0.62422980044153797</v>
          </cell>
          <cell r="O3061">
            <v>0</v>
          </cell>
          <cell r="P3061">
            <v>0</v>
          </cell>
          <cell r="AD3061">
            <v>1.0500028676332005</v>
          </cell>
        </row>
        <row r="3062">
          <cell r="M3062">
            <v>9.8542831924265393</v>
          </cell>
          <cell r="N3062">
            <v>0.56182973690504079</v>
          </cell>
          <cell r="O3062">
            <v>0</v>
          </cell>
          <cell r="P3062">
            <v>0</v>
          </cell>
          <cell r="AD3062">
            <v>0.99166937498691154</v>
          </cell>
        </row>
        <row r="3063">
          <cell r="M3063">
            <v>11.407760135910447</v>
          </cell>
          <cell r="N3063">
            <v>0.65039929852636591</v>
          </cell>
          <cell r="O3063">
            <v>0</v>
          </cell>
          <cell r="P3063">
            <v>0</v>
          </cell>
          <cell r="AD3063">
            <v>0.95656603427941034</v>
          </cell>
        </row>
        <row r="3064">
          <cell r="M3064">
            <v>13.978567159506252</v>
          </cell>
          <cell r="N3064">
            <v>0.79697067317597148</v>
          </cell>
          <cell r="O3064">
            <v>0</v>
          </cell>
          <cell r="P3064">
            <v>0</v>
          </cell>
          <cell r="AD3064">
            <v>0.94417661991205681</v>
          </cell>
        </row>
        <row r="3065">
          <cell r="M3065">
            <v>26.737191439958835</v>
          </cell>
          <cell r="N3065">
            <v>1.524387815831868</v>
          </cell>
          <cell r="O3065">
            <v>0</v>
          </cell>
          <cell r="P3065">
            <v>0</v>
          </cell>
          <cell r="AD3065">
            <v>0.96017961346988834</v>
          </cell>
        </row>
        <row r="3066">
          <cell r="M3066">
            <v>38.779079699823512</v>
          </cell>
          <cell r="N3066">
            <v>2.2109411430266106</v>
          </cell>
          <cell r="O3066">
            <v>0</v>
          </cell>
          <cell r="P3066">
            <v>0</v>
          </cell>
          <cell r="AD3066">
            <v>0.86077617333386069</v>
          </cell>
        </row>
        <row r="3067">
          <cell r="M3067">
            <v>2.707043313672469</v>
          </cell>
          <cell r="N3067">
            <v>0.15433871779532693</v>
          </cell>
          <cell r="O3067">
            <v>0</v>
          </cell>
          <cell r="P3067">
            <v>0</v>
          </cell>
          <cell r="AD3067">
            <v>0.58721885474886337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AD3068">
            <v>-0.18876384781572986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AD3069">
            <v>-1.1551524463327134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AD3070">
            <v>-1.7958839168564984</v>
          </cell>
        </row>
        <row r="3071">
          <cell r="M3071">
            <v>18.287600894709733</v>
          </cell>
          <cell r="N3071">
            <v>1.3267157026367573</v>
          </cell>
          <cell r="O3071">
            <v>0</v>
          </cell>
          <cell r="P3071">
            <v>0</v>
          </cell>
          <cell r="AD3071">
            <v>-1.7124015825911658</v>
          </cell>
        </row>
        <row r="3072">
          <cell r="M3072">
            <v>14.706890596363506</v>
          </cell>
          <cell r="N3072">
            <v>1.596668519795049</v>
          </cell>
          <cell r="O3072">
            <v>0</v>
          </cell>
          <cell r="P3072">
            <v>0</v>
          </cell>
          <cell r="AD3072">
            <v>-1.9402379555095099</v>
          </cell>
        </row>
        <row r="3073">
          <cell r="M3073">
            <v>16.245234972436407</v>
          </cell>
          <cell r="N3073">
            <v>1.7636804399412893</v>
          </cell>
          <cell r="O3073">
            <v>0</v>
          </cell>
          <cell r="P3073">
            <v>0</v>
          </cell>
          <cell r="AD3073">
            <v>-1.927004974836015</v>
          </cell>
        </row>
        <row r="3074">
          <cell r="M3074">
            <v>18.236259293632891</v>
          </cell>
          <cell r="N3074">
            <v>1.9798380182526958</v>
          </cell>
          <cell r="O3074">
            <v>0</v>
          </cell>
          <cell r="P3074">
            <v>0</v>
          </cell>
          <cell r="AD3074">
            <v>-1.3136560982101304</v>
          </cell>
        </row>
        <row r="3075">
          <cell r="M3075">
            <v>20.364719753851475</v>
          </cell>
          <cell r="N3075">
            <v>2.2109164906321537</v>
          </cell>
          <cell r="O3075">
            <v>0</v>
          </cell>
          <cell r="P3075">
            <v>0</v>
          </cell>
          <cell r="AD3075">
            <v>-0.97916344718288495</v>
          </cell>
        </row>
        <row r="3076"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AD3076">
            <v>-0.46652037534611823</v>
          </cell>
        </row>
        <row r="3077"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AD3077">
            <v>0.39722302613689786</v>
          </cell>
        </row>
        <row r="3078">
          <cell r="M3078">
            <v>3.9442955721620185</v>
          </cell>
          <cell r="N3078">
            <v>0.28614791527639816</v>
          </cell>
          <cell r="O3078">
            <v>0</v>
          </cell>
          <cell r="P3078">
            <v>0</v>
          </cell>
          <cell r="AD3078">
            <v>1.0476561845178538</v>
          </cell>
        </row>
        <row r="3079">
          <cell r="M3079">
            <v>57.114120226191702</v>
          </cell>
          <cell r="N3079">
            <v>4.1434740720031922</v>
          </cell>
          <cell r="O3079">
            <v>0</v>
          </cell>
          <cell r="P3079">
            <v>0</v>
          </cell>
          <cell r="AD3079">
            <v>1.5992669045858678</v>
          </cell>
        </row>
        <row r="3080">
          <cell r="M3080">
            <v>58.606504833242084</v>
          </cell>
          <cell r="N3080">
            <v>4.2517425159585667</v>
          </cell>
          <cell r="O3080">
            <v>0</v>
          </cell>
          <cell r="P3080">
            <v>0</v>
          </cell>
          <cell r="AD3080">
            <v>1.5512579239123734</v>
          </cell>
        </row>
        <row r="3081">
          <cell r="M3081">
            <v>40.728269751081079</v>
          </cell>
          <cell r="N3081">
            <v>2.3220717968033973</v>
          </cell>
          <cell r="O3081">
            <v>0</v>
          </cell>
          <cell r="P3081">
            <v>0</v>
          </cell>
          <cell r="AD3081">
            <v>1.5027327176402392</v>
          </cell>
        </row>
        <row r="3082">
          <cell r="M3082">
            <v>29.012703327284967</v>
          </cell>
          <cell r="N3082">
            <v>1.6541233044530272</v>
          </cell>
          <cell r="O3082">
            <v>0</v>
          </cell>
          <cell r="P3082">
            <v>0</v>
          </cell>
          <cell r="AD3082">
            <v>1.3963902443204557</v>
          </cell>
        </row>
        <row r="3083">
          <cell r="M3083">
            <v>23.065176676887283</v>
          </cell>
          <cell r="N3083">
            <v>1.3150324474136497</v>
          </cell>
          <cell r="O3083">
            <v>0</v>
          </cell>
          <cell r="P3083">
            <v>0</v>
          </cell>
          <cell r="AD3083">
            <v>1.2539119790958917</v>
          </cell>
        </row>
        <row r="3084">
          <cell r="M3084">
            <v>16.93588157273264</v>
          </cell>
          <cell r="N3084">
            <v>0.96557828737620166</v>
          </cell>
          <cell r="O3084">
            <v>0</v>
          </cell>
          <cell r="P3084">
            <v>0</v>
          </cell>
          <cell r="AD3084">
            <v>1.1305340610209975</v>
          </cell>
        </row>
        <row r="3085">
          <cell r="M3085">
            <v>16.097866585345322</v>
          </cell>
          <cell r="N3085">
            <v>0.91779990200889816</v>
          </cell>
          <cell r="O3085">
            <v>0</v>
          </cell>
          <cell r="P3085">
            <v>0</v>
          </cell>
          <cell r="AD3085">
            <v>0.93178720554470351</v>
          </cell>
        </row>
        <row r="3086">
          <cell r="M3086">
            <v>14.732880288741431</v>
          </cell>
          <cell r="N3086">
            <v>0.83997690089103494</v>
          </cell>
          <cell r="O3086">
            <v>0</v>
          </cell>
          <cell r="P3086">
            <v>0</v>
          </cell>
          <cell r="AD3086">
            <v>0.89565141363992273</v>
          </cell>
        </row>
        <row r="3087">
          <cell r="M3087">
            <v>14.259592980913951</v>
          </cell>
          <cell r="N3087">
            <v>0.81299301191151285</v>
          </cell>
          <cell r="O3087">
            <v>0</v>
          </cell>
          <cell r="P3087">
            <v>0</v>
          </cell>
          <cell r="AD3087">
            <v>0.88222954807528986</v>
          </cell>
        </row>
        <row r="3088">
          <cell r="M3088">
            <v>18.310217939980902</v>
          </cell>
          <cell r="N3088">
            <v>1.043934371177766</v>
          </cell>
          <cell r="O3088">
            <v>0</v>
          </cell>
          <cell r="P3088">
            <v>0</v>
          </cell>
          <cell r="AD3088">
            <v>0.8796484200820911</v>
          </cell>
        </row>
        <row r="3089">
          <cell r="M3089">
            <v>28.597647291982305</v>
          </cell>
          <cell r="N3089">
            <v>1.6304593992697298</v>
          </cell>
          <cell r="O3089">
            <v>0</v>
          </cell>
          <cell r="P3089">
            <v>0</v>
          </cell>
          <cell r="AD3089">
            <v>0.90391102321815842</v>
          </cell>
        </row>
        <row r="3090">
          <cell r="M3090">
            <v>34.433789177873251</v>
          </cell>
          <cell r="N3090">
            <v>1.9631997920778637</v>
          </cell>
          <cell r="O3090">
            <v>0</v>
          </cell>
          <cell r="P3090">
            <v>0</v>
          </cell>
          <cell r="AD3090">
            <v>0.79310802470117459</v>
          </cell>
        </row>
        <row r="3091">
          <cell r="M3091">
            <v>-1.9164195165457256</v>
          </cell>
          <cell r="N3091">
            <v>-0.10926228237565408</v>
          </cell>
          <cell r="O3091">
            <v>0</v>
          </cell>
          <cell r="P3091">
            <v>0</v>
          </cell>
          <cell r="AD3091">
            <v>0.51827563889849371</v>
          </cell>
        </row>
        <row r="3092"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AD3092">
            <v>-0.29605625574091476</v>
          </cell>
        </row>
        <row r="3093"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AD3093">
            <v>-1.0930800559109493</v>
          </cell>
        </row>
        <row r="3094"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AD3094">
            <v>-1.7156381120673807</v>
          </cell>
        </row>
        <row r="3095">
          <cell r="M3095">
            <v>15.676682683397654</v>
          </cell>
          <cell r="N3095">
            <v>1.137300688103601</v>
          </cell>
          <cell r="O3095">
            <v>0</v>
          </cell>
          <cell r="P3095">
            <v>0</v>
          </cell>
          <cell r="AD3095">
            <v>-2.1092751010061281</v>
          </cell>
        </row>
        <row r="3096">
          <cell r="M3096">
            <v>14.043940733637468</v>
          </cell>
          <cell r="N3096">
            <v>1.5246946943911361</v>
          </cell>
          <cell r="O3096">
            <v>0</v>
          </cell>
          <cell r="P3096">
            <v>0</v>
          </cell>
          <cell r="AD3096">
            <v>-2.3084011138904659</v>
          </cell>
        </row>
        <row r="3097">
          <cell r="M3097">
            <v>17.508891707086313</v>
          </cell>
          <cell r="N3097">
            <v>1.9008706172137988</v>
          </cell>
          <cell r="O3097">
            <v>0</v>
          </cell>
          <cell r="P3097">
            <v>0</v>
          </cell>
          <cell r="AD3097">
            <v>-2.3144738339584796</v>
          </cell>
        </row>
        <row r="3098">
          <cell r="M3098">
            <v>21.529786469412151</v>
          </cell>
          <cell r="N3098">
            <v>2.3374031423147819</v>
          </cell>
          <cell r="O3098">
            <v>0</v>
          </cell>
          <cell r="P3098">
            <v>0</v>
          </cell>
          <cell r="AD3098">
            <v>-2.1019611396591404</v>
          </cell>
        </row>
        <row r="3099">
          <cell r="M3099">
            <v>24.736476777763698</v>
          </cell>
          <cell r="N3099">
            <v>2.6855407336383204</v>
          </cell>
          <cell r="O3099">
            <v>0</v>
          </cell>
          <cell r="P3099">
            <v>0</v>
          </cell>
          <cell r="AD3099">
            <v>-1.6665844453597998</v>
          </cell>
        </row>
        <row r="3100">
          <cell r="M3100">
            <v>0.2934056985608095</v>
          </cell>
          <cell r="N3100">
            <v>3.1853887764443999E-2</v>
          </cell>
          <cell r="O3100">
            <v>0</v>
          </cell>
          <cell r="P3100">
            <v>0</v>
          </cell>
          <cell r="AD3100">
            <v>-0.99209890944141654</v>
          </cell>
        </row>
        <row r="3101"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AD3101">
            <v>-0.12901388549582782</v>
          </cell>
        </row>
        <row r="3102">
          <cell r="M3102">
            <v>2.4759441277149046</v>
          </cell>
          <cell r="N3102">
            <v>0.17962301189768892</v>
          </cell>
          <cell r="O3102">
            <v>0</v>
          </cell>
          <cell r="P3102">
            <v>0</v>
          </cell>
          <cell r="AD3102">
            <v>0.85701538651097353</v>
          </cell>
        </row>
        <row r="3103">
          <cell r="M3103">
            <v>53.979714087073916</v>
          </cell>
          <cell r="N3103">
            <v>3.9160814321948951</v>
          </cell>
          <cell r="O3103">
            <v>0</v>
          </cell>
          <cell r="P3103">
            <v>0</v>
          </cell>
          <cell r="AD3103">
            <v>1.4542075113681052</v>
          </cell>
        </row>
        <row r="3104">
          <cell r="M3104">
            <v>62.421020826980097</v>
          </cell>
          <cell r="N3104">
            <v>4.5284752758207558</v>
          </cell>
          <cell r="O3104">
            <v>0</v>
          </cell>
          <cell r="P3104">
            <v>0</v>
          </cell>
          <cell r="AD3104">
            <v>1.4325260362252368</v>
          </cell>
        </row>
        <row r="3105">
          <cell r="M3105">
            <v>38.484118678345936</v>
          </cell>
          <cell r="N3105">
            <v>2.1941243061387334</v>
          </cell>
          <cell r="O3105">
            <v>0</v>
          </cell>
          <cell r="P3105">
            <v>0</v>
          </cell>
          <cell r="AD3105">
            <v>1.4454316761912296</v>
          </cell>
        </row>
        <row r="3106">
          <cell r="M3106">
            <v>27.895194441768609</v>
          </cell>
          <cell r="N3106">
            <v>1.5904099210563301</v>
          </cell>
          <cell r="O3106">
            <v>0</v>
          </cell>
          <cell r="P3106">
            <v>0</v>
          </cell>
          <cell r="AD3106">
            <v>1.3690302875925502</v>
          </cell>
        </row>
        <row r="3107">
          <cell r="M3107">
            <v>22.212529510982897</v>
          </cell>
          <cell r="N3107">
            <v>1.2664198265320967</v>
          </cell>
          <cell r="O3107">
            <v>0</v>
          </cell>
          <cell r="P3107">
            <v>0</v>
          </cell>
          <cell r="AD3107">
            <v>1.2296493759598248</v>
          </cell>
        </row>
        <row r="3108">
          <cell r="M3108">
            <v>18.06122481972853</v>
          </cell>
          <cell r="N3108">
            <v>1.0297383371780462</v>
          </cell>
          <cell r="O3108">
            <v>0</v>
          </cell>
          <cell r="P3108">
            <v>0</v>
          </cell>
          <cell r="AD3108">
            <v>1.1114337138713275</v>
          </cell>
        </row>
        <row r="3109">
          <cell r="M3109">
            <v>16.271371847438054</v>
          </cell>
          <cell r="N3109">
            <v>0.92769208938059022</v>
          </cell>
          <cell r="O3109">
            <v>0</v>
          </cell>
          <cell r="P3109">
            <v>0</v>
          </cell>
          <cell r="AD3109">
            <v>0.97102035104132256</v>
          </cell>
        </row>
        <row r="3110">
          <cell r="M3110">
            <v>14.383480087480525</v>
          </cell>
          <cell r="N3110">
            <v>0.82005628167239397</v>
          </cell>
          <cell r="O3110">
            <v>0</v>
          </cell>
          <cell r="P3110">
            <v>0</v>
          </cell>
          <cell r="AD3110">
            <v>0.93488455913654189</v>
          </cell>
        </row>
        <row r="3111">
          <cell r="M3111">
            <v>14.715755837034681</v>
          </cell>
          <cell r="N3111">
            <v>0.83900057151129481</v>
          </cell>
          <cell r="O3111">
            <v>0</v>
          </cell>
          <cell r="P3111">
            <v>0</v>
          </cell>
          <cell r="AD3111">
            <v>0.91475176078959253</v>
          </cell>
        </row>
        <row r="3112">
          <cell r="M3112">
            <v>16.93026401797513</v>
          </cell>
          <cell r="N3112">
            <v>0.9652580094574702</v>
          </cell>
          <cell r="O3112">
            <v>0</v>
          </cell>
          <cell r="P3112">
            <v>0</v>
          </cell>
          <cell r="AD3112">
            <v>0.91423553519095269</v>
          </cell>
        </row>
        <row r="3113">
          <cell r="M3113">
            <v>28.164698603369821</v>
          </cell>
          <cell r="N3113">
            <v>1.6057753666448629</v>
          </cell>
          <cell r="O3113">
            <v>0</v>
          </cell>
          <cell r="P3113">
            <v>0</v>
          </cell>
          <cell r="AD3113">
            <v>0.94056304072157881</v>
          </cell>
        </row>
        <row r="3114">
          <cell r="M3114">
            <v>38.069391749312516</v>
          </cell>
          <cell r="N3114">
            <v>2.1704791645412849</v>
          </cell>
          <cell r="O3114">
            <v>0</v>
          </cell>
          <cell r="P3114">
            <v>0</v>
          </cell>
          <cell r="AD3114">
            <v>0.85018646136106635</v>
          </cell>
        </row>
        <row r="3115">
          <cell r="M3115">
            <v>-2.7567176364028221</v>
          </cell>
          <cell r="N3115">
            <v>-0.15717083770963783</v>
          </cell>
          <cell r="O3115">
            <v>0</v>
          </cell>
          <cell r="P3115">
            <v>0</v>
          </cell>
          <cell r="AD3115">
            <v>0.55968071238831141</v>
          </cell>
        </row>
        <row r="3116"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AD3116">
            <v>-0.31641145739396537</v>
          </cell>
        </row>
        <row r="3117"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AD3117">
            <v>-1.2175161774619792</v>
          </cell>
        </row>
        <row r="3118"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AD3118">
            <v>-1.9144916047136695</v>
          </cell>
        </row>
        <row r="3119">
          <cell r="M3119">
            <v>14.601796835278282</v>
          </cell>
          <cell r="N3119">
            <v>1.0593206435120472</v>
          </cell>
          <cell r="O3119">
            <v>0</v>
          </cell>
          <cell r="P3119">
            <v>0</v>
          </cell>
          <cell r="AD3119">
            <v>-2.3890501903463162</v>
          </cell>
        </row>
        <row r="3120">
          <cell r="M3120">
            <v>12.856187974144232</v>
          </cell>
          <cell r="N3120">
            <v>1.3957451092999493</v>
          </cell>
          <cell r="O3120">
            <v>0</v>
          </cell>
          <cell r="P3120">
            <v>0</v>
          </cell>
          <cell r="AD3120">
            <v>-2.6670172879517571</v>
          </cell>
        </row>
        <row r="3121">
          <cell r="M3121">
            <v>14.64706420990626</v>
          </cell>
          <cell r="N3121">
            <v>1.5901734073657094</v>
          </cell>
          <cell r="O3121">
            <v>0</v>
          </cell>
          <cell r="P3121">
            <v>0</v>
          </cell>
          <cell r="AD3121">
            <v>-2.7534559951354338</v>
          </cell>
        </row>
        <row r="3122">
          <cell r="M3122">
            <v>13.207475194393014</v>
          </cell>
          <cell r="N3122">
            <v>1.4338829632740742</v>
          </cell>
          <cell r="O3122">
            <v>0</v>
          </cell>
          <cell r="P3122">
            <v>0</v>
          </cell>
          <cell r="AD3122">
            <v>-2.5459297999245516</v>
          </cell>
        </row>
        <row r="3123">
          <cell r="M3123">
            <v>12.335906316883273</v>
          </cell>
          <cell r="N3123">
            <v>1.3392602025732496</v>
          </cell>
          <cell r="O3123">
            <v>0</v>
          </cell>
          <cell r="P3123">
            <v>0</v>
          </cell>
          <cell r="AD3123">
            <v>-2.0986422511218308</v>
          </cell>
        </row>
        <row r="3124"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AD3124">
            <v>-1.3913142511218315</v>
          </cell>
        </row>
        <row r="3125"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AD3125">
            <v>-0.46731470231911065</v>
          </cell>
        </row>
        <row r="3126">
          <cell r="M3126">
            <v>-1.2775433678168788</v>
          </cell>
          <cell r="N3126">
            <v>-9.2682296417154086E-2</v>
          </cell>
          <cell r="O3126">
            <v>0</v>
          </cell>
          <cell r="P3126">
            <v>0</v>
          </cell>
          <cell r="AD3126">
            <v>0.55669352327952881</v>
          </cell>
        </row>
        <row r="3127">
          <cell r="M3127">
            <v>47.509288499564725</v>
          </cell>
          <cell r="N3127">
            <v>3.4466696553787015</v>
          </cell>
          <cell r="O3127">
            <v>0</v>
          </cell>
          <cell r="P3127">
            <v>0</v>
          </cell>
          <cell r="AD3127">
            <v>1.1900030824428014</v>
          </cell>
        </row>
        <row r="3128">
          <cell r="M3128">
            <v>47.436028830128059</v>
          </cell>
          <cell r="N3128">
            <v>3.4413548656273725</v>
          </cell>
          <cell r="O3128">
            <v>0</v>
          </cell>
          <cell r="P3128">
            <v>0</v>
          </cell>
          <cell r="AD3128">
            <v>1.2353278575448616</v>
          </cell>
        </row>
        <row r="3129">
          <cell r="M3129">
            <v>40.136751189149187</v>
          </cell>
          <cell r="N3129">
            <v>2.2883470994778672</v>
          </cell>
          <cell r="O3129">
            <v>0</v>
          </cell>
          <cell r="P3129">
            <v>0</v>
          </cell>
          <cell r="AD3129">
            <v>1.2616553630754876</v>
          </cell>
        </row>
        <row r="3130">
          <cell r="M3130">
            <v>28.104211500318151</v>
          </cell>
          <cell r="N3130">
            <v>1.6023267694683796</v>
          </cell>
          <cell r="O3130">
            <v>0</v>
          </cell>
          <cell r="P3130">
            <v>0</v>
          </cell>
          <cell r="AD3130">
            <v>1.2038380960278383</v>
          </cell>
        </row>
        <row r="3131">
          <cell r="M3131">
            <v>21.566824958067325</v>
          </cell>
          <cell r="N3131">
            <v>1.2296057821212611</v>
          </cell>
          <cell r="O3131">
            <v>0</v>
          </cell>
          <cell r="P3131">
            <v>0</v>
          </cell>
          <cell r="AD3131">
            <v>1.1062714578849304</v>
          </cell>
        </row>
        <row r="3132">
          <cell r="M3132">
            <v>19.541581508869495</v>
          </cell>
          <cell r="N3132">
            <v>1.1141390381671237</v>
          </cell>
          <cell r="O3132">
            <v>0</v>
          </cell>
          <cell r="P3132">
            <v>0</v>
          </cell>
          <cell r="AD3132">
            <v>1.0216104597080156</v>
          </cell>
        </row>
        <row r="3133">
          <cell r="M3133">
            <v>18.332722380040263</v>
          </cell>
          <cell r="N3133">
            <v>1.0452174339222449</v>
          </cell>
          <cell r="O3133">
            <v>0</v>
          </cell>
          <cell r="P3133">
            <v>0</v>
          </cell>
          <cell r="AD3133">
            <v>0.9214626935719088</v>
          </cell>
        </row>
        <row r="3134">
          <cell r="M3134">
            <v>15.002308798836058</v>
          </cell>
          <cell r="N3134">
            <v>0.85533803330272762</v>
          </cell>
          <cell r="O3134">
            <v>0</v>
          </cell>
          <cell r="P3134">
            <v>0</v>
          </cell>
          <cell r="AD3134">
            <v>0.88377822487120905</v>
          </cell>
        </row>
        <row r="3135">
          <cell r="M3135">
            <v>16.959447240258832</v>
          </cell>
          <cell r="N3135">
            <v>0.96692185468877978</v>
          </cell>
          <cell r="O3135">
            <v>0</v>
          </cell>
          <cell r="P3135">
            <v>0</v>
          </cell>
          <cell r="AD3135">
            <v>0.87345371289841456</v>
          </cell>
        </row>
        <row r="3136">
          <cell r="M3136">
            <v>19.694023206795546</v>
          </cell>
          <cell r="N3136">
            <v>1.1228303125466721</v>
          </cell>
          <cell r="O3136">
            <v>0</v>
          </cell>
          <cell r="P3136">
            <v>0</v>
          </cell>
          <cell r="AD3136">
            <v>0.87603484089161321</v>
          </cell>
        </row>
        <row r="3137">
          <cell r="M3137">
            <v>30.429656282339632</v>
          </cell>
          <cell r="N3137">
            <v>1.7349091201638047</v>
          </cell>
          <cell r="O3137">
            <v>0</v>
          </cell>
          <cell r="P3137">
            <v>0</v>
          </cell>
          <cell r="AD3137">
            <v>0.9054597000140775</v>
          </cell>
        </row>
        <row r="3138">
          <cell r="M3138">
            <v>41.279699060531875</v>
          </cell>
          <cell r="N3138">
            <v>2.3535108551093908</v>
          </cell>
          <cell r="O3138">
            <v>0</v>
          </cell>
          <cell r="P3138">
            <v>0</v>
          </cell>
          <cell r="AD3138">
            <v>0.80824777663996228</v>
          </cell>
        </row>
        <row r="3139">
          <cell r="M3139">
            <v>-3.6154137460622655</v>
          </cell>
          <cell r="N3139">
            <v>-0.20612833161869504</v>
          </cell>
          <cell r="O3139">
            <v>0</v>
          </cell>
          <cell r="P3139">
            <v>0</v>
          </cell>
          <cell r="AD3139">
            <v>0.48427649967400876</v>
          </cell>
        </row>
        <row r="3140"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AD3140">
            <v>-0.46001040767970225</v>
          </cell>
        </row>
        <row r="3141"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AD3141">
            <v>-1.4066044205640396</v>
          </cell>
        </row>
        <row r="3142"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AD3142">
            <v>-2.1525491406320527</v>
          </cell>
        </row>
        <row r="3143">
          <cell r="M3143">
            <v>12.973294930487967</v>
          </cell>
          <cell r="N3143">
            <v>0.94117725984469092</v>
          </cell>
          <cell r="O3143">
            <v>0</v>
          </cell>
          <cell r="P3143">
            <v>0</v>
          </cell>
          <cell r="AD3143">
            <v>-2.6168361774619791</v>
          </cell>
        </row>
        <row r="3144">
          <cell r="M3144">
            <v>12.999562960106468</v>
          </cell>
          <cell r="N3144">
            <v>1.4113107603199253</v>
          </cell>
          <cell r="O3144">
            <v>0</v>
          </cell>
          <cell r="P3144">
            <v>0</v>
          </cell>
          <cell r="AD3144">
            <v>-2.8348748238701411</v>
          </cell>
        </row>
        <row r="3145">
          <cell r="M3145">
            <v>13.917099947626271</v>
          </cell>
          <cell r="N3145">
            <v>1.510924095587592</v>
          </cell>
          <cell r="O3145">
            <v>0</v>
          </cell>
          <cell r="P3145">
            <v>0</v>
          </cell>
          <cell r="AD3145">
            <v>-2.8359072750674201</v>
          </cell>
        </row>
        <row r="3146">
          <cell r="M3146">
            <v>8.627226588877571</v>
          </cell>
          <cell r="N3146">
            <v>0.93662361988370724</v>
          </cell>
          <cell r="O3146">
            <v>0</v>
          </cell>
          <cell r="P3146">
            <v>0</v>
          </cell>
          <cell r="AD3146">
            <v>-2.6761476654891849</v>
          </cell>
        </row>
        <row r="3147">
          <cell r="M3147">
            <v>10.563262929537602</v>
          </cell>
          <cell r="N3147">
            <v>1.1468113722203854</v>
          </cell>
          <cell r="O3147">
            <v>0</v>
          </cell>
          <cell r="P3147">
            <v>0</v>
          </cell>
          <cell r="AD3147">
            <v>-2.2069062511218309</v>
          </cell>
        </row>
        <row r="3148"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AD3148">
            <v>-1.4685050623531175</v>
          </cell>
        </row>
        <row r="3149"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AD3149">
            <v>-0.47054883675447767</v>
          </cell>
        </row>
        <row r="3150">
          <cell r="M3150">
            <v>0.81634449019462441</v>
          </cell>
          <cell r="N3150">
            <v>5.9223572306606666E-2</v>
          </cell>
          <cell r="O3150">
            <v>0</v>
          </cell>
          <cell r="P3150">
            <v>0</v>
          </cell>
          <cell r="AD3150">
            <v>0.56252051683736048</v>
          </cell>
        </row>
        <row r="3151">
          <cell r="M3151">
            <v>47.176692008266954</v>
          </cell>
          <cell r="N3151">
            <v>3.4225406845975046</v>
          </cell>
          <cell r="O3151">
            <v>0</v>
          </cell>
          <cell r="P3151">
            <v>0</v>
          </cell>
          <cell r="AD3151">
            <v>1.1860776400414412</v>
          </cell>
        </row>
        <row r="3152">
          <cell r="M3152">
            <v>60.393398280286306</v>
          </cell>
          <cell r="N3152">
            <v>4.3813767751914483</v>
          </cell>
          <cell r="O3152">
            <v>0</v>
          </cell>
          <cell r="P3152">
            <v>0</v>
          </cell>
          <cell r="AD3152">
            <v>1.225519571170707</v>
          </cell>
        </row>
        <row r="3153">
          <cell r="M3153">
            <v>41.239263295552142</v>
          </cell>
          <cell r="N3153">
            <v>2.3512054601094201</v>
          </cell>
          <cell r="O3153">
            <v>0</v>
          </cell>
          <cell r="P3153">
            <v>0</v>
          </cell>
          <cell r="AD3153">
            <v>1.2626878142727671</v>
          </cell>
        </row>
        <row r="3154">
          <cell r="M3154">
            <v>27.116941866834388</v>
          </cell>
          <cell r="N3154">
            <v>1.5460388155296485</v>
          </cell>
          <cell r="O3154">
            <v>0</v>
          </cell>
          <cell r="P3154">
            <v>0</v>
          </cell>
          <cell r="AD3154">
            <v>1.2131301568033535</v>
          </cell>
        </row>
        <row r="3155">
          <cell r="M3155">
            <v>21.264086727756595</v>
          </cell>
          <cell r="N3155">
            <v>1.2123455373155003</v>
          </cell>
          <cell r="O3155">
            <v>0</v>
          </cell>
          <cell r="P3155">
            <v>0</v>
          </cell>
          <cell r="AD3155">
            <v>1.1181446466536442</v>
          </cell>
        </row>
        <row r="3156">
          <cell r="M3156">
            <v>16.86231875556345</v>
          </cell>
          <cell r="N3156">
            <v>0.96138419457319357</v>
          </cell>
          <cell r="O3156">
            <v>0</v>
          </cell>
          <cell r="P3156">
            <v>0</v>
          </cell>
          <cell r="AD3156">
            <v>1.0334836484767294</v>
          </cell>
        </row>
        <row r="3157">
          <cell r="M3157">
            <v>13.867342604062078</v>
          </cell>
          <cell r="N3157">
            <v>0.79062934306577071</v>
          </cell>
          <cell r="O3157">
            <v>0</v>
          </cell>
          <cell r="P3157">
            <v>0</v>
          </cell>
          <cell r="AD3157">
            <v>0.91991401677598983</v>
          </cell>
        </row>
        <row r="3158">
          <cell r="M3158">
            <v>13.739642400138468</v>
          </cell>
          <cell r="N3158">
            <v>0.78334867428731891</v>
          </cell>
          <cell r="O3158">
            <v>0</v>
          </cell>
          <cell r="P3158">
            <v>0</v>
          </cell>
          <cell r="AD3158">
            <v>0.88945670645624597</v>
          </cell>
        </row>
        <row r="3159">
          <cell r="M3159">
            <v>13.49654172864652</v>
          </cell>
          <cell r="N3159">
            <v>0.76948859094703814</v>
          </cell>
          <cell r="O3159">
            <v>0</v>
          </cell>
          <cell r="P3159">
            <v>0</v>
          </cell>
          <cell r="AD3159">
            <v>0.86829145691201726</v>
          </cell>
        </row>
        <row r="3160">
          <cell r="M3160">
            <v>18.853728073869853</v>
          </cell>
          <cell r="N3160">
            <v>1.0749219275088786</v>
          </cell>
          <cell r="O3160">
            <v>0</v>
          </cell>
          <cell r="P3160">
            <v>0</v>
          </cell>
          <cell r="AD3160">
            <v>0.8569344937419433</v>
          </cell>
        </row>
        <row r="3161">
          <cell r="M3161">
            <v>28.166452722657549</v>
          </cell>
          <cell r="N3161">
            <v>1.6058753755809447</v>
          </cell>
          <cell r="O3161">
            <v>0</v>
          </cell>
          <cell r="P3161">
            <v>0</v>
          </cell>
          <cell r="AD3161">
            <v>0.85641826814330357</v>
          </cell>
        </row>
        <row r="3162">
          <cell r="M3162">
            <v>36.618055739272393</v>
          </cell>
          <cell r="N3162">
            <v>2.0877330415854995</v>
          </cell>
          <cell r="O3162">
            <v>0</v>
          </cell>
          <cell r="P3162">
            <v>0</v>
          </cell>
          <cell r="AD3162">
            <v>0.67457012412970097</v>
          </cell>
        </row>
        <row r="3163"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AD3163">
            <v>0.29110374493922275</v>
          </cell>
        </row>
        <row r="3164"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AD3164">
            <v>-0.666302512700225</v>
          </cell>
        </row>
        <row r="3165"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AD3165">
            <v>-1.5915150071695994</v>
          </cell>
        </row>
        <row r="3166"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AD3166">
            <v>-2.3289686904076872</v>
          </cell>
        </row>
        <row r="3167">
          <cell r="M3167">
            <v>0.83153327781548914</v>
          </cell>
          <cell r="N3167">
            <v>6.0325477534998069E-2</v>
          </cell>
          <cell r="O3167">
            <v>0</v>
          </cell>
          <cell r="P3167">
            <v>0</v>
          </cell>
          <cell r="AD3167">
            <v>-2.7691112760403329</v>
          </cell>
        </row>
        <row r="3168">
          <cell r="M3168">
            <v>-3.3913459885697845</v>
          </cell>
          <cell r="N3168">
            <v>-0.36818492285660281</v>
          </cell>
          <cell r="O3168">
            <v>0</v>
          </cell>
          <cell r="P3168">
            <v>0</v>
          </cell>
          <cell r="AD3168">
            <v>-2.9851219224484948</v>
          </cell>
        </row>
        <row r="3169">
          <cell r="M3169">
            <v>-2.6760491360782526</v>
          </cell>
          <cell r="N3169">
            <v>-0.29052799332425755</v>
          </cell>
          <cell r="O3169">
            <v>0</v>
          </cell>
          <cell r="P3169">
            <v>0</v>
          </cell>
          <cell r="AD3169">
            <v>-2.9703254712512157</v>
          </cell>
        </row>
        <row r="3170">
          <cell r="M3170">
            <v>-2.8763591281494296</v>
          </cell>
          <cell r="N3170">
            <v>-0.31227485112841685</v>
          </cell>
          <cell r="O3170">
            <v>0</v>
          </cell>
          <cell r="P3170">
            <v>0</v>
          </cell>
          <cell r="AD3170">
            <v>-2.7492347640675385</v>
          </cell>
        </row>
        <row r="3171">
          <cell r="M3171">
            <v>-2.1035842640011513</v>
          </cell>
          <cell r="N3171">
            <v>-0.22837776286289707</v>
          </cell>
          <cell r="O3171">
            <v>0</v>
          </cell>
          <cell r="P3171">
            <v>0</v>
          </cell>
          <cell r="AD3171">
            <v>-2.2788193800879433</v>
          </cell>
        </row>
        <row r="3172"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AD3172">
            <v>-1.5862543561423545</v>
          </cell>
        </row>
        <row r="3173"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AD3173">
            <v>-0.65277349701988951</v>
          </cell>
        </row>
        <row r="3174"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AD3174">
            <v>0.39565021164680314</v>
          </cell>
        </row>
        <row r="3175">
          <cell r="M3175">
            <v>40.111433741373702</v>
          </cell>
          <cell r="N3175">
            <v>2.909975414836885</v>
          </cell>
          <cell r="O3175">
            <v>0</v>
          </cell>
          <cell r="P3175">
            <v>0</v>
          </cell>
          <cell r="AD3175">
            <v>1.0530900595719881</v>
          </cell>
        </row>
        <row r="3176">
          <cell r="M3176">
            <v>45.821915618633589</v>
          </cell>
          <cell r="N3176">
            <v>3.3242553425213837</v>
          </cell>
          <cell r="O3176">
            <v>0</v>
          </cell>
          <cell r="P3176">
            <v>0</v>
          </cell>
          <cell r="AD3176">
            <v>1.1021416530958126</v>
          </cell>
        </row>
        <row r="3177">
          <cell r="M3177">
            <v>39.544765534392816</v>
          </cell>
          <cell r="N3177">
            <v>2.2545957714341447</v>
          </cell>
          <cell r="O3177">
            <v>0</v>
          </cell>
          <cell r="P3177">
            <v>0</v>
          </cell>
          <cell r="AD3177">
            <v>1.1537642129597852</v>
          </cell>
        </row>
        <row r="3178">
          <cell r="M3178">
            <v>25.414076696546097</v>
          </cell>
          <cell r="N3178">
            <v>1.4489520693984725</v>
          </cell>
          <cell r="O3178">
            <v>0</v>
          </cell>
          <cell r="P3178">
            <v>0</v>
          </cell>
          <cell r="AD3178">
            <v>1.1227906770414016</v>
          </cell>
        </row>
        <row r="3179">
          <cell r="M3179">
            <v>19.648849181715644</v>
          </cell>
          <cell r="N3179">
            <v>1.1202547715225326</v>
          </cell>
          <cell r="O3179">
            <v>0</v>
          </cell>
          <cell r="P3179">
            <v>0</v>
          </cell>
          <cell r="AD3179">
            <v>1.0365810020685677</v>
          </cell>
        </row>
        <row r="3180">
          <cell r="M3180">
            <v>20.070657787310321</v>
          </cell>
          <cell r="N3180">
            <v>1.1443036661278421</v>
          </cell>
          <cell r="O3180">
            <v>0</v>
          </cell>
          <cell r="P3180">
            <v>0</v>
          </cell>
          <cell r="AD3180">
            <v>0.9596633878712485</v>
          </cell>
        </row>
        <row r="3181">
          <cell r="M3181">
            <v>18.294844591348035</v>
          </cell>
          <cell r="N3181">
            <v>1.0430578787684155</v>
          </cell>
          <cell r="O3181">
            <v>0</v>
          </cell>
          <cell r="P3181">
            <v>0</v>
          </cell>
          <cell r="AD3181">
            <v>0.93953058952429935</v>
          </cell>
        </row>
        <row r="3182">
          <cell r="M3182">
            <v>15.628478803701288</v>
          </cell>
          <cell r="N3182">
            <v>0.89103833967931279</v>
          </cell>
          <cell r="O3182">
            <v>0</v>
          </cell>
          <cell r="P3182">
            <v>0</v>
          </cell>
          <cell r="AD3182">
            <v>0.89823254163312138</v>
          </cell>
        </row>
        <row r="3183">
          <cell r="M3183">
            <v>15.237450546733449</v>
          </cell>
          <cell r="N3183">
            <v>0.86874434848333004</v>
          </cell>
          <cell r="O3183">
            <v>0</v>
          </cell>
          <cell r="P3183">
            <v>0</v>
          </cell>
          <cell r="AD3183">
            <v>0.87758351768753229</v>
          </cell>
        </row>
        <row r="3184">
          <cell r="M3184">
            <v>15.738680307079154</v>
          </cell>
          <cell r="N3184">
            <v>0.89732134174453759</v>
          </cell>
          <cell r="O3184">
            <v>0</v>
          </cell>
          <cell r="P3184">
            <v>0</v>
          </cell>
          <cell r="AD3184">
            <v>0.86054807293242142</v>
          </cell>
        </row>
        <row r="3185">
          <cell r="M3185">
            <v>21.145634072933166</v>
          </cell>
          <cell r="N3185">
            <v>1.2055921060820345</v>
          </cell>
          <cell r="O3185">
            <v>0</v>
          </cell>
          <cell r="P3185">
            <v>0</v>
          </cell>
          <cell r="AD3185">
            <v>0.85951562173514195</v>
          </cell>
        </row>
        <row r="3186">
          <cell r="M3186">
            <v>21.219949286709841</v>
          </cell>
          <cell r="N3186">
            <v>1.2098290958446467</v>
          </cell>
          <cell r="O3186">
            <v>0</v>
          </cell>
          <cell r="P3186">
            <v>0</v>
          </cell>
          <cell r="AD3186">
            <v>0.68852642173514189</v>
          </cell>
        </row>
        <row r="3187"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AD3187">
            <v>0.31610431934058303</v>
          </cell>
        </row>
        <row r="3188"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AD3188">
            <v>-0.57769861674783463</v>
          </cell>
        </row>
        <row r="3189"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AD3189">
            <v>-1.0037754408634583</v>
          </cell>
        </row>
        <row r="3190"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AD3190">
            <v>-2.037789453747795</v>
          </cell>
        </row>
        <row r="3191"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AD3191">
            <v>-2.4144962042035663</v>
          </cell>
        </row>
        <row r="3192"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AD3192">
            <v>-2.5917670154348524</v>
          </cell>
        </row>
        <row r="3193"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AD3193">
            <v>-2.5984254362443746</v>
          </cell>
        </row>
        <row r="3194"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AD3194">
            <v>-2.4514247594484555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AD3195">
            <v>-2.0591995706797421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AD3196">
            <v>-1.4295514491287118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AD3197">
            <v>-0.5161739739858433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AD3198">
            <v>0.61697982915022365</v>
          </cell>
        </row>
        <row r="3199">
          <cell r="M3199">
            <v>36.340091320028044</v>
          </cell>
          <cell r="N3199">
            <v>2.0718852448981631</v>
          </cell>
          <cell r="O3199">
            <v>0</v>
          </cell>
          <cell r="P3199">
            <v>0</v>
          </cell>
          <cell r="AD3199">
            <v>1.0912023378849305</v>
          </cell>
        </row>
        <row r="3200">
          <cell r="M3200">
            <v>44.4500894942543</v>
          </cell>
          <cell r="N3200">
            <v>2.5342667344039369</v>
          </cell>
          <cell r="O3200">
            <v>0</v>
          </cell>
          <cell r="P3200">
            <v>0</v>
          </cell>
          <cell r="AD3200">
            <v>1.1382774450005932</v>
          </cell>
        </row>
        <row r="3201">
          <cell r="M3201">
            <v>37.163749959135068</v>
          </cell>
          <cell r="N3201">
            <v>2.1188451208701373</v>
          </cell>
          <cell r="O3201">
            <v>0</v>
          </cell>
          <cell r="P3201">
            <v>0</v>
          </cell>
          <cell r="AD3201">
            <v>1.1981596144428015</v>
          </cell>
        </row>
        <row r="3202">
          <cell r="M3202">
            <v>26.040515705805632</v>
          </cell>
          <cell r="N3202">
            <v>1.4846677127270336</v>
          </cell>
          <cell r="O3202">
            <v>0</v>
          </cell>
          <cell r="P3202">
            <v>0</v>
          </cell>
          <cell r="AD3202">
            <v>1.1615075969393811</v>
          </cell>
        </row>
        <row r="3203">
          <cell r="M3203">
            <v>18.179030687263541</v>
          </cell>
          <cell r="N3203">
            <v>1.0364548926362791</v>
          </cell>
          <cell r="O3203">
            <v>0</v>
          </cell>
          <cell r="P3203">
            <v>0</v>
          </cell>
          <cell r="AD3203">
            <v>1.0778790499597457</v>
          </cell>
        </row>
        <row r="3204">
          <cell r="M3204">
            <v>10.265276957168084</v>
          </cell>
          <cell r="N3204">
            <v>0.58526203676951161</v>
          </cell>
          <cell r="O3204">
            <v>0</v>
          </cell>
          <cell r="P3204">
            <v>0</v>
          </cell>
          <cell r="AD3204">
            <v>0.98857202139507327</v>
          </cell>
        </row>
        <row r="3205">
          <cell r="M3205">
            <v>4.7349020553325358</v>
          </cell>
          <cell r="N3205">
            <v>0.26995456940623602</v>
          </cell>
          <cell r="O3205">
            <v>0</v>
          </cell>
          <cell r="P3205">
            <v>0</v>
          </cell>
          <cell r="AD3205">
            <v>0.94107926632021854</v>
          </cell>
        </row>
        <row r="3206">
          <cell r="M3206">
            <v>2.474293200541223</v>
          </cell>
          <cell r="N3206">
            <v>0.14106875870528923</v>
          </cell>
          <cell r="O3206">
            <v>0</v>
          </cell>
          <cell r="P3206">
            <v>0</v>
          </cell>
          <cell r="AD3206">
            <v>0.90649215121135684</v>
          </cell>
        </row>
        <row r="3207">
          <cell r="M3207">
            <v>0.51067646712107795</v>
          </cell>
          <cell r="N3207">
            <v>2.9115585534089043E-2</v>
          </cell>
          <cell r="O3207">
            <v>0</v>
          </cell>
          <cell r="P3207">
            <v>0</v>
          </cell>
          <cell r="AD3207">
            <v>0.88584312726576786</v>
          </cell>
        </row>
        <row r="3208">
          <cell r="M3208">
            <v>4.773299971769295</v>
          </cell>
          <cell r="N3208">
            <v>0.27214377899846148</v>
          </cell>
          <cell r="O3208">
            <v>0</v>
          </cell>
          <cell r="P3208">
            <v>0</v>
          </cell>
          <cell r="AD3208">
            <v>0.8848106760684884</v>
          </cell>
        </row>
        <row r="3209">
          <cell r="M3209">
            <v>7.4392419869869935</v>
          </cell>
          <cell r="N3209">
            <v>0.42413915722799977</v>
          </cell>
          <cell r="O3209">
            <v>0</v>
          </cell>
          <cell r="P3209">
            <v>0</v>
          </cell>
          <cell r="AD3209">
            <v>0.90907327920455561</v>
          </cell>
        </row>
        <row r="3210">
          <cell r="M3210">
            <v>4.6320390501162114</v>
          </cell>
          <cell r="N3210">
            <v>0.26408996271395374</v>
          </cell>
          <cell r="O3210">
            <v>0</v>
          </cell>
          <cell r="P3210">
            <v>0</v>
          </cell>
          <cell r="AD3210">
            <v>0.78345997185084459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AD3211">
            <v>0.49455781164680324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AD3212">
            <v>-0.19604870693819421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AD3213">
            <v>-0.98452981742797219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AD3214">
            <v>-1.6410774702783024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AD3215">
            <v>-2.1547069279177502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AD3216">
            <v>-2.1005629279177502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AD3217">
            <v>-2.0092343118973464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AD3218">
            <v>-1.9395960559109491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AD3219">
            <v>-1.7309020255231917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AD3220">
            <v>-1.0683097999245519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AD3221">
            <v>-0.29223628150958869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AD3222">
            <v>0.69687984169449191</v>
          </cell>
        </row>
        <row r="3223">
          <cell r="M3223">
            <v>39.918777286236534</v>
          </cell>
          <cell r="N3223">
            <v>2.2759195876909422</v>
          </cell>
          <cell r="O3223">
            <v>0</v>
          </cell>
          <cell r="P3223">
            <v>0</v>
          </cell>
          <cell r="AD3223">
            <v>1.1649002032795288</v>
          </cell>
        </row>
        <row r="3224">
          <cell r="M3224">
            <v>47.688979603213497</v>
          </cell>
          <cell r="N3224">
            <v>2.7189280377425109</v>
          </cell>
          <cell r="O3224">
            <v>0</v>
          </cell>
          <cell r="P3224">
            <v>0</v>
          </cell>
          <cell r="AD3224">
            <v>1.2115814800074345</v>
          </cell>
        </row>
        <row r="3225">
          <cell r="M3225">
            <v>37.29772893958814</v>
          </cell>
          <cell r="N3225">
            <v>2.1264837663067335</v>
          </cell>
          <cell r="O3225">
            <v>0</v>
          </cell>
          <cell r="P3225">
            <v>0</v>
          </cell>
          <cell r="AD3225">
            <v>1.2502983999054136</v>
          </cell>
        </row>
        <row r="3226">
          <cell r="M3226">
            <v>26.672794505855713</v>
          </cell>
          <cell r="N3226">
            <v>1.5207163044861769</v>
          </cell>
          <cell r="O3226">
            <v>0</v>
          </cell>
          <cell r="P3226">
            <v>0</v>
          </cell>
          <cell r="AD3226">
            <v>1.1986758400414412</v>
          </cell>
        </row>
        <row r="3227">
          <cell r="M3227">
            <v>16.982566081372131</v>
          </cell>
          <cell r="N3227">
            <v>0.96823994674749159</v>
          </cell>
          <cell r="O3227">
            <v>0</v>
          </cell>
          <cell r="P3227">
            <v>0</v>
          </cell>
          <cell r="AD3227">
            <v>1.0949144947148564</v>
          </cell>
        </row>
        <row r="3228">
          <cell r="M3228">
            <v>7.0481517145417287</v>
          </cell>
          <cell r="N3228">
            <v>0.4018416302964708</v>
          </cell>
          <cell r="O3228">
            <v>0</v>
          </cell>
          <cell r="P3228">
            <v>0</v>
          </cell>
          <cell r="AD3228">
            <v>1.0076723685447431</v>
          </cell>
        </row>
        <row r="3229">
          <cell r="M3229">
            <v>4.6203225703288622</v>
          </cell>
          <cell r="N3229">
            <v>0.263421962147313</v>
          </cell>
          <cell r="O3229">
            <v>0</v>
          </cell>
          <cell r="P3229">
            <v>0</v>
          </cell>
          <cell r="AD3229">
            <v>0.96172829026580753</v>
          </cell>
        </row>
        <row r="3230">
          <cell r="M3230">
            <v>-0.11129353648399487</v>
          </cell>
          <cell r="N3230">
            <v>-6.3452629786497298E-3</v>
          </cell>
          <cell r="O3230">
            <v>0</v>
          </cell>
          <cell r="P3230">
            <v>0</v>
          </cell>
          <cell r="AD3230">
            <v>0.93023852874878421</v>
          </cell>
        </row>
        <row r="3231">
          <cell r="M3231">
            <v>2.3485206111595902</v>
          </cell>
          <cell r="N3231">
            <v>0.13389799047970624</v>
          </cell>
          <cell r="O3231">
            <v>0</v>
          </cell>
          <cell r="P3231">
            <v>0</v>
          </cell>
          <cell r="AD3231">
            <v>0.91217063279639388</v>
          </cell>
        </row>
        <row r="3232">
          <cell r="M3232">
            <v>10.363775445153628</v>
          </cell>
          <cell r="N3232">
            <v>0.59087780592388239</v>
          </cell>
          <cell r="O3232">
            <v>0</v>
          </cell>
          <cell r="P3232">
            <v>0</v>
          </cell>
          <cell r="AD3232">
            <v>0.92043024237462945</v>
          </cell>
        </row>
        <row r="3233">
          <cell r="M3233">
            <v>23.643690012216847</v>
          </cell>
          <cell r="N3233">
            <v>1.348015667870929</v>
          </cell>
          <cell r="O3233">
            <v>0</v>
          </cell>
          <cell r="P3233">
            <v>0</v>
          </cell>
          <cell r="AD3233">
            <v>0.93591701033382124</v>
          </cell>
        </row>
        <row r="3234">
          <cell r="M3234">
            <v>33.607838570299066</v>
          </cell>
          <cell r="N3234">
            <v>1.9161092423657748</v>
          </cell>
          <cell r="O3234">
            <v>0</v>
          </cell>
          <cell r="P3234">
            <v>0</v>
          </cell>
          <cell r="AD3234">
            <v>0.87527466938827192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AD3235">
            <v>0.51405528678967172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AD3236">
            <v>-0.19444025574091506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AD3237">
            <v>-0.98720739661845069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AD3238">
            <v>-1.9415875614415745</v>
          </cell>
        </row>
        <row r="3239">
          <cell r="M3239">
            <v>-2.7481181812960624</v>
          </cell>
          <cell r="N3239">
            <v>-0.19936849917157617</v>
          </cell>
          <cell r="O3239">
            <v>0</v>
          </cell>
          <cell r="P3239">
            <v>0</v>
          </cell>
          <cell r="AD3239">
            <v>-2.3936391102442958</v>
          </cell>
        </row>
        <row r="3240">
          <cell r="M3240">
            <v>-4.5464281098615631</v>
          </cell>
          <cell r="N3240">
            <v>-0.49358758691807991</v>
          </cell>
          <cell r="O3240">
            <v>0</v>
          </cell>
          <cell r="P3240">
            <v>0</v>
          </cell>
          <cell r="AD3240">
            <v>-2.6588760126388546</v>
          </cell>
        </row>
        <row r="3241">
          <cell r="M3241">
            <v>-4.9935811281059985</v>
          </cell>
          <cell r="N3241">
            <v>-0.54213320865125358</v>
          </cell>
          <cell r="O3241">
            <v>0</v>
          </cell>
          <cell r="P3241">
            <v>0</v>
          </cell>
          <cell r="AD3241">
            <v>-2.6922867198225315</v>
          </cell>
        </row>
        <row r="3242">
          <cell r="M3242">
            <v>-7.1519922810038601</v>
          </cell>
          <cell r="N3242">
            <v>-0.77646330841134104</v>
          </cell>
          <cell r="O3242">
            <v>0</v>
          </cell>
          <cell r="P3242">
            <v>0</v>
          </cell>
          <cell r="AD3242">
            <v>-2.4562675614415745</v>
          </cell>
        </row>
        <row r="3243">
          <cell r="M3243">
            <v>-4.4923008985692938</v>
          </cell>
          <cell r="N3243">
            <v>-0.48771121123088801</v>
          </cell>
          <cell r="O3243">
            <v>0</v>
          </cell>
          <cell r="P3243">
            <v>0</v>
          </cell>
          <cell r="AD3243">
            <v>-2.0383186590470164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AD3244">
            <v>-1.3815690798565383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AD3245">
            <v>-0.45192750066605991</v>
          </cell>
        </row>
        <row r="3246">
          <cell r="M3246">
            <v>-4.2199232885058215</v>
          </cell>
          <cell r="N3246">
            <v>-0.30614395638975256</v>
          </cell>
          <cell r="O3246">
            <v>0</v>
          </cell>
          <cell r="P3246">
            <v>0</v>
          </cell>
          <cell r="AD3246">
            <v>0.51317826415706469</v>
          </cell>
        </row>
        <row r="3247">
          <cell r="M3247">
            <v>37.638331426150252</v>
          </cell>
          <cell r="N3247">
            <v>2.7305585687057214</v>
          </cell>
          <cell r="O3247">
            <v>0</v>
          </cell>
          <cell r="P3247">
            <v>0</v>
          </cell>
          <cell r="AD3247">
            <v>1.1311868897557043</v>
          </cell>
        </row>
        <row r="3248">
          <cell r="M3248">
            <v>46.391954227142634</v>
          </cell>
          <cell r="N3248">
            <v>3.3656100930637001</v>
          </cell>
          <cell r="O3248">
            <v>0</v>
          </cell>
          <cell r="P3248">
            <v>0</v>
          </cell>
          <cell r="AD3248">
            <v>1.1945460352523236</v>
          </cell>
        </row>
        <row r="3249">
          <cell r="M3249">
            <v>38.92659543806397</v>
          </cell>
          <cell r="N3249">
            <v>2.2193515699228752</v>
          </cell>
          <cell r="O3249">
            <v>0</v>
          </cell>
          <cell r="P3249">
            <v>0</v>
          </cell>
          <cell r="AD3249">
            <v>1.2260357967693467</v>
          </cell>
        </row>
        <row r="3250">
          <cell r="M3250">
            <v>26.687418530151554</v>
          </cell>
          <cell r="N3250">
            <v>1.5215500750976141</v>
          </cell>
          <cell r="O3250">
            <v>0</v>
          </cell>
          <cell r="P3250">
            <v>0</v>
          </cell>
          <cell r="AD3250">
            <v>1.1790592672931317</v>
          </cell>
        </row>
        <row r="3251">
          <cell r="M3251">
            <v>15.046996544868762</v>
          </cell>
          <cell r="N3251">
            <v>0.85788584972997717</v>
          </cell>
          <cell r="O3251">
            <v>0</v>
          </cell>
          <cell r="P3251">
            <v>0</v>
          </cell>
          <cell r="AD3251">
            <v>1.1062714578849304</v>
          </cell>
        </row>
        <row r="3252">
          <cell r="M3252">
            <v>13.627269275514884</v>
          </cell>
          <cell r="N3252">
            <v>0.77694185992957976</v>
          </cell>
          <cell r="O3252">
            <v>0</v>
          </cell>
          <cell r="P3252">
            <v>0</v>
          </cell>
          <cell r="AD3252">
            <v>1.0293538436876115</v>
          </cell>
        </row>
        <row r="3253">
          <cell r="M3253">
            <v>10.600495460457882</v>
          </cell>
          <cell r="N3253">
            <v>0.60437410406363545</v>
          </cell>
          <cell r="O3253">
            <v>0</v>
          </cell>
          <cell r="P3253">
            <v>0</v>
          </cell>
          <cell r="AD3253">
            <v>0.92868985195286513</v>
          </cell>
        </row>
        <row r="3254">
          <cell r="M3254">
            <v>7.8070041890011135</v>
          </cell>
          <cell r="N3254">
            <v>0.4451066631507043</v>
          </cell>
          <cell r="O3254">
            <v>0</v>
          </cell>
          <cell r="P3254">
            <v>0</v>
          </cell>
          <cell r="AD3254">
            <v>0.89203783444944462</v>
          </cell>
        </row>
        <row r="3255">
          <cell r="M3255">
            <v>7.7286004701906128</v>
          </cell>
          <cell r="N3255">
            <v>0.44063657234333492</v>
          </cell>
          <cell r="O3255">
            <v>0</v>
          </cell>
          <cell r="P3255">
            <v>0</v>
          </cell>
          <cell r="AD3255">
            <v>0.87396993849705429</v>
          </cell>
        </row>
        <row r="3256">
          <cell r="M3256">
            <v>10.716367535639964</v>
          </cell>
          <cell r="N3256">
            <v>0.61098040674876863</v>
          </cell>
          <cell r="O3256">
            <v>0</v>
          </cell>
          <cell r="P3256">
            <v>0</v>
          </cell>
          <cell r="AD3256">
            <v>0.87603484089161321</v>
          </cell>
        </row>
        <row r="3257">
          <cell r="M3257">
            <v>26.708257088542673</v>
          </cell>
          <cell r="N3257">
            <v>1.5227381596644713</v>
          </cell>
          <cell r="O3257">
            <v>0</v>
          </cell>
          <cell r="P3257">
            <v>0</v>
          </cell>
          <cell r="AD3257">
            <v>0.90391102321815842</v>
          </cell>
        </row>
        <row r="3258">
          <cell r="M3258">
            <v>36.447468734104589</v>
          </cell>
          <cell r="N3258">
            <v>2.078007235013744</v>
          </cell>
          <cell r="O3258">
            <v>0</v>
          </cell>
          <cell r="P3258">
            <v>0</v>
          </cell>
          <cell r="AD3258">
            <v>0.80450122304812388</v>
          </cell>
        </row>
        <row r="3259">
          <cell r="M3259">
            <v>-1.3937569741858216</v>
          </cell>
          <cell r="N3259">
            <v>-7.9463325624556658E-2</v>
          </cell>
          <cell r="O3259">
            <v>0</v>
          </cell>
          <cell r="P3259">
            <v>0</v>
          </cell>
          <cell r="AD3259">
            <v>0.52481972840871538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AD3260">
            <v>-0.41019348778172304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AD3261">
            <v>-1.3550314398905452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AD3262">
            <v>-2.0785148671422355</v>
          </cell>
        </row>
        <row r="3263">
          <cell r="M3263">
            <v>-2.6934326693201553</v>
          </cell>
          <cell r="N3263">
            <v>-0.19540121402231669</v>
          </cell>
          <cell r="O3263">
            <v>0</v>
          </cell>
          <cell r="P3263">
            <v>0</v>
          </cell>
          <cell r="AD3263">
            <v>-2.5731992575640001</v>
          </cell>
        </row>
        <row r="3264">
          <cell r="M3264">
            <v>-4.9352013156882535</v>
          </cell>
          <cell r="N3264">
            <v>-0.53579514500223169</v>
          </cell>
          <cell r="O3264">
            <v>0</v>
          </cell>
          <cell r="P3264">
            <v>0</v>
          </cell>
          <cell r="AD3264">
            <v>-2.8111284463327131</v>
          </cell>
        </row>
        <row r="3265">
          <cell r="M3265">
            <v>-5.0198394727088544</v>
          </cell>
          <cell r="N3265">
            <v>-0.54498397251154074</v>
          </cell>
          <cell r="O3265">
            <v>0</v>
          </cell>
          <cell r="P3265">
            <v>0</v>
          </cell>
          <cell r="AD3265">
            <v>-2.8333261470742217</v>
          </cell>
        </row>
        <row r="3266">
          <cell r="M3266">
            <v>-3.1975831412893889</v>
          </cell>
          <cell r="N3266">
            <v>-0.34714886247855387</v>
          </cell>
          <cell r="O3266">
            <v>0</v>
          </cell>
          <cell r="P3266">
            <v>0</v>
          </cell>
          <cell r="AD3266">
            <v>-2.6278913358429352</v>
          </cell>
        </row>
        <row r="3267">
          <cell r="M3267">
            <v>-0.67043406590730026</v>
          </cell>
          <cell r="N3267">
            <v>-7.2786355526236968E-2</v>
          </cell>
          <cell r="O3267">
            <v>0</v>
          </cell>
          <cell r="P3267">
            <v>0</v>
          </cell>
          <cell r="AD3267">
            <v>-2.1936294270062078</v>
          </cell>
        </row>
        <row r="3268"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AD3268">
            <v>-1.5089483597885247</v>
          </cell>
        </row>
        <row r="3269"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AD3269">
            <v>-0.56595393897900248</v>
          </cell>
        </row>
        <row r="3270">
          <cell r="M3270">
            <v>-4.6168143551028811</v>
          </cell>
          <cell r="N3270">
            <v>-0.3349373237276681</v>
          </cell>
          <cell r="O3270">
            <v>0</v>
          </cell>
          <cell r="P3270">
            <v>0</v>
          </cell>
          <cell r="AD3270">
            <v>0.44955864665364431</v>
          </cell>
        </row>
        <row r="3271">
          <cell r="M3271">
            <v>43.559363234934622</v>
          </cell>
          <cell r="N3271">
            <v>3.1601133212265076</v>
          </cell>
          <cell r="O3271">
            <v>0</v>
          </cell>
          <cell r="P3271">
            <v>0</v>
          </cell>
          <cell r="AD3271">
            <v>1.1014777794359605</v>
          </cell>
        </row>
        <row r="3272">
          <cell r="M3272">
            <v>50.955348772694805</v>
          </cell>
          <cell r="N3272">
            <v>3.6966719549103457</v>
          </cell>
          <cell r="O3272">
            <v>0</v>
          </cell>
          <cell r="P3272">
            <v>0</v>
          </cell>
          <cell r="AD3272">
            <v>1.1542804385584249</v>
          </cell>
        </row>
        <row r="3273">
          <cell r="M3273">
            <v>41.179578711970507</v>
          </cell>
          <cell r="N3273">
            <v>2.3478026175853968</v>
          </cell>
          <cell r="O3273">
            <v>0</v>
          </cell>
          <cell r="P3273">
            <v>0</v>
          </cell>
          <cell r="AD3273">
            <v>1.197127163245522</v>
          </cell>
        </row>
        <row r="3274">
          <cell r="M3274">
            <v>30.867053418261129</v>
          </cell>
          <cell r="N3274">
            <v>1.7598467754959204</v>
          </cell>
          <cell r="O3274">
            <v>0</v>
          </cell>
          <cell r="P3274">
            <v>0</v>
          </cell>
          <cell r="AD3274">
            <v>1.1589264689461825</v>
          </cell>
        </row>
        <row r="3275">
          <cell r="M3275">
            <v>21.488890355136522</v>
          </cell>
          <cell r="N3275">
            <v>1.225162437374069</v>
          </cell>
          <cell r="O3275">
            <v>0</v>
          </cell>
          <cell r="P3275">
            <v>0</v>
          </cell>
          <cell r="AD3275">
            <v>1.0778790499597457</v>
          </cell>
        </row>
        <row r="3276">
          <cell r="M3276">
            <v>15.285778653865549</v>
          </cell>
          <cell r="N3276">
            <v>0.87149971558461381</v>
          </cell>
          <cell r="O3276">
            <v>0</v>
          </cell>
          <cell r="P3276">
            <v>0</v>
          </cell>
          <cell r="AD3276">
            <v>0.99166937498691154</v>
          </cell>
        </row>
        <row r="3277">
          <cell r="M3277">
            <v>13.842997070808593</v>
          </cell>
          <cell r="N3277">
            <v>0.78924131267578446</v>
          </cell>
          <cell r="O3277">
            <v>0</v>
          </cell>
          <cell r="P3277">
            <v>0</v>
          </cell>
          <cell r="AD3277">
            <v>0.94830642470117454</v>
          </cell>
        </row>
        <row r="3278">
          <cell r="M3278">
            <v>11.04674755838634</v>
          </cell>
          <cell r="N3278">
            <v>0.62981661407442502</v>
          </cell>
          <cell r="O3278">
            <v>0</v>
          </cell>
          <cell r="P3278">
            <v>0</v>
          </cell>
          <cell r="AD3278">
            <v>0.91113818159911453</v>
          </cell>
        </row>
        <row r="3279">
          <cell r="M3279">
            <v>12.165524871257556</v>
          </cell>
          <cell r="N3279">
            <v>0.69360231528390948</v>
          </cell>
          <cell r="O3279">
            <v>0</v>
          </cell>
          <cell r="P3279">
            <v>0</v>
          </cell>
          <cell r="AD3279">
            <v>0.89720009043584192</v>
          </cell>
        </row>
        <row r="3280">
          <cell r="M3280">
            <v>12.859263092070499</v>
          </cell>
          <cell r="N3280">
            <v>0.7331549397081657</v>
          </cell>
          <cell r="O3280">
            <v>0</v>
          </cell>
          <cell r="P3280">
            <v>0</v>
          </cell>
          <cell r="AD3280">
            <v>0.88842425525896662</v>
          </cell>
        </row>
        <row r="3281">
          <cell r="M3281">
            <v>28.684215425022103</v>
          </cell>
          <cell r="N3281">
            <v>1.6353949740305089</v>
          </cell>
          <cell r="O3281">
            <v>0</v>
          </cell>
          <cell r="P3281">
            <v>0</v>
          </cell>
          <cell r="AD3281">
            <v>0.90597592561271711</v>
          </cell>
        </row>
        <row r="3282">
          <cell r="M3282">
            <v>35.027091996212938</v>
          </cell>
          <cell r="N3282">
            <v>1.9970262165700063</v>
          </cell>
          <cell r="O3282">
            <v>0</v>
          </cell>
          <cell r="P3282">
            <v>0</v>
          </cell>
          <cell r="AD3282">
            <v>0.79718158308213072</v>
          </cell>
        </row>
        <row r="3283">
          <cell r="M3283">
            <v>-4.0007433533008214</v>
          </cell>
          <cell r="N3283">
            <v>-0.22809742136668834</v>
          </cell>
          <cell r="O3283">
            <v>0</v>
          </cell>
          <cell r="P3283">
            <v>0</v>
          </cell>
          <cell r="AD3283">
            <v>0.44343305491889773</v>
          </cell>
        </row>
        <row r="3284"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AD3284">
            <v>-0.39515288926473935</v>
          </cell>
        </row>
        <row r="3285"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AD3285">
            <v>-1.2304568717613187</v>
          </cell>
        </row>
        <row r="3286"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AD3286">
            <v>-1.831946719822531</v>
          </cell>
        </row>
        <row r="3287">
          <cell r="M3287">
            <v>-4.1965001837879345</v>
          </cell>
          <cell r="N3287">
            <v>-0.3044446738533147</v>
          </cell>
          <cell r="O3287">
            <v>0</v>
          </cell>
          <cell r="P3287">
            <v>0</v>
          </cell>
          <cell r="AD3287">
            <v>-2.1938223726728614</v>
          </cell>
        </row>
        <row r="3288">
          <cell r="M3288">
            <v>-5.8713065093623626</v>
          </cell>
          <cell r="N3288">
            <v>-0.63742435643633799</v>
          </cell>
          <cell r="O3288">
            <v>0</v>
          </cell>
          <cell r="P3288">
            <v>0</v>
          </cell>
          <cell r="AD3288">
            <v>-2.4286202815095885</v>
          </cell>
        </row>
        <row r="3289">
          <cell r="M3289">
            <v>-5.407227101045768</v>
          </cell>
          <cell r="N3289">
            <v>-0.5870411039677681</v>
          </cell>
          <cell r="O3289">
            <v>0</v>
          </cell>
          <cell r="P3289">
            <v>0</v>
          </cell>
          <cell r="AD3289">
            <v>-2.4780131839041477</v>
          </cell>
        </row>
        <row r="3290">
          <cell r="M3290">
            <v>-3.2532612192144779</v>
          </cell>
          <cell r="N3290">
            <v>-0.3531936095774183</v>
          </cell>
          <cell r="O3290">
            <v>0</v>
          </cell>
          <cell r="P3290">
            <v>0</v>
          </cell>
          <cell r="AD3290">
            <v>-2.2751855743259117</v>
          </cell>
        </row>
        <row r="3291">
          <cell r="M3291">
            <v>0.69167128721924698</v>
          </cell>
          <cell r="N3291">
            <v>7.5091996034985314E-2</v>
          </cell>
          <cell r="O3291">
            <v>0</v>
          </cell>
          <cell r="P3291">
            <v>0</v>
          </cell>
          <cell r="AD3291">
            <v>-1.8523408975299926</v>
          </cell>
        </row>
        <row r="3292"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AD3292">
            <v>-1.2343420255231916</v>
          </cell>
        </row>
        <row r="3293"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AD3293">
            <v>-0.38785115351639021</v>
          </cell>
        </row>
        <row r="3294">
          <cell r="M3294">
            <v>-2.7728459264429075</v>
          </cell>
          <cell r="N3294">
            <v>-0.20116242982251298</v>
          </cell>
          <cell r="O3294">
            <v>0</v>
          </cell>
          <cell r="P3294">
            <v>0</v>
          </cell>
          <cell r="AD3294">
            <v>0.53485560651761654</v>
          </cell>
        </row>
        <row r="3295">
          <cell r="M3295">
            <v>40.246219933694036</v>
          </cell>
          <cell r="N3295">
            <v>2.9197537864712824</v>
          </cell>
          <cell r="O3295">
            <v>0</v>
          </cell>
          <cell r="P3295">
            <v>0</v>
          </cell>
          <cell r="AD3295">
            <v>1.1347381073271385</v>
          </cell>
        </row>
        <row r="3296">
          <cell r="M3296">
            <v>49.432644971960357</v>
          </cell>
          <cell r="N3296">
            <v>3.5862039359213997</v>
          </cell>
          <cell r="O3296">
            <v>0</v>
          </cell>
          <cell r="P3296">
            <v>0</v>
          </cell>
          <cell r="AD3296">
            <v>1.1960947120482426</v>
          </cell>
        </row>
        <row r="3297">
          <cell r="M3297">
            <v>39.657746251236219</v>
          </cell>
          <cell r="N3297">
            <v>2.2610372269088823</v>
          </cell>
          <cell r="O3297">
            <v>0</v>
          </cell>
          <cell r="P3297">
            <v>0</v>
          </cell>
          <cell r="AD3297">
            <v>1.246168595116296</v>
          </cell>
        </row>
        <row r="3298">
          <cell r="M3298">
            <v>28.473871268685759</v>
          </cell>
          <cell r="N3298">
            <v>1.623402462783746</v>
          </cell>
          <cell r="O3298">
            <v>0</v>
          </cell>
          <cell r="P3298">
            <v>0</v>
          </cell>
          <cell r="AD3298">
            <v>1.1924811328577645</v>
          </cell>
        </row>
        <row r="3299">
          <cell r="M3299">
            <v>20.655427141252833</v>
          </cell>
          <cell r="N3299">
            <v>1.1776435657288755</v>
          </cell>
          <cell r="O3299">
            <v>0</v>
          </cell>
          <cell r="P3299">
            <v>0</v>
          </cell>
          <cell r="AD3299">
            <v>1.1026578786944523</v>
          </cell>
        </row>
        <row r="3300">
          <cell r="M3300">
            <v>13.952307853999248</v>
          </cell>
          <cell r="N3300">
            <v>0.79547353143402844</v>
          </cell>
          <cell r="O3300">
            <v>0</v>
          </cell>
          <cell r="P3300">
            <v>0</v>
          </cell>
          <cell r="AD3300">
            <v>1.0118021733338607</v>
          </cell>
        </row>
        <row r="3301">
          <cell r="M3301">
            <v>15.764351125562087</v>
          </cell>
          <cell r="N3301">
            <v>0.89878493162852702</v>
          </cell>
          <cell r="O3301">
            <v>0</v>
          </cell>
          <cell r="P3301">
            <v>0</v>
          </cell>
          <cell r="AD3301">
            <v>0.96276074146308688</v>
          </cell>
        </row>
        <row r="3302">
          <cell r="M3302">
            <v>10.49595612518636</v>
          </cell>
          <cell r="N3302">
            <v>0.59841392349190536</v>
          </cell>
          <cell r="O3302">
            <v>0</v>
          </cell>
          <cell r="P3302">
            <v>0</v>
          </cell>
          <cell r="AD3302">
            <v>0.92249514476918837</v>
          </cell>
        </row>
        <row r="3303">
          <cell r="M3303">
            <v>15.400248709060712</v>
          </cell>
          <cell r="N3303">
            <v>0.87802608383869762</v>
          </cell>
          <cell r="O3303">
            <v>0</v>
          </cell>
          <cell r="P3303">
            <v>0</v>
          </cell>
          <cell r="AD3303">
            <v>0.90236234642223911</v>
          </cell>
        </row>
        <row r="3304">
          <cell r="M3304">
            <v>17.934828636313096</v>
          </cell>
          <cell r="N3304">
            <v>1.0225320155118827</v>
          </cell>
          <cell r="O3304">
            <v>0</v>
          </cell>
          <cell r="P3304">
            <v>0</v>
          </cell>
          <cell r="AD3304">
            <v>0.89926499283040073</v>
          </cell>
        </row>
        <row r="3305">
          <cell r="M3305">
            <v>30.248066624332324</v>
          </cell>
          <cell r="N3305">
            <v>1.7245560109836939</v>
          </cell>
          <cell r="O3305">
            <v>0</v>
          </cell>
          <cell r="P3305">
            <v>0</v>
          </cell>
          <cell r="AD3305">
            <v>0.92352759596646783</v>
          </cell>
        </row>
        <row r="3306">
          <cell r="M3306">
            <v>38.729497311395839</v>
          </cell>
          <cell r="N3306">
            <v>2.2081142646325684</v>
          </cell>
          <cell r="O3306">
            <v>0</v>
          </cell>
          <cell r="P3306">
            <v>0</v>
          </cell>
          <cell r="AD3306">
            <v>0.80377329340187453</v>
          </cell>
        </row>
        <row r="3307">
          <cell r="M3307">
            <v>-3.5396994947726848</v>
          </cell>
          <cell r="N3307">
            <v>-0.20181157746709119</v>
          </cell>
          <cell r="O3307">
            <v>0</v>
          </cell>
          <cell r="P3307">
            <v>0</v>
          </cell>
          <cell r="AD3307">
            <v>0.50267020999375245</v>
          </cell>
        </row>
        <row r="3308"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AD3308">
            <v>-0.32223168299260507</v>
          </cell>
        </row>
        <row r="3309"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AD3309">
            <v>-1.1651955006660597</v>
          </cell>
        </row>
        <row r="3310"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AD3310">
            <v>-1.8322798303123089</v>
          </cell>
        </row>
        <row r="3311">
          <cell r="M3311">
            <v>12.943884468217121</v>
          </cell>
          <cell r="N3311">
            <v>0.93904361080339849</v>
          </cell>
          <cell r="O3311">
            <v>0</v>
          </cell>
          <cell r="P3311">
            <v>0</v>
          </cell>
          <cell r="AD3311">
            <v>-2.2707566719313528</v>
          </cell>
        </row>
        <row r="3312">
          <cell r="M3312">
            <v>12.961347456243695</v>
          </cell>
          <cell r="N3312">
            <v>1.4071618553161114</v>
          </cell>
          <cell r="O3312">
            <v>0</v>
          </cell>
          <cell r="P3312">
            <v>0</v>
          </cell>
          <cell r="AD3312">
            <v>-2.4694033183395145</v>
          </cell>
        </row>
        <row r="3313">
          <cell r="M3313">
            <v>15.311396847380577</v>
          </cell>
          <cell r="N3313">
            <v>1.6622973551150682</v>
          </cell>
          <cell r="O3313">
            <v>0</v>
          </cell>
          <cell r="P3313">
            <v>0</v>
          </cell>
          <cell r="AD3313">
            <v>-2.4729211231286321</v>
          </cell>
        </row>
        <row r="3314">
          <cell r="M3314">
            <v>13.541574435647616</v>
          </cell>
          <cell r="N3314">
            <v>1.4701547868457092</v>
          </cell>
          <cell r="O3314">
            <v>0</v>
          </cell>
          <cell r="P3314">
            <v>0</v>
          </cell>
          <cell r="AD3314">
            <v>-2.2674535135503975</v>
          </cell>
        </row>
        <row r="3315">
          <cell r="M3315">
            <v>12.787162625171002</v>
          </cell>
          <cell r="N3315">
            <v>1.388251302158916</v>
          </cell>
          <cell r="O3315">
            <v>0</v>
          </cell>
          <cell r="P3315">
            <v>0</v>
          </cell>
          <cell r="AD3315">
            <v>-1.8258901903463163</v>
          </cell>
        </row>
        <row r="3316"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AD3316">
            <v>-1.1630914831626393</v>
          </cell>
        </row>
        <row r="3317"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AD3317">
            <v>-0.31029745277488185</v>
          </cell>
        </row>
        <row r="3318">
          <cell r="M3318">
            <v>-0.12910651046055133</v>
          </cell>
          <cell r="N3318">
            <v>-9.3663261642045453E-3</v>
          </cell>
          <cell r="O3318">
            <v>0</v>
          </cell>
          <cell r="P3318">
            <v>0</v>
          </cell>
          <cell r="AD3318">
            <v>0.58754029123872065</v>
          </cell>
        </row>
        <row r="3319">
          <cell r="M3319">
            <v>45.306775287071531</v>
          </cell>
          <cell r="N3319">
            <v>3.2868833126482584</v>
          </cell>
          <cell r="O3319">
            <v>0</v>
          </cell>
          <cell r="P3319">
            <v>0</v>
          </cell>
          <cell r="AD3319">
            <v>1.1619022720482426</v>
          </cell>
        </row>
        <row r="3320">
          <cell r="M3320">
            <v>58.163373573844197</v>
          </cell>
          <cell r="N3320">
            <v>4.2195945484062749</v>
          </cell>
          <cell r="O3320">
            <v>0</v>
          </cell>
          <cell r="P3320">
            <v>0</v>
          </cell>
          <cell r="AD3320">
            <v>1.2281006991639054</v>
          </cell>
        </row>
        <row r="3321">
          <cell r="M3321">
            <v>40.998114340032146</v>
          </cell>
          <cell r="N3321">
            <v>2.337456651435152</v>
          </cell>
          <cell r="O3321">
            <v>0</v>
          </cell>
          <cell r="P3321">
            <v>0</v>
          </cell>
          <cell r="AD3321">
            <v>1.2673338446605245</v>
          </cell>
        </row>
        <row r="3322">
          <cell r="M3322">
            <v>30.300348010937213</v>
          </cell>
          <cell r="N3322">
            <v>1.7275367694120525</v>
          </cell>
          <cell r="O3322">
            <v>0</v>
          </cell>
          <cell r="P3322">
            <v>0</v>
          </cell>
          <cell r="AD3322">
            <v>1.206419224021037</v>
          </cell>
        </row>
        <row r="3323">
          <cell r="M3323">
            <v>22.861558334126052</v>
          </cell>
          <cell r="N3323">
            <v>1.3034234000878631</v>
          </cell>
          <cell r="O3323">
            <v>0</v>
          </cell>
          <cell r="P3323">
            <v>0</v>
          </cell>
          <cell r="AD3323">
            <v>1.1026578786944523</v>
          </cell>
        </row>
        <row r="3324">
          <cell r="M3324">
            <v>22.374592637861639</v>
          </cell>
          <cell r="N3324">
            <v>1.275659654752811</v>
          </cell>
          <cell r="O3324">
            <v>0</v>
          </cell>
          <cell r="P3324">
            <v>0</v>
          </cell>
          <cell r="AD3324">
            <v>1.0143833013270596</v>
          </cell>
        </row>
        <row r="3325">
          <cell r="M3325">
            <v>19.538606342336355</v>
          </cell>
          <cell r="N3325">
            <v>1.1139694127364432</v>
          </cell>
          <cell r="O3325">
            <v>0</v>
          </cell>
          <cell r="P3325">
            <v>0</v>
          </cell>
          <cell r="AD3325">
            <v>0.98134486301411705</v>
          </cell>
        </row>
        <row r="3326">
          <cell r="M3326">
            <v>16.369836183436057</v>
          </cell>
          <cell r="N3326">
            <v>0.93330591140173969</v>
          </cell>
          <cell r="O3326">
            <v>0</v>
          </cell>
          <cell r="P3326">
            <v>0</v>
          </cell>
          <cell r="AD3326">
            <v>0.94056304072157881</v>
          </cell>
        </row>
        <row r="3327">
          <cell r="M3327">
            <v>15.299513779443828</v>
          </cell>
          <cell r="N3327">
            <v>0.8722828067379037</v>
          </cell>
          <cell r="O3327">
            <v>0</v>
          </cell>
          <cell r="P3327">
            <v>0</v>
          </cell>
          <cell r="AD3327">
            <v>0.91217063279639388</v>
          </cell>
        </row>
        <row r="3328">
          <cell r="M3328">
            <v>18.882636897868785</v>
          </cell>
          <cell r="N3328">
            <v>1.076570128262236</v>
          </cell>
          <cell r="O3328">
            <v>0</v>
          </cell>
          <cell r="P3328">
            <v>0</v>
          </cell>
          <cell r="AD3328">
            <v>0.89255406004808435</v>
          </cell>
        </row>
        <row r="3329">
          <cell r="M3329">
            <v>29.537521542619224</v>
          </cell>
          <cell r="N3329">
            <v>1.684045164225723</v>
          </cell>
          <cell r="O3329">
            <v>0</v>
          </cell>
          <cell r="P3329">
            <v>0</v>
          </cell>
          <cell r="AD3329">
            <v>0.91784911438143091</v>
          </cell>
        </row>
        <row r="3330">
          <cell r="M3330">
            <v>32.778397852615953</v>
          </cell>
          <cell r="N3330">
            <v>1.868819708353562</v>
          </cell>
          <cell r="O3330">
            <v>0</v>
          </cell>
          <cell r="P3330">
            <v>0</v>
          </cell>
          <cell r="AD3330">
            <v>0.7648871447691884</v>
          </cell>
        </row>
        <row r="3331"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AD3331">
            <v>0.34563377036782805</v>
          </cell>
        </row>
        <row r="3332"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AD3332">
            <v>-0.29793435614235408</v>
          </cell>
        </row>
        <row r="3333"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AD3333">
            <v>-1.222412594625331</v>
          </cell>
        </row>
        <row r="3334"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AD3334">
            <v>-1.8397902170879035</v>
          </cell>
        </row>
        <row r="3335">
          <cell r="M3335">
            <v>10.987110870840532</v>
          </cell>
          <cell r="N3335">
            <v>0.79708500873791177</v>
          </cell>
          <cell r="O3335">
            <v>0</v>
          </cell>
          <cell r="P3335">
            <v>0</v>
          </cell>
          <cell r="AD3335">
            <v>-2.11354080272055</v>
          </cell>
        </row>
        <row r="3336">
          <cell r="M3336">
            <v>12.91262985888415</v>
          </cell>
          <cell r="N3336">
            <v>1.4018727798616935</v>
          </cell>
          <cell r="O3336">
            <v>0</v>
          </cell>
          <cell r="P3336">
            <v>0</v>
          </cell>
          <cell r="AD3336">
            <v>-2.1581701563123881</v>
          </cell>
        </row>
        <row r="3337">
          <cell r="M3337">
            <v>18.46800654501029</v>
          </cell>
          <cell r="N3337">
            <v>2.0049978940536906</v>
          </cell>
          <cell r="O3337">
            <v>0</v>
          </cell>
          <cell r="P3337">
            <v>0</v>
          </cell>
          <cell r="AD3337">
            <v>-2.134449089094705</v>
          </cell>
        </row>
        <row r="3338">
          <cell r="M3338">
            <v>20.045208576650964</v>
          </cell>
          <cell r="N3338">
            <v>2.1762284350560246</v>
          </cell>
          <cell r="O3338">
            <v>0</v>
          </cell>
          <cell r="P3338">
            <v>0</v>
          </cell>
          <cell r="AD3338">
            <v>-1.402272247475661</v>
          </cell>
        </row>
        <row r="3339">
          <cell r="M3339">
            <v>23.694132490020621</v>
          </cell>
          <cell r="N3339">
            <v>2.5723775670176972</v>
          </cell>
          <cell r="O3339">
            <v>0</v>
          </cell>
          <cell r="P3339">
            <v>0</v>
          </cell>
          <cell r="AD3339">
            <v>-0.94315563145525694</v>
          </cell>
        </row>
        <row r="3340"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AD3340">
            <v>-0.66355157067974191</v>
          </cell>
        </row>
        <row r="3341"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AD3341">
            <v>2.0493976469927899E-2</v>
          </cell>
        </row>
        <row r="3342">
          <cell r="M3342">
            <v>10.190592305391789</v>
          </cell>
          <cell r="N3342">
            <v>0.73929975334510356</v>
          </cell>
          <cell r="O3342">
            <v>0</v>
          </cell>
          <cell r="P3342">
            <v>0</v>
          </cell>
          <cell r="AD3342">
            <v>0.68678447721143598</v>
          </cell>
        </row>
        <row r="3343">
          <cell r="M3343">
            <v>58.932793323816185</v>
          </cell>
          <cell r="N3343">
            <v>4.275413858445023</v>
          </cell>
          <cell r="O3343">
            <v>0</v>
          </cell>
          <cell r="P3343">
            <v>0</v>
          </cell>
          <cell r="AD3343">
            <v>1.047594736401914</v>
          </cell>
        </row>
        <row r="3344">
          <cell r="M3344">
            <v>66.621744424339909</v>
          </cell>
          <cell r="N3344">
            <v>4.8332263468410259</v>
          </cell>
          <cell r="O3344">
            <v>0</v>
          </cell>
          <cell r="P3344">
            <v>0</v>
          </cell>
          <cell r="AD3344">
            <v>1.1000767507012539</v>
          </cell>
        </row>
        <row r="3345">
          <cell r="M3345">
            <v>40.231469401343112</v>
          </cell>
          <cell r="N3345">
            <v>2.2937473408955209</v>
          </cell>
          <cell r="O3345">
            <v>0</v>
          </cell>
          <cell r="P3345">
            <v>0</v>
          </cell>
          <cell r="AD3345">
            <v>1.1511830849665865</v>
          </cell>
        </row>
        <row r="3346">
          <cell r="M3346">
            <v>30.130510420632731</v>
          </cell>
          <cell r="N3346">
            <v>1.7178536897994543</v>
          </cell>
          <cell r="O3346">
            <v>0</v>
          </cell>
          <cell r="P3346">
            <v>0</v>
          </cell>
          <cell r="AD3346">
            <v>1.1248555794359605</v>
          </cell>
        </row>
        <row r="3347">
          <cell r="M3347">
            <v>24.842474429882039</v>
          </cell>
          <cell r="N3347">
            <v>1.4163628749514319</v>
          </cell>
          <cell r="O3347">
            <v>0</v>
          </cell>
          <cell r="P3347">
            <v>0</v>
          </cell>
          <cell r="AD3347">
            <v>1.0613598308032743</v>
          </cell>
        </row>
        <row r="3348">
          <cell r="M3348">
            <v>19.357908969360835</v>
          </cell>
          <cell r="N3348">
            <v>1.1036671760809864</v>
          </cell>
          <cell r="O3348">
            <v>0</v>
          </cell>
          <cell r="P3348">
            <v>0</v>
          </cell>
          <cell r="AD3348">
            <v>0.98702334459915397</v>
          </cell>
        </row>
        <row r="3349">
          <cell r="M3349">
            <v>17.739099978190467</v>
          </cell>
          <cell r="N3349">
            <v>1.011372788772557</v>
          </cell>
          <cell r="O3349">
            <v>0</v>
          </cell>
          <cell r="P3349">
            <v>0</v>
          </cell>
          <cell r="AD3349">
            <v>0.97773128382363905</v>
          </cell>
        </row>
        <row r="3350">
          <cell r="M3350">
            <v>21.036950418189704</v>
          </cell>
          <cell r="N3350">
            <v>1.199395642274568</v>
          </cell>
          <cell r="O3350">
            <v>0</v>
          </cell>
          <cell r="P3350">
            <v>0</v>
          </cell>
          <cell r="AD3350">
            <v>0.93746568712974043</v>
          </cell>
        </row>
        <row r="3351">
          <cell r="M3351">
            <v>18.474506743018491</v>
          </cell>
          <cell r="N3351">
            <v>1.0533010935648384</v>
          </cell>
          <cell r="O3351">
            <v>0</v>
          </cell>
          <cell r="P3351">
            <v>0</v>
          </cell>
          <cell r="AD3351">
            <v>0.90907327920455561</v>
          </cell>
        </row>
        <row r="3352">
          <cell r="M3352">
            <v>21.095906127992599</v>
          </cell>
          <cell r="N3352">
            <v>1.2027569289638997</v>
          </cell>
          <cell r="O3352">
            <v>0</v>
          </cell>
          <cell r="P3352">
            <v>0</v>
          </cell>
          <cell r="AD3352">
            <v>0.88945670645624597</v>
          </cell>
        </row>
        <row r="3353">
          <cell r="M3353">
            <v>24.696474557452952</v>
          </cell>
          <cell r="N3353">
            <v>1.4080388732647293</v>
          </cell>
          <cell r="O3353">
            <v>0</v>
          </cell>
          <cell r="P3353">
            <v>0</v>
          </cell>
          <cell r="AD3353">
            <v>0.91475176078959253</v>
          </cell>
        </row>
        <row r="3354">
          <cell r="M3354">
            <v>23.753075910870773</v>
          </cell>
          <cell r="N3354">
            <v>1.3542521692441682</v>
          </cell>
          <cell r="O3354">
            <v>0</v>
          </cell>
          <cell r="P3354">
            <v>0</v>
          </cell>
          <cell r="AD3354">
            <v>0.75822556557871024</v>
          </cell>
        </row>
        <row r="3355"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AD3355">
            <v>0.34150561677598978</v>
          </cell>
        </row>
        <row r="3356"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AD3356">
            <v>-0.44867993533283224</v>
          </cell>
        </row>
        <row r="3357"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AD3357">
            <v>-1.2430901738158089</v>
          </cell>
        </row>
        <row r="3358"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AD3358">
            <v>-1.8460437962783813</v>
          </cell>
        </row>
        <row r="3359">
          <cell r="M3359">
            <v>16.212678178487405</v>
          </cell>
          <cell r="N3359">
            <v>0.9243457426255185</v>
          </cell>
          <cell r="O3359">
            <v>0</v>
          </cell>
          <cell r="P3359">
            <v>0</v>
          </cell>
          <cell r="AD3359">
            <v>-2.2267383819110278</v>
          </cell>
        </row>
        <row r="3360">
          <cell r="M3360">
            <v>9.6662662030994078</v>
          </cell>
          <cell r="N3360">
            <v>0.55111018139962109</v>
          </cell>
          <cell r="O3360">
            <v>0</v>
          </cell>
          <cell r="P3360">
            <v>0</v>
          </cell>
          <cell r="AD3360">
            <v>-2.4001157355028671</v>
          </cell>
        </row>
        <row r="3361">
          <cell r="M3361">
            <v>10.813064730744973</v>
          </cell>
          <cell r="N3361">
            <v>0.61649347742315874</v>
          </cell>
          <cell r="O3361">
            <v>0</v>
          </cell>
          <cell r="P3361">
            <v>0</v>
          </cell>
          <cell r="AD3361">
            <v>-2.3791666682851833</v>
          </cell>
        </row>
        <row r="3362">
          <cell r="M3362">
            <v>18.828316104650927</v>
          </cell>
          <cell r="N3362">
            <v>1.0734730955947034</v>
          </cell>
          <cell r="O3362">
            <v>0</v>
          </cell>
          <cell r="P3362">
            <v>0</v>
          </cell>
          <cell r="AD3362">
            <v>-2.1999498266661393</v>
          </cell>
        </row>
        <row r="3363">
          <cell r="M3363">
            <v>21.797634644763978</v>
          </cell>
          <cell r="N3363">
            <v>1.2427651102042592</v>
          </cell>
          <cell r="O3363">
            <v>0</v>
          </cell>
          <cell r="P3363">
            <v>0</v>
          </cell>
          <cell r="AD3363">
            <v>-1.8219052106457345</v>
          </cell>
        </row>
        <row r="3364">
          <cell r="M3364">
            <v>-5.7127942942231549</v>
          </cell>
          <cell r="N3364">
            <v>-0.32570788282020846</v>
          </cell>
          <cell r="O3364">
            <v>0</v>
          </cell>
          <cell r="P3364">
            <v>0</v>
          </cell>
          <cell r="AD3364">
            <v>-1.23537737546886</v>
          </cell>
        </row>
        <row r="3365">
          <cell r="M3365">
            <v>-6.0644149452459848</v>
          </cell>
          <cell r="N3365">
            <v>-0.34575509822866785</v>
          </cell>
          <cell r="O3365">
            <v>0</v>
          </cell>
          <cell r="P3365">
            <v>0</v>
          </cell>
          <cell r="AD3365">
            <v>-0.41100480272055018</v>
          </cell>
        </row>
        <row r="3366">
          <cell r="M3366">
            <v>8.0843223980089931</v>
          </cell>
          <cell r="N3366">
            <v>0.46091761696270939</v>
          </cell>
          <cell r="O3366">
            <v>0</v>
          </cell>
          <cell r="P3366">
            <v>0</v>
          </cell>
          <cell r="AD3366">
            <v>0.46560489802095817</v>
          </cell>
        </row>
        <row r="3367">
          <cell r="M3367">
            <v>54.26344194046488</v>
          </cell>
          <cell r="N3367">
            <v>3.0937628555676002</v>
          </cell>
          <cell r="O3367">
            <v>4.2327638984177679E-9</v>
          </cell>
          <cell r="P3367">
            <v>0</v>
          </cell>
          <cell r="AD3367">
            <v>1.0247606516127965</v>
          </cell>
        </row>
        <row r="3368">
          <cell r="M3368">
            <v>53.121235413510099</v>
          </cell>
          <cell r="N3368">
            <v>3.0286413667693668</v>
          </cell>
          <cell r="O3368">
            <v>0</v>
          </cell>
          <cell r="P3368">
            <v>0</v>
          </cell>
          <cell r="AD3368">
            <v>1.0959469459121358</v>
          </cell>
        </row>
        <row r="3369">
          <cell r="M3369">
            <v>38.705977472854627</v>
          </cell>
          <cell r="N3369">
            <v>2.2067733102027414</v>
          </cell>
          <cell r="O3369">
            <v>0</v>
          </cell>
          <cell r="P3369">
            <v>0</v>
          </cell>
          <cell r="AD3369">
            <v>1.1470532801774687</v>
          </cell>
        </row>
        <row r="3370">
          <cell r="M3370">
            <v>28.387652957280032</v>
          </cell>
          <cell r="N3370">
            <v>1.6184868326696547</v>
          </cell>
          <cell r="O3370">
            <v>0</v>
          </cell>
          <cell r="P3370">
            <v>0</v>
          </cell>
          <cell r="AD3370">
            <v>1.1207257746468426</v>
          </cell>
        </row>
        <row r="3371">
          <cell r="M3371">
            <v>23.998662116036996</v>
          </cell>
          <cell r="N3371">
            <v>1.368253962204826</v>
          </cell>
          <cell r="O3371">
            <v>0</v>
          </cell>
          <cell r="P3371">
            <v>0</v>
          </cell>
          <cell r="AD3371">
            <v>1.0572300260141565</v>
          </cell>
        </row>
        <row r="3372">
          <cell r="M3372">
            <v>16.416196078260146</v>
          </cell>
          <cell r="N3372">
            <v>0.93594906331886563</v>
          </cell>
          <cell r="O3372">
            <v>0</v>
          </cell>
          <cell r="P3372">
            <v>0</v>
          </cell>
          <cell r="AD3372">
            <v>0.98340976540867608</v>
          </cell>
        </row>
        <row r="3373">
          <cell r="M3373">
            <v>12.250736461023187</v>
          </cell>
          <cell r="N3373">
            <v>0.69846054841202565</v>
          </cell>
          <cell r="O3373">
            <v>0</v>
          </cell>
          <cell r="P3373">
            <v>0</v>
          </cell>
          <cell r="AD3373">
            <v>0.97050412544268283</v>
          </cell>
        </row>
        <row r="3374">
          <cell r="M3374">
            <v>12.131880891742657</v>
          </cell>
          <cell r="N3374">
            <v>0.69168414551040214</v>
          </cell>
          <cell r="O3374">
            <v>0</v>
          </cell>
          <cell r="P3374">
            <v>0</v>
          </cell>
          <cell r="AD3374">
            <v>0.93436833353790205</v>
          </cell>
        </row>
        <row r="3375">
          <cell r="M3375">
            <v>14.97523055309394</v>
          </cell>
          <cell r="N3375">
            <v>0.85379420069876555</v>
          </cell>
          <cell r="O3375">
            <v>0</v>
          </cell>
          <cell r="P3375">
            <v>0</v>
          </cell>
          <cell r="AD3375">
            <v>0.91475176078959253</v>
          </cell>
        </row>
        <row r="3376">
          <cell r="M3376">
            <v>13.976996122562252</v>
          </cell>
          <cell r="N3376">
            <v>0.79688110245269517</v>
          </cell>
          <cell r="O3376">
            <v>0</v>
          </cell>
          <cell r="P3376">
            <v>0</v>
          </cell>
          <cell r="AD3376">
            <v>0.91371930959231307</v>
          </cell>
        </row>
        <row r="3377">
          <cell r="M3377">
            <v>18.952493244825408</v>
          </cell>
          <cell r="N3377">
            <v>1.0805529012620976</v>
          </cell>
          <cell r="O3377">
            <v>0</v>
          </cell>
          <cell r="P3377">
            <v>0</v>
          </cell>
          <cell r="AD3377">
            <v>0.94004681512293897</v>
          </cell>
        </row>
        <row r="3378">
          <cell r="M3378">
            <v>13.974678664269724</v>
          </cell>
          <cell r="N3378">
            <v>0.79674897544179502</v>
          </cell>
          <cell r="O3378">
            <v>0</v>
          </cell>
          <cell r="P3378">
            <v>0</v>
          </cell>
          <cell r="AD3378">
            <v>0.82776903576242655</v>
          </cell>
        </row>
        <row r="3379"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AD3379">
            <v>0.51318408678967165</v>
          </cell>
        </row>
        <row r="3380"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AD3380">
            <v>-0.27126768299260506</v>
          </cell>
        </row>
        <row r="3381"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AD3381">
            <v>-1.0652124030606187</v>
          </cell>
        </row>
        <row r="3382"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AD3382">
            <v>-1.6690078303123093</v>
          </cell>
        </row>
        <row r="3383">
          <cell r="M3383">
            <v>-0.44420350466807879</v>
          </cell>
          <cell r="N3383">
            <v>-2.5325712006304735E-2</v>
          </cell>
          <cell r="O3383">
            <v>0</v>
          </cell>
          <cell r="P3383">
            <v>0</v>
          </cell>
          <cell r="AD3383">
            <v>-2.0336224159449561</v>
          </cell>
        </row>
        <row r="3384">
          <cell r="M3384">
            <v>7.5609733630495368</v>
          </cell>
          <cell r="N3384">
            <v>0.43107952068729932</v>
          </cell>
          <cell r="O3384">
            <v>0</v>
          </cell>
          <cell r="P3384">
            <v>0</v>
          </cell>
          <cell r="AD3384">
            <v>-2.1737815135503968</v>
          </cell>
        </row>
        <row r="3385">
          <cell r="M3385">
            <v>9.6332102355101874</v>
          </cell>
          <cell r="N3385">
            <v>0.54922553639692151</v>
          </cell>
          <cell r="O3385">
            <v>0</v>
          </cell>
          <cell r="P3385">
            <v>0</v>
          </cell>
          <cell r="AD3385">
            <v>-2.1448759951354339</v>
          </cell>
        </row>
        <row r="3386">
          <cell r="M3386">
            <v>24.609537684562515</v>
          </cell>
          <cell r="N3386">
            <v>1.4030822752586034</v>
          </cell>
          <cell r="O3386">
            <v>0</v>
          </cell>
          <cell r="P3386">
            <v>0</v>
          </cell>
          <cell r="AD3386">
            <v>-1.9665340255231916</v>
          </cell>
        </row>
        <row r="3387">
          <cell r="M3387">
            <v>27.956279896631724</v>
          </cell>
          <cell r="N3387">
            <v>1.5938926325193865</v>
          </cell>
          <cell r="O3387">
            <v>0</v>
          </cell>
          <cell r="P3387">
            <v>0</v>
          </cell>
          <cell r="AD3387">
            <v>-1.6374702511218315</v>
          </cell>
        </row>
        <row r="3388">
          <cell r="M3388">
            <v>-5.6109977929292576</v>
          </cell>
          <cell r="N3388">
            <v>-0.31990408152659855</v>
          </cell>
          <cell r="O3388">
            <v>0</v>
          </cell>
          <cell r="P3388">
            <v>0</v>
          </cell>
          <cell r="AD3388">
            <v>-1.0812702511218311</v>
          </cell>
        </row>
        <row r="3389">
          <cell r="M3389">
            <v>-0.9801904047585106</v>
          </cell>
          <cell r="N3389">
            <v>-5.5884340491204602E-2</v>
          </cell>
          <cell r="O3389">
            <v>0</v>
          </cell>
          <cell r="P3389">
            <v>0</v>
          </cell>
          <cell r="AD3389">
            <v>6.7807072082249675E-2</v>
          </cell>
        </row>
        <row r="3390">
          <cell r="M3390">
            <v>16.424522194626579</v>
          </cell>
          <cell r="N3390">
            <v>0.93642376651911352</v>
          </cell>
          <cell r="O3390">
            <v>0</v>
          </cell>
          <cell r="P3390">
            <v>0</v>
          </cell>
          <cell r="AD3390">
            <v>0.61072929768088924</v>
          </cell>
        </row>
        <row r="3391">
          <cell r="M3391">
            <v>80.489720464951048</v>
          </cell>
          <cell r="N3391">
            <v>4.5890216050558097</v>
          </cell>
          <cell r="O3391">
            <v>4.2327638984177679E-9</v>
          </cell>
          <cell r="P3391">
            <v>0</v>
          </cell>
          <cell r="AD3391">
            <v>1.1576619088441618</v>
          </cell>
        </row>
        <row r="3392">
          <cell r="M3392">
            <v>60.009043328102486</v>
          </cell>
          <cell r="N3392">
            <v>3.4213411941380381</v>
          </cell>
          <cell r="O3392">
            <v>0</v>
          </cell>
          <cell r="P3392">
            <v>0</v>
          </cell>
          <cell r="AD3392">
            <v>1.2353278575448616</v>
          </cell>
        </row>
        <row r="3393">
          <cell r="M3393">
            <v>37.921962708026058</v>
          </cell>
          <cell r="N3393">
            <v>2.1620736805643488</v>
          </cell>
          <cell r="O3393">
            <v>0</v>
          </cell>
          <cell r="P3393">
            <v>0</v>
          </cell>
          <cell r="AD3393">
            <v>1.2611391374768479</v>
          </cell>
        </row>
        <row r="3394">
          <cell r="M3394">
            <v>26.17083937736281</v>
          </cell>
          <cell r="N3394">
            <v>1.4920979552595133</v>
          </cell>
          <cell r="O3394">
            <v>0</v>
          </cell>
          <cell r="P3394">
            <v>0</v>
          </cell>
          <cell r="AD3394">
            <v>1.2033218704291988</v>
          </cell>
        </row>
        <row r="3395">
          <cell r="M3395">
            <v>19.420619819915512</v>
          </cell>
          <cell r="N3395">
            <v>1.1072425574639067</v>
          </cell>
          <cell r="O3395">
            <v>0</v>
          </cell>
          <cell r="P3395">
            <v>0</v>
          </cell>
          <cell r="AD3395">
            <v>1.1062714578849304</v>
          </cell>
        </row>
        <row r="3396">
          <cell r="M3396">
            <v>10.115831653902163</v>
          </cell>
          <cell r="N3396">
            <v>0.57674159811598125</v>
          </cell>
          <cell r="O3396">
            <v>0</v>
          </cell>
          <cell r="P3396">
            <v>0</v>
          </cell>
          <cell r="AD3396">
            <v>1.0210942341093761</v>
          </cell>
        </row>
        <row r="3397">
          <cell r="M3397">
            <v>5.6069912870468537</v>
          </cell>
          <cell r="N3397">
            <v>0.31967565556178057</v>
          </cell>
          <cell r="O3397">
            <v>0</v>
          </cell>
          <cell r="P3397">
            <v>0</v>
          </cell>
          <cell r="AD3397">
            <v>0.98547466780323489</v>
          </cell>
        </row>
        <row r="3398">
          <cell r="M3398">
            <v>7.6654880659507905</v>
          </cell>
          <cell r="N3398">
            <v>0.43703829687498275</v>
          </cell>
          <cell r="O3398">
            <v>0</v>
          </cell>
          <cell r="P3398">
            <v>0</v>
          </cell>
          <cell r="AD3398">
            <v>0.94779019910253504</v>
          </cell>
        </row>
        <row r="3399">
          <cell r="M3399">
            <v>4.9475516374354997</v>
          </cell>
          <cell r="N3399">
            <v>0.28207852164435471</v>
          </cell>
          <cell r="O3399">
            <v>0</v>
          </cell>
          <cell r="P3399">
            <v>0</v>
          </cell>
          <cell r="AD3399">
            <v>0.92507627276238713</v>
          </cell>
        </row>
        <row r="3400">
          <cell r="M3400">
            <v>11.636205764042174</v>
          </cell>
          <cell r="N3400">
            <v>0.6634238427417174</v>
          </cell>
          <cell r="O3400">
            <v>0</v>
          </cell>
          <cell r="P3400">
            <v>0</v>
          </cell>
          <cell r="AD3400">
            <v>0.9214626935719088</v>
          </cell>
        </row>
        <row r="3401">
          <cell r="M3401">
            <v>23.481148139274541</v>
          </cell>
          <cell r="N3401">
            <v>1.3387485445370459</v>
          </cell>
          <cell r="O3401">
            <v>0</v>
          </cell>
          <cell r="P3401">
            <v>0</v>
          </cell>
          <cell r="AD3401">
            <v>0.94572529670797589</v>
          </cell>
        </row>
        <row r="3402">
          <cell r="M3402">
            <v>30.076403464337734</v>
          </cell>
          <cell r="N3402">
            <v>1.7147688487789208</v>
          </cell>
          <cell r="O3402">
            <v>0</v>
          </cell>
          <cell r="P3402">
            <v>0</v>
          </cell>
          <cell r="AD3402">
            <v>0.85546878935426496</v>
          </cell>
        </row>
        <row r="3403">
          <cell r="M3403">
            <v>-6.571611378668444</v>
          </cell>
          <cell r="N3403">
            <v>-0.37467227395667196</v>
          </cell>
          <cell r="O3403">
            <v>0</v>
          </cell>
          <cell r="P3403">
            <v>0</v>
          </cell>
          <cell r="AD3403">
            <v>0.55122251717742921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AD3404">
            <v>-0.23610542700620774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AD3405">
            <v>-0.98339892791775041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AD3406">
            <v>-1.4985725503803227</v>
          </cell>
        </row>
        <row r="3407">
          <cell r="M3407">
            <v>25.854813428614939</v>
          </cell>
          <cell r="N3407">
            <v>1.8756963891534877</v>
          </cell>
          <cell r="O3407">
            <v>0</v>
          </cell>
          <cell r="P3407">
            <v>0</v>
          </cell>
          <cell r="AD3407">
            <v>-1.8738771056252121</v>
          </cell>
        </row>
        <row r="3408">
          <cell r="M3408">
            <v>27.445062635534267</v>
          </cell>
          <cell r="N3408">
            <v>2.9796011092104133</v>
          </cell>
          <cell r="O3408">
            <v>0</v>
          </cell>
          <cell r="P3408">
            <v>0</v>
          </cell>
          <cell r="AD3408">
            <v>-2.1102877520333738</v>
          </cell>
        </row>
        <row r="3409">
          <cell r="M3409">
            <v>30.600958480838187</v>
          </cell>
          <cell r="N3409">
            <v>3.3222241480460122</v>
          </cell>
          <cell r="O3409">
            <v>0</v>
          </cell>
          <cell r="P3409">
            <v>0</v>
          </cell>
          <cell r="AD3409">
            <v>-2.14921891041433</v>
          </cell>
        </row>
        <row r="3410">
          <cell r="M3410">
            <v>39.227245273030917</v>
          </cell>
          <cell r="N3410">
            <v>4.2587457379477964</v>
          </cell>
          <cell r="O3410">
            <v>0</v>
          </cell>
          <cell r="P3410">
            <v>0</v>
          </cell>
          <cell r="AD3410">
            <v>-1.9807260080197713</v>
          </cell>
        </row>
        <row r="3411">
          <cell r="M3411">
            <v>46.325971458199689</v>
          </cell>
          <cell r="N3411">
            <v>5.0294261585464479</v>
          </cell>
          <cell r="O3411">
            <v>0</v>
          </cell>
          <cell r="P3411">
            <v>0</v>
          </cell>
          <cell r="AD3411">
            <v>-1.609546294393926</v>
          </cell>
        </row>
        <row r="3412">
          <cell r="M3412">
            <v>29.710832758159196</v>
          </cell>
          <cell r="N3412">
            <v>3.2255867445956334</v>
          </cell>
          <cell r="O3412">
            <v>0</v>
          </cell>
          <cell r="P3412">
            <v>0</v>
          </cell>
          <cell r="AD3412">
            <v>-1.0510599343599192</v>
          </cell>
        </row>
        <row r="3413">
          <cell r="M3413">
            <v>41.061064659171954</v>
          </cell>
          <cell r="N3413">
            <v>4.4578362027646943</v>
          </cell>
          <cell r="O3413">
            <v>0</v>
          </cell>
          <cell r="P3413">
            <v>0</v>
          </cell>
          <cell r="AD3413">
            <v>-0.26381351355039695</v>
          </cell>
        </row>
        <row r="3414">
          <cell r="M3414">
            <v>64.820554595530638</v>
          </cell>
          <cell r="N3414">
            <v>4.7025549239972477</v>
          </cell>
          <cell r="O3414">
            <v>0</v>
          </cell>
          <cell r="P3414">
            <v>0</v>
          </cell>
          <cell r="AD3414">
            <v>0.57528054887816871</v>
          </cell>
        </row>
        <row r="3415">
          <cell r="M3415">
            <v>137.6860392930657</v>
          </cell>
          <cell r="N3415">
            <v>9.9887476446850378</v>
          </cell>
          <cell r="O3415">
            <v>0</v>
          </cell>
          <cell r="P3415">
            <v>0</v>
          </cell>
          <cell r="AD3415">
            <v>1.1555081536672867</v>
          </cell>
        </row>
        <row r="3416">
          <cell r="M3416">
            <v>84.551333251045904</v>
          </cell>
          <cell r="N3416">
            <v>6.1339692477369372</v>
          </cell>
          <cell r="O3416">
            <v>0</v>
          </cell>
          <cell r="P3416">
            <v>0</v>
          </cell>
          <cell r="AD3416">
            <v>1.2244871199734275</v>
          </cell>
        </row>
        <row r="3417">
          <cell r="M3417">
            <v>39.623537686496341</v>
          </cell>
          <cell r="N3417">
            <v>2.2590868680088585</v>
          </cell>
          <cell r="O3417">
            <v>0</v>
          </cell>
          <cell r="P3417">
            <v>0</v>
          </cell>
          <cell r="AD3417">
            <v>1.264752716667326</v>
          </cell>
        </row>
        <row r="3418">
          <cell r="M3418">
            <v>31.969522503853263</v>
          </cell>
          <cell r="N3418">
            <v>1.8227026833492899</v>
          </cell>
          <cell r="O3418">
            <v>0</v>
          </cell>
          <cell r="P3418">
            <v>0</v>
          </cell>
          <cell r="AD3418">
            <v>1.2172599615924713</v>
          </cell>
        </row>
        <row r="3419">
          <cell r="M3419">
            <v>27.908175619015637</v>
          </cell>
          <cell r="N3419">
            <v>1.5911500267804097</v>
          </cell>
          <cell r="O3419">
            <v>0</v>
          </cell>
          <cell r="P3419">
            <v>0</v>
          </cell>
          <cell r="AD3419">
            <v>1.1269204818305196</v>
          </cell>
        </row>
        <row r="3420">
          <cell r="M3420">
            <v>19.452228226667525</v>
          </cell>
          <cell r="N3420">
            <v>1.1090446715804483</v>
          </cell>
          <cell r="O3420">
            <v>0</v>
          </cell>
          <cell r="P3420">
            <v>0</v>
          </cell>
          <cell r="AD3420">
            <v>1.0407108068576854</v>
          </cell>
        </row>
        <row r="3421">
          <cell r="M3421">
            <v>11.39347460876208</v>
          </cell>
          <cell r="N3421">
            <v>0.64958482691005537</v>
          </cell>
          <cell r="O3421">
            <v>0</v>
          </cell>
          <cell r="P3421">
            <v>0</v>
          </cell>
          <cell r="AD3421">
            <v>0.93127097994606356</v>
          </cell>
        </row>
        <row r="3422">
          <cell r="M3422">
            <v>9.7627177251438084</v>
          </cell>
          <cell r="N3422">
            <v>0.55660924532909528</v>
          </cell>
          <cell r="O3422">
            <v>0</v>
          </cell>
          <cell r="P3422">
            <v>0</v>
          </cell>
          <cell r="AD3422">
            <v>0.89358651124536381</v>
          </cell>
        </row>
        <row r="3423">
          <cell r="M3423">
            <v>10.860072620918043</v>
          </cell>
          <cell r="N3423">
            <v>0.61917357399159256</v>
          </cell>
          <cell r="O3423">
            <v>0</v>
          </cell>
          <cell r="P3423">
            <v>0</v>
          </cell>
          <cell r="AD3423">
            <v>0.87448616409569402</v>
          </cell>
        </row>
        <row r="3424">
          <cell r="M3424">
            <v>16.130220875701717</v>
          </cell>
          <cell r="N3424">
            <v>0.91964454175424792</v>
          </cell>
          <cell r="O3424">
            <v>0</v>
          </cell>
          <cell r="P3424">
            <v>0</v>
          </cell>
          <cell r="AD3424">
            <v>0.87500238969433364</v>
          </cell>
        </row>
        <row r="3425">
          <cell r="M3425">
            <v>24.397212384173738</v>
          </cell>
          <cell r="N3425">
            <v>1.3909768115403098</v>
          </cell>
          <cell r="O3425">
            <v>0</v>
          </cell>
          <cell r="P3425">
            <v>0</v>
          </cell>
          <cell r="AD3425">
            <v>0.90494347441543777</v>
          </cell>
        </row>
        <row r="3426">
          <cell r="M3426">
            <v>31.138708175069034</v>
          </cell>
          <cell r="N3426">
            <v>1.7753348346034246</v>
          </cell>
          <cell r="O3426">
            <v>0</v>
          </cell>
          <cell r="P3426">
            <v>0</v>
          </cell>
          <cell r="AD3426">
            <v>0.82009402304812395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AD3427">
            <v>0.52020270446312644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AD3428">
            <v>-0.27207502370010661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AD3429">
            <v>-1.0471564205640391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AD3430">
            <v>-1.6539421038021274</v>
          </cell>
        </row>
        <row r="3431">
          <cell r="M3431">
            <v>23.34657574907121</v>
          </cell>
          <cell r="N3431">
            <v>1.6937305679090786</v>
          </cell>
          <cell r="O3431">
            <v>0</v>
          </cell>
          <cell r="P3431">
            <v>0</v>
          </cell>
          <cell r="AD3431">
            <v>-2.0634873966184504</v>
          </cell>
        </row>
        <row r="3432">
          <cell r="M3432">
            <v>26.482253953705651</v>
          </cell>
          <cell r="N3432">
            <v>2.8750728064540692</v>
          </cell>
          <cell r="O3432">
            <v>0</v>
          </cell>
          <cell r="P3432">
            <v>0</v>
          </cell>
          <cell r="AD3432">
            <v>-2.2775517870402147</v>
          </cell>
        </row>
        <row r="3433">
          <cell r="M3433">
            <v>28.716438357468299</v>
          </cell>
          <cell r="N3433">
            <v>3.1176293061799152</v>
          </cell>
          <cell r="O3433">
            <v>0</v>
          </cell>
          <cell r="P3433">
            <v>0</v>
          </cell>
          <cell r="AD3433">
            <v>-2.2851885678837434</v>
          </cell>
        </row>
        <row r="3434">
          <cell r="M3434">
            <v>30.99759903600382</v>
          </cell>
          <cell r="N3434">
            <v>3.3652858329043731</v>
          </cell>
          <cell r="O3434">
            <v>0</v>
          </cell>
          <cell r="P3434">
            <v>0</v>
          </cell>
          <cell r="AD3434">
            <v>-2.0790487759789631</v>
          </cell>
        </row>
        <row r="3435">
          <cell r="M3435">
            <v>35.224025484466672</v>
          </cell>
          <cell r="N3435">
            <v>3.8241321143310141</v>
          </cell>
          <cell r="O3435">
            <v>0</v>
          </cell>
          <cell r="P3435">
            <v>0</v>
          </cell>
          <cell r="AD3435">
            <v>-1.6685632400605792</v>
          </cell>
        </row>
        <row r="3436">
          <cell r="M3436">
            <v>6.2927108984534446</v>
          </cell>
          <cell r="N3436">
            <v>0.68317455208487066</v>
          </cell>
          <cell r="O3436">
            <v>0</v>
          </cell>
          <cell r="P3436">
            <v>0</v>
          </cell>
          <cell r="AD3436">
            <v>-1.0343175393190709</v>
          </cell>
        </row>
        <row r="3437">
          <cell r="M3437">
            <v>9.4415069731430012</v>
          </cell>
          <cell r="N3437">
            <v>1.0250267971103539</v>
          </cell>
          <cell r="O3437">
            <v>0</v>
          </cell>
          <cell r="P3437">
            <v>0</v>
          </cell>
          <cell r="AD3437">
            <v>0.19487121740883429</v>
          </cell>
        </row>
        <row r="3438">
          <cell r="M3438">
            <v>34.467077209197114</v>
          </cell>
          <cell r="N3438">
            <v>2.5004927010772415</v>
          </cell>
          <cell r="O3438">
            <v>0</v>
          </cell>
          <cell r="P3438">
            <v>0</v>
          </cell>
          <cell r="AD3438">
            <v>0.67442947339523129</v>
          </cell>
        </row>
        <row r="3439">
          <cell r="M3439">
            <v>93.545064811765641</v>
          </cell>
          <cell r="N3439">
            <v>6.7864400095173085</v>
          </cell>
          <cell r="O3439">
            <v>0</v>
          </cell>
          <cell r="P3439">
            <v>0</v>
          </cell>
          <cell r="AD3439">
            <v>1.2328958269870696</v>
          </cell>
        </row>
        <row r="3440">
          <cell r="M3440">
            <v>57.749799190634633</v>
          </cell>
          <cell r="N3440">
            <v>4.1895908518267433</v>
          </cell>
          <cell r="O3440">
            <v>0</v>
          </cell>
          <cell r="P3440">
            <v>0</v>
          </cell>
          <cell r="AD3440">
            <v>1.3019209597693862</v>
          </cell>
        </row>
        <row r="3441">
          <cell r="M3441">
            <v>38.229536861859906</v>
          </cell>
          <cell r="N3441">
            <v>2.1796096395532349</v>
          </cell>
          <cell r="O3441">
            <v>0</v>
          </cell>
          <cell r="P3441">
            <v>0</v>
          </cell>
          <cell r="AD3441">
            <v>1.3075994413544232</v>
          </cell>
        </row>
        <row r="3442">
          <cell r="M3442">
            <v>27.833661392784673</v>
          </cell>
          <cell r="N3442">
            <v>1.5869016905694917</v>
          </cell>
          <cell r="O3442">
            <v>0</v>
          </cell>
          <cell r="P3442">
            <v>0</v>
          </cell>
          <cell r="AD3442">
            <v>1.2477172719122149</v>
          </cell>
        </row>
        <row r="3443">
          <cell r="M3443">
            <v>23.18483858476219</v>
          </cell>
          <cell r="N3443">
            <v>1.3218548227103717</v>
          </cell>
          <cell r="O3443">
            <v>0</v>
          </cell>
          <cell r="P3443">
            <v>0</v>
          </cell>
          <cell r="AD3443">
            <v>1.1408585729937921</v>
          </cell>
        </row>
        <row r="3444">
          <cell r="M3444">
            <v>15.293538009047221</v>
          </cell>
          <cell r="N3444">
            <v>0.87194210559869645</v>
          </cell>
          <cell r="O3444">
            <v>0</v>
          </cell>
          <cell r="P3444">
            <v>0</v>
          </cell>
          <cell r="AD3444">
            <v>1.0438081604495237</v>
          </cell>
        </row>
        <row r="3445">
          <cell r="M3445">
            <v>12.42328957736467</v>
          </cell>
          <cell r="N3445">
            <v>0.708298450374371</v>
          </cell>
          <cell r="O3445">
            <v>0</v>
          </cell>
          <cell r="P3445">
            <v>0</v>
          </cell>
          <cell r="AD3445">
            <v>0.93230343114334313</v>
          </cell>
        </row>
        <row r="3446">
          <cell r="M3446">
            <v>10.13878373410882</v>
          </cell>
          <cell r="N3446">
            <v>0.57805018250838436</v>
          </cell>
          <cell r="O3446">
            <v>0</v>
          </cell>
          <cell r="P3446">
            <v>0</v>
          </cell>
          <cell r="AD3446">
            <v>0.89823254163312138</v>
          </cell>
        </row>
        <row r="3447">
          <cell r="M3447">
            <v>9.8821190687074143</v>
          </cell>
          <cell r="N3447">
            <v>0.56341676487470826</v>
          </cell>
          <cell r="O3447">
            <v>0</v>
          </cell>
          <cell r="P3447">
            <v>0</v>
          </cell>
          <cell r="AD3447">
            <v>0.8827457736739297</v>
          </cell>
        </row>
        <row r="3448">
          <cell r="M3448">
            <v>15.99371497681333</v>
          </cell>
          <cell r="N3448">
            <v>0.91186182719644115</v>
          </cell>
          <cell r="O3448">
            <v>0</v>
          </cell>
          <cell r="P3448">
            <v>0</v>
          </cell>
          <cell r="AD3448">
            <v>0.88326199927256932</v>
          </cell>
        </row>
        <row r="3449">
          <cell r="M3449">
            <v>27.374418635327022</v>
          </cell>
          <cell r="N3449">
            <v>1.560718534214063</v>
          </cell>
          <cell r="O3449">
            <v>0</v>
          </cell>
          <cell r="P3449">
            <v>0</v>
          </cell>
          <cell r="AD3449">
            <v>0.90958950480319534</v>
          </cell>
        </row>
        <row r="3450">
          <cell r="M3450">
            <v>31.003736084959826</v>
          </cell>
          <cell r="N3450">
            <v>1.7676395682512398</v>
          </cell>
          <cell r="O3450">
            <v>0</v>
          </cell>
          <cell r="P3450">
            <v>0</v>
          </cell>
          <cell r="AD3450">
            <v>0.82338353023180055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AD3451">
            <v>0.52274747242231812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AD3452">
            <v>-7.924413418988463E-2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AD3453">
            <v>-1.0004160559109492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AD3454">
            <v>-1.600030294393926</v>
          </cell>
        </row>
        <row r="3455">
          <cell r="M3455">
            <v>9.0180048758002727</v>
          </cell>
          <cell r="N3455">
            <v>0.65423172476604752</v>
          </cell>
          <cell r="O3455">
            <v>0</v>
          </cell>
          <cell r="P3455">
            <v>0</v>
          </cell>
          <cell r="AD3455">
            <v>-2.014129947244256</v>
          </cell>
        </row>
        <row r="3456">
          <cell r="M3456">
            <v>10.492746336812049</v>
          </cell>
          <cell r="N3456">
            <v>1.1391556666862777</v>
          </cell>
          <cell r="O3456">
            <v>0</v>
          </cell>
          <cell r="P3456">
            <v>0</v>
          </cell>
          <cell r="AD3456">
            <v>-1.3187408192510575</v>
          </cell>
        </row>
        <row r="3457">
          <cell r="M3457">
            <v>11.152240267711063</v>
          </cell>
          <cell r="N3457">
            <v>1.2107542953401629</v>
          </cell>
          <cell r="O3457">
            <v>0</v>
          </cell>
          <cell r="P3457">
            <v>0</v>
          </cell>
          <cell r="AD3457">
            <v>1.0664262063475822</v>
          </cell>
        </row>
        <row r="3458">
          <cell r="M3458">
            <v>15.202688790878126</v>
          </cell>
          <cell r="N3458">
            <v>1.6504953545134942</v>
          </cell>
          <cell r="O3458">
            <v>0</v>
          </cell>
          <cell r="P3458">
            <v>0</v>
          </cell>
          <cell r="AD3458">
            <v>0.40209151832037682</v>
          </cell>
        </row>
        <row r="3459">
          <cell r="M3459">
            <v>20.37059159235482</v>
          </cell>
          <cell r="N3459">
            <v>2.2115539727450577</v>
          </cell>
          <cell r="O3459">
            <v>0</v>
          </cell>
          <cell r="P3459">
            <v>0</v>
          </cell>
          <cell r="AD3459">
            <v>-0.47436560009458617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AD3460">
            <v>0.24171384631357551</v>
          </cell>
        </row>
        <row r="3461"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AD3461">
            <v>0.83082272789861222</v>
          </cell>
        </row>
        <row r="3462">
          <cell r="M3462">
            <v>5.8324947669620171</v>
          </cell>
          <cell r="N3462">
            <v>0.42313163095732814</v>
          </cell>
          <cell r="O3462">
            <v>0</v>
          </cell>
          <cell r="P3462">
            <v>0</v>
          </cell>
          <cell r="AD3462">
            <v>0.92971479990541361</v>
          </cell>
        </row>
        <row r="3463">
          <cell r="M3463">
            <v>50.684171148297963</v>
          </cell>
          <cell r="N3463">
            <v>3.6769987558634933</v>
          </cell>
          <cell r="O3463">
            <v>0</v>
          </cell>
          <cell r="P3463">
            <v>0</v>
          </cell>
          <cell r="AD3463">
            <v>1.245366999912215</v>
          </cell>
        </row>
        <row r="3464">
          <cell r="M3464">
            <v>44.768682891393148</v>
          </cell>
          <cell r="N3464">
            <v>3.2478461729531078</v>
          </cell>
          <cell r="O3464">
            <v>0</v>
          </cell>
          <cell r="P3464">
            <v>0</v>
          </cell>
          <cell r="AD3464">
            <v>1.2709474238510026</v>
          </cell>
        </row>
        <row r="3465">
          <cell r="M3465">
            <v>37.247784210714471</v>
          </cell>
          <cell r="N3465">
            <v>2.1236362295214652</v>
          </cell>
          <cell r="O3465">
            <v>0</v>
          </cell>
          <cell r="P3465">
            <v>0</v>
          </cell>
          <cell r="AD3465">
            <v>1.2988236061775478</v>
          </cell>
        </row>
        <row r="3466">
          <cell r="M3466">
            <v>26.181287271155952</v>
          </cell>
          <cell r="N3466">
            <v>1.4926936289687409</v>
          </cell>
          <cell r="O3466">
            <v>0</v>
          </cell>
          <cell r="P3466">
            <v>0</v>
          </cell>
          <cell r="AD3466">
            <v>1.2420387903271779</v>
          </cell>
        </row>
        <row r="3467">
          <cell r="M3467">
            <v>20.682908284478362</v>
          </cell>
          <cell r="N3467">
            <v>1.1792103690332616</v>
          </cell>
          <cell r="O3467">
            <v>0</v>
          </cell>
          <cell r="P3467">
            <v>0</v>
          </cell>
          <cell r="AD3467">
            <v>1.1331151890141962</v>
          </cell>
        </row>
        <row r="3468">
          <cell r="M3468">
            <v>10.317716677075648</v>
          </cell>
          <cell r="N3468">
            <v>0.58825182237478879</v>
          </cell>
          <cell r="O3468">
            <v>0</v>
          </cell>
          <cell r="P3468">
            <v>0</v>
          </cell>
          <cell r="AD3468">
            <v>1.0401945812590456</v>
          </cell>
        </row>
        <row r="3469">
          <cell r="M3469">
            <v>7.6968653369459394</v>
          </cell>
          <cell r="N3469">
            <v>0.43882723307295513</v>
          </cell>
          <cell r="O3469">
            <v>0</v>
          </cell>
          <cell r="P3469">
            <v>0</v>
          </cell>
          <cell r="AD3469">
            <v>0.97515015583044029</v>
          </cell>
        </row>
        <row r="3470">
          <cell r="M3470">
            <v>6.8967373581936551</v>
          </cell>
          <cell r="N3470">
            <v>0.39320892852308725</v>
          </cell>
          <cell r="O3470">
            <v>0</v>
          </cell>
          <cell r="P3470">
            <v>0</v>
          </cell>
          <cell r="AD3470">
            <v>0.93488455913654189</v>
          </cell>
        </row>
        <row r="3471">
          <cell r="M3471">
            <v>7.0150977918766175</v>
          </cell>
          <cell r="N3471">
            <v>0.3999571018825836</v>
          </cell>
          <cell r="O3471">
            <v>0</v>
          </cell>
          <cell r="P3471">
            <v>0</v>
          </cell>
          <cell r="AD3471">
            <v>0.91217063279639388</v>
          </cell>
        </row>
        <row r="3472">
          <cell r="M3472">
            <v>8.748234984904002</v>
          </cell>
          <cell r="N3472">
            <v>0.4987697698529206</v>
          </cell>
          <cell r="O3472">
            <v>0</v>
          </cell>
          <cell r="P3472">
            <v>0</v>
          </cell>
          <cell r="AD3472">
            <v>0.90494347441543777</v>
          </cell>
        </row>
        <row r="3473">
          <cell r="M3473">
            <v>21.995880477166345</v>
          </cell>
          <cell r="N3473">
            <v>1.2540678505138481</v>
          </cell>
          <cell r="O3473">
            <v>0</v>
          </cell>
          <cell r="P3473">
            <v>0</v>
          </cell>
          <cell r="AD3473">
            <v>0.94159549191885816</v>
          </cell>
        </row>
        <row r="3474">
          <cell r="M3474">
            <v>33.232495601922999</v>
          </cell>
          <cell r="N3474">
            <v>1.8947095284490942</v>
          </cell>
          <cell r="O3474">
            <v>0</v>
          </cell>
          <cell r="P3474">
            <v>0</v>
          </cell>
          <cell r="AD3474">
            <v>0.79806023741547727</v>
          </cell>
        </row>
        <row r="3475"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AD3475">
            <v>0.47898458125904564</v>
          </cell>
        </row>
        <row r="3476"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AD3476">
            <v>-0.19802685887698179</v>
          </cell>
        </row>
        <row r="3477"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AD3477">
            <v>-0.553914780598046</v>
          </cell>
        </row>
        <row r="3478"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AD3478">
            <v>-1.7066694702783025</v>
          </cell>
        </row>
        <row r="3479">
          <cell r="M3479">
            <v>10.764922936648013</v>
          </cell>
          <cell r="N3479">
            <v>0.78096587846342558</v>
          </cell>
          <cell r="O3479">
            <v>0</v>
          </cell>
          <cell r="P3479">
            <v>0</v>
          </cell>
          <cell r="AD3479">
            <v>-2.1815844030606186</v>
          </cell>
        </row>
        <row r="3480">
          <cell r="M3480">
            <v>10.24871751003314</v>
          </cell>
          <cell r="N3480">
            <v>1.1126624291737375</v>
          </cell>
          <cell r="O3480">
            <v>0</v>
          </cell>
          <cell r="P3480">
            <v>0</v>
          </cell>
          <cell r="AD3480">
            <v>-2.3992646719313528</v>
          </cell>
        </row>
        <row r="3481">
          <cell r="M3481">
            <v>10.420624725391244</v>
          </cell>
          <cell r="N3481">
            <v>1.1313257106668206</v>
          </cell>
          <cell r="O3481">
            <v>0</v>
          </cell>
          <cell r="P3481">
            <v>0</v>
          </cell>
          <cell r="AD3481">
            <v>-2.435826867142235</v>
          </cell>
        </row>
        <row r="3482">
          <cell r="M3482">
            <v>10.723759712705002</v>
          </cell>
          <cell r="N3482">
            <v>1.1642358685496859</v>
          </cell>
          <cell r="O3482">
            <v>0</v>
          </cell>
          <cell r="P3482">
            <v>0</v>
          </cell>
          <cell r="AD3482">
            <v>-2.2452535135503968</v>
          </cell>
        </row>
        <row r="3483">
          <cell r="M3483">
            <v>12.485291962760831</v>
          </cell>
          <cell r="N3483">
            <v>1.3554784069937629</v>
          </cell>
          <cell r="O3483">
            <v>0</v>
          </cell>
          <cell r="P3483">
            <v>0</v>
          </cell>
          <cell r="AD3483">
            <v>-1.8334787455912052</v>
          </cell>
        </row>
        <row r="3484"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AD3484">
            <v>-1.1881923680537778</v>
          </cell>
        </row>
        <row r="3485"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AD3485">
            <v>-6.5329232986670593E-3</v>
          </cell>
        </row>
        <row r="3486">
          <cell r="M3486">
            <v>-0.87417047504193501</v>
          </cell>
          <cell r="N3486">
            <v>-6.341869022060026E-2</v>
          </cell>
          <cell r="O3486">
            <v>0</v>
          </cell>
          <cell r="P3486">
            <v>0</v>
          </cell>
          <cell r="AD3486">
            <v>0.74364692310949443</v>
          </cell>
        </row>
        <row r="3487">
          <cell r="M3487">
            <v>45.568982443816438</v>
          </cell>
          <cell r="N3487">
            <v>3.3059057286666351</v>
          </cell>
          <cell r="O3487">
            <v>0</v>
          </cell>
          <cell r="P3487">
            <v>0</v>
          </cell>
          <cell r="AD3487">
            <v>1.2097451055040536</v>
          </cell>
        </row>
        <row r="3488">
          <cell r="M3488">
            <v>44.596341567849322</v>
          </cell>
          <cell r="N3488">
            <v>3.2353432786984033</v>
          </cell>
          <cell r="O3488">
            <v>0</v>
          </cell>
          <cell r="P3488">
            <v>0</v>
          </cell>
          <cell r="AD3488">
            <v>1.2637202654700468</v>
          </cell>
        </row>
        <row r="3489">
          <cell r="M3489">
            <v>39.942688198325747</v>
          </cell>
          <cell r="N3489">
            <v>2.2772828386941777</v>
          </cell>
          <cell r="O3489">
            <v>0</v>
          </cell>
          <cell r="P3489">
            <v>0</v>
          </cell>
          <cell r="AD3489">
            <v>1.2895315454020326</v>
          </cell>
        </row>
        <row r="3490">
          <cell r="M3490">
            <v>23.993041884668749</v>
          </cell>
          <cell r="N3490">
            <v>1.3679335316824524</v>
          </cell>
          <cell r="O3490">
            <v>0</v>
          </cell>
          <cell r="P3490">
            <v>0</v>
          </cell>
          <cell r="AD3490">
            <v>1.2446199183203768</v>
          </cell>
        </row>
        <row r="3491">
          <cell r="M3491">
            <v>19.047585350902594</v>
          </cell>
          <cell r="N3491">
            <v>1.0859744597758767</v>
          </cell>
          <cell r="O3491">
            <v>0</v>
          </cell>
          <cell r="P3491">
            <v>0</v>
          </cell>
          <cell r="AD3491">
            <v>1.1460208289801892</v>
          </cell>
        </row>
        <row r="3492">
          <cell r="M3492">
            <v>11.401174881920024</v>
          </cell>
          <cell r="N3492">
            <v>0.65002384843581684</v>
          </cell>
          <cell r="O3492">
            <v>0</v>
          </cell>
          <cell r="P3492">
            <v>0</v>
          </cell>
          <cell r="AD3492">
            <v>1.0536164468236784</v>
          </cell>
        </row>
        <row r="3493">
          <cell r="M3493">
            <v>9.1688187601426812</v>
          </cell>
          <cell r="N3493">
            <v>0.5227488322742726</v>
          </cell>
          <cell r="O3493">
            <v>0</v>
          </cell>
          <cell r="P3493">
            <v>0</v>
          </cell>
          <cell r="AD3493">
            <v>1.0071561429461033</v>
          </cell>
        </row>
        <row r="3494">
          <cell r="M3494">
            <v>7.3891067946421449</v>
          </cell>
          <cell r="N3494">
            <v>0.4212807614040967</v>
          </cell>
          <cell r="O3494">
            <v>0</v>
          </cell>
          <cell r="P3494">
            <v>0</v>
          </cell>
          <cell r="AD3494">
            <v>0.9663743206535651</v>
          </cell>
        </row>
        <row r="3495">
          <cell r="M3495">
            <v>7.4960973836016569</v>
          </cell>
          <cell r="N3495">
            <v>0.42738069716529298</v>
          </cell>
          <cell r="O3495">
            <v>0</v>
          </cell>
          <cell r="P3495">
            <v>0</v>
          </cell>
          <cell r="AD3495">
            <v>0.93901436392565962</v>
          </cell>
        </row>
        <row r="3496">
          <cell r="M3496">
            <v>9.6676882338133581</v>
          </cell>
          <cell r="N3496">
            <v>0.55119125671745894</v>
          </cell>
          <cell r="O3496">
            <v>0</v>
          </cell>
          <cell r="P3496">
            <v>0</v>
          </cell>
          <cell r="AD3496">
            <v>0.9193977911773501</v>
          </cell>
        </row>
        <row r="3497">
          <cell r="M3497">
            <v>26.712629718217826</v>
          </cell>
          <cell r="N3497">
            <v>1.5229874597233395</v>
          </cell>
          <cell r="O3497">
            <v>0</v>
          </cell>
          <cell r="P3497">
            <v>0</v>
          </cell>
          <cell r="AD3497">
            <v>0.91578421198687188</v>
          </cell>
        </row>
        <row r="3498">
          <cell r="M3498">
            <v>29.659555806257082</v>
          </cell>
          <cell r="N3498">
            <v>1.6910027964445484</v>
          </cell>
          <cell r="O3498">
            <v>0</v>
          </cell>
          <cell r="P3498">
            <v>0</v>
          </cell>
          <cell r="AD3498">
            <v>0.76076287920455565</v>
          </cell>
        </row>
        <row r="3499"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AD3499">
            <v>0.37278786483720205</v>
          </cell>
        </row>
        <row r="3500"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AD3500">
            <v>-0.47324502005393654</v>
          </cell>
        </row>
        <row r="3501"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AD3501">
            <v>-1.2596130025505157</v>
          </cell>
        </row>
        <row r="3502"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AD3502">
            <v>-1.8381117530062872</v>
          </cell>
        </row>
        <row r="3503">
          <cell r="M3503">
            <v>7.7017224676496996</v>
          </cell>
          <cell r="N3503">
            <v>0.5587390163428736</v>
          </cell>
          <cell r="O3503">
            <v>0</v>
          </cell>
          <cell r="P3503">
            <v>0</v>
          </cell>
          <cell r="AD3503">
            <v>-2.2233631802579774</v>
          </cell>
        </row>
        <row r="3504">
          <cell r="M3504">
            <v>5.3647791650630534</v>
          </cell>
          <cell r="N3504">
            <v>0.58243270067070174</v>
          </cell>
          <cell r="O3504">
            <v>0</v>
          </cell>
          <cell r="P3504">
            <v>0</v>
          </cell>
          <cell r="AD3504">
            <v>-2.3990540522647792</v>
          </cell>
        </row>
        <row r="3505">
          <cell r="M3505">
            <v>7.3214124734294082</v>
          </cell>
          <cell r="N3505">
            <v>0.79485658373293622</v>
          </cell>
          <cell r="O3505">
            <v>0</v>
          </cell>
          <cell r="P3505">
            <v>0</v>
          </cell>
          <cell r="AD3505">
            <v>-2.3779897658906237</v>
          </cell>
        </row>
        <row r="3506">
          <cell r="M3506">
            <v>8.890114346937283</v>
          </cell>
          <cell r="N3506">
            <v>0.96516429643142199</v>
          </cell>
          <cell r="O3506">
            <v>0</v>
          </cell>
          <cell r="P3506">
            <v>0</v>
          </cell>
          <cell r="AD3506">
            <v>-2.1657306075096674</v>
          </cell>
        </row>
        <row r="3507">
          <cell r="M3507">
            <v>9.6380406101169864</v>
          </cell>
          <cell r="N3507">
            <v>1.0463636710866098</v>
          </cell>
          <cell r="O3507">
            <v>0</v>
          </cell>
          <cell r="P3507">
            <v>0</v>
          </cell>
          <cell r="AD3507">
            <v>-1.7662320651491161</v>
          </cell>
        </row>
        <row r="3508"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AD3508">
            <v>-1.1706463036320929</v>
          </cell>
        </row>
        <row r="3509"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AD3509">
            <v>-0.40041028612867247</v>
          </cell>
        </row>
        <row r="3510">
          <cell r="M3510">
            <v>-5.4929829492592219</v>
          </cell>
          <cell r="N3510">
            <v>-0.39850097205513452</v>
          </cell>
          <cell r="O3510">
            <v>0</v>
          </cell>
          <cell r="P3510">
            <v>0</v>
          </cell>
          <cell r="AD3510">
            <v>0.48829692179651263</v>
          </cell>
        </row>
        <row r="3511">
          <cell r="M3511">
            <v>40.2873499679594</v>
          </cell>
          <cell r="N3511">
            <v>2.9227376585835412</v>
          </cell>
          <cell r="O3511">
            <v>0</v>
          </cell>
          <cell r="P3511">
            <v>0</v>
          </cell>
          <cell r="AD3511">
            <v>1.1099649809529839</v>
          </cell>
        </row>
        <row r="3512">
          <cell r="M3512">
            <v>45.149933600668476</v>
          </cell>
          <cell r="N3512">
            <v>3.2755048749091036</v>
          </cell>
          <cell r="O3512">
            <v>0</v>
          </cell>
          <cell r="P3512">
            <v>0</v>
          </cell>
          <cell r="AD3512">
            <v>1.2002245168373604</v>
          </cell>
        </row>
        <row r="3513">
          <cell r="M3513">
            <v>36.930650008021935</v>
          </cell>
          <cell r="N3513">
            <v>2.1055552162013615</v>
          </cell>
          <cell r="O3513">
            <v>0</v>
          </cell>
          <cell r="P3513">
            <v>0</v>
          </cell>
          <cell r="AD3513">
            <v>1.2394576623339795</v>
          </cell>
        </row>
        <row r="3514">
          <cell r="M3514">
            <v>22.241565340518807</v>
          </cell>
          <cell r="N3514">
            <v>1.268075268348658</v>
          </cell>
          <cell r="O3514">
            <v>0</v>
          </cell>
          <cell r="P3514">
            <v>0</v>
          </cell>
          <cell r="AD3514">
            <v>1.1935135840550439</v>
          </cell>
        </row>
        <row r="3515">
          <cell r="M3515">
            <v>15.887241928444013</v>
          </cell>
          <cell r="N3515">
            <v>0.90579139837024447</v>
          </cell>
          <cell r="O3515">
            <v>0</v>
          </cell>
          <cell r="P3515">
            <v>0</v>
          </cell>
          <cell r="AD3515">
            <v>1.1000767507012539</v>
          </cell>
        </row>
        <row r="3516">
          <cell r="M3516">
            <v>16.175741720869421</v>
          </cell>
          <cell r="N3516">
            <v>0.92223985629563654</v>
          </cell>
          <cell r="O3516">
            <v>0</v>
          </cell>
          <cell r="P3516">
            <v>0</v>
          </cell>
          <cell r="AD3516">
            <v>1.0252240388984937</v>
          </cell>
        </row>
        <row r="3517">
          <cell r="M3517">
            <v>14.290781923525202</v>
          </cell>
          <cell r="N3517">
            <v>0.81477121080020454</v>
          </cell>
          <cell r="O3517">
            <v>0</v>
          </cell>
          <cell r="P3517">
            <v>0</v>
          </cell>
          <cell r="AD3517">
            <v>0.97669883262635948</v>
          </cell>
        </row>
        <row r="3518">
          <cell r="M3518">
            <v>9.1251763424893895</v>
          </cell>
          <cell r="N3518">
            <v>0.52026061394836809</v>
          </cell>
          <cell r="O3518">
            <v>0</v>
          </cell>
          <cell r="P3518">
            <v>0</v>
          </cell>
          <cell r="AD3518">
            <v>0.93591701033382124</v>
          </cell>
        </row>
        <row r="3519">
          <cell r="M3519">
            <v>9.7071312367297473</v>
          </cell>
          <cell r="N3519">
            <v>0.55344005061941326</v>
          </cell>
          <cell r="O3519">
            <v>0</v>
          </cell>
          <cell r="P3519">
            <v>0</v>
          </cell>
          <cell r="AD3519">
            <v>0.90804082800727615</v>
          </cell>
        </row>
        <row r="3520">
          <cell r="M3520">
            <v>13.756427395327666</v>
          </cell>
          <cell r="N3520">
            <v>0.78430564997463703</v>
          </cell>
          <cell r="O3520">
            <v>0</v>
          </cell>
          <cell r="P3520">
            <v>0</v>
          </cell>
          <cell r="AD3520">
            <v>0.88842425525896662</v>
          </cell>
        </row>
        <row r="3521">
          <cell r="M3521">
            <v>19.827857233650825</v>
          </cell>
          <cell r="N3521">
            <v>1.1304606936336326</v>
          </cell>
          <cell r="O3521">
            <v>0</v>
          </cell>
          <cell r="P3521">
            <v>0</v>
          </cell>
          <cell r="AD3521">
            <v>0.91371930959231307</v>
          </cell>
        </row>
        <row r="3522">
          <cell r="M3522">
            <v>18.797047895256323</v>
          </cell>
          <cell r="N3522">
            <v>1.0716903774086497</v>
          </cell>
          <cell r="O3522">
            <v>0</v>
          </cell>
          <cell r="P3522">
            <v>0</v>
          </cell>
          <cell r="AD3522">
            <v>0.74700391438143088</v>
          </cell>
        </row>
        <row r="3523"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AD3523">
            <v>0.40193356557871029</v>
          </cell>
        </row>
        <row r="3524"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AD3524">
            <v>-0.40923638653011163</v>
          </cell>
        </row>
        <row r="3525"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AD3525">
            <v>-1.1832826250130881</v>
          </cell>
        </row>
        <row r="3526"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AD3526">
            <v>-1.8009602474756605</v>
          </cell>
        </row>
        <row r="3527">
          <cell r="M3527">
            <v>-4.591739461454357</v>
          </cell>
          <cell r="N3527">
            <v>-0.26179233163788806</v>
          </cell>
          <cell r="O3527">
            <v>0</v>
          </cell>
          <cell r="P3527">
            <v>0</v>
          </cell>
          <cell r="AD3527">
            <v>-2.2036750587069478</v>
          </cell>
        </row>
        <row r="3528">
          <cell r="M3528">
            <v>-4.7720938258676036</v>
          </cell>
          <cell r="N3528">
            <v>-0.27207501208549745</v>
          </cell>
          <cell r="O3528">
            <v>0</v>
          </cell>
          <cell r="P3528">
            <v>0</v>
          </cell>
          <cell r="AD3528">
            <v>-2.4255921867001455</v>
          </cell>
        </row>
        <row r="3529">
          <cell r="M3529">
            <v>-4.7885975257836417</v>
          </cell>
          <cell r="N3529">
            <v>-0.27301595007162249</v>
          </cell>
          <cell r="O3529">
            <v>0</v>
          </cell>
          <cell r="P3529">
            <v>0</v>
          </cell>
          <cell r="AD3529">
            <v>-2.4423353450811018</v>
          </cell>
        </row>
        <row r="3530">
          <cell r="M3530">
            <v>-2.5556007335815405</v>
          </cell>
          <cell r="N3530">
            <v>-0.14570440688024194</v>
          </cell>
          <cell r="O3530">
            <v>0</v>
          </cell>
          <cell r="P3530">
            <v>0</v>
          </cell>
          <cell r="AD3530">
            <v>-2.2845745034620584</v>
          </cell>
        </row>
        <row r="3531">
          <cell r="M3531">
            <v>-0.45816104908674404</v>
          </cell>
          <cell r="N3531">
            <v>-2.6121484093979856E-2</v>
          </cell>
          <cell r="O3531">
            <v>0</v>
          </cell>
          <cell r="P3531">
            <v>0</v>
          </cell>
          <cell r="AD3531">
            <v>-1.8990656618430146</v>
          </cell>
        </row>
        <row r="3532"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AD3532">
            <v>-1.3076298266661392</v>
          </cell>
        </row>
        <row r="3533"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AD3533">
            <v>-0.4885134795164694</v>
          </cell>
        </row>
        <row r="3534"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AD3534">
            <v>0.40718942122503887</v>
          </cell>
        </row>
        <row r="3535">
          <cell r="M3535">
            <v>40.288899798238148</v>
          </cell>
          <cell r="N3535">
            <v>2.2970216637607992</v>
          </cell>
          <cell r="O3535">
            <v>0</v>
          </cell>
          <cell r="P3535">
            <v>0</v>
          </cell>
          <cell r="AD3535">
            <v>1.0077934004155169</v>
          </cell>
        </row>
        <row r="3536">
          <cell r="M3536">
            <v>44.79170555673992</v>
          </cell>
          <cell r="N3536">
            <v>2.5537435506026371</v>
          </cell>
          <cell r="O3536">
            <v>0</v>
          </cell>
          <cell r="P3536">
            <v>0</v>
          </cell>
          <cell r="AD3536">
            <v>1.0943982691162168</v>
          </cell>
        </row>
        <row r="3537">
          <cell r="M3537">
            <v>32.7333488620623</v>
          </cell>
          <cell r="N3537">
            <v>1.8662512960178939</v>
          </cell>
          <cell r="O3537">
            <v>0</v>
          </cell>
          <cell r="P3537">
            <v>0</v>
          </cell>
          <cell r="AD3537">
            <v>1.1455046033815495</v>
          </cell>
        </row>
        <row r="3538">
          <cell r="M3538">
            <v>21.647096190362479</v>
          </cell>
          <cell r="N3538">
            <v>1.2341823468942412</v>
          </cell>
          <cell r="O3538">
            <v>0</v>
          </cell>
          <cell r="P3538">
            <v>0</v>
          </cell>
          <cell r="AD3538">
            <v>1.1196933234495634</v>
          </cell>
        </row>
        <row r="3539">
          <cell r="M3539">
            <v>16.234260565228197</v>
          </cell>
          <cell r="N3539">
            <v>0.9255762356433852</v>
          </cell>
          <cell r="O3539">
            <v>0</v>
          </cell>
          <cell r="P3539">
            <v>0</v>
          </cell>
          <cell r="AD3539">
            <v>1.0561975748168773</v>
          </cell>
        </row>
        <row r="3540">
          <cell r="M3540">
            <v>11.766135777845015</v>
          </cell>
          <cell r="N3540">
            <v>0.67083164136546936</v>
          </cell>
          <cell r="O3540">
            <v>0</v>
          </cell>
          <cell r="P3540">
            <v>0</v>
          </cell>
          <cell r="AD3540">
            <v>0.9823773142113964</v>
          </cell>
        </row>
        <row r="3541">
          <cell r="M3541">
            <v>7.5968938358242299</v>
          </cell>
          <cell r="N3541">
            <v>0.43312748190116224</v>
          </cell>
          <cell r="O3541">
            <v>0</v>
          </cell>
          <cell r="P3541">
            <v>0</v>
          </cell>
          <cell r="AD3541">
            <v>0.94985510149709385</v>
          </cell>
        </row>
        <row r="3542">
          <cell r="M3542">
            <v>4.3679743431544713</v>
          </cell>
          <cell r="N3542">
            <v>0.24903464088676677</v>
          </cell>
          <cell r="O3542">
            <v>0</v>
          </cell>
          <cell r="P3542">
            <v>0</v>
          </cell>
          <cell r="AD3542">
            <v>0.90184612082359938</v>
          </cell>
        </row>
        <row r="3543">
          <cell r="M3543">
            <v>5.1094545047130255</v>
          </cell>
          <cell r="N3543">
            <v>0.29130921286262745</v>
          </cell>
          <cell r="O3543">
            <v>0</v>
          </cell>
          <cell r="P3543">
            <v>0</v>
          </cell>
          <cell r="AD3543">
            <v>0.87242126170113499</v>
          </cell>
        </row>
        <row r="3544">
          <cell r="M3544">
            <v>10.909276696389991</v>
          </cell>
          <cell r="N3544">
            <v>0.62197888334157214</v>
          </cell>
          <cell r="O3544">
            <v>0</v>
          </cell>
          <cell r="P3544">
            <v>0</v>
          </cell>
          <cell r="AD3544">
            <v>0.85848317053786238</v>
          </cell>
        </row>
        <row r="3545">
          <cell r="M3545">
            <v>18.317002298143823</v>
          </cell>
          <cell r="N3545">
            <v>1.0443211729458208</v>
          </cell>
          <cell r="O3545">
            <v>0</v>
          </cell>
          <cell r="P3545">
            <v>0</v>
          </cell>
          <cell r="AD3545">
            <v>0.86312920092562007</v>
          </cell>
        </row>
        <row r="3546">
          <cell r="M3546">
            <v>9.6433631239498396</v>
          </cell>
          <cell r="N3546">
            <v>0.5498043907417266</v>
          </cell>
          <cell r="O3546">
            <v>0</v>
          </cell>
          <cell r="P3546">
            <v>0</v>
          </cell>
          <cell r="AD3546">
            <v>0.71662421529297338</v>
          </cell>
        </row>
        <row r="3547"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AD3547">
            <v>0.38512130166712821</v>
          </cell>
        </row>
        <row r="3548"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AD3548">
            <v>-0.44506762319000348</v>
          </cell>
        </row>
        <row r="3549"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AD3549">
            <v>-1.2415900872716197</v>
          </cell>
        </row>
        <row r="3550"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AD3550">
            <v>-1.8510558745573173</v>
          </cell>
        </row>
        <row r="3551">
          <cell r="M3551">
            <v>-5.7707671429879301</v>
          </cell>
          <cell r="N3551">
            <v>-0.32901313290619966</v>
          </cell>
          <cell r="O3551">
            <v>0</v>
          </cell>
          <cell r="P3551">
            <v>0</v>
          </cell>
          <cell r="AD3551">
            <v>-2.2674101738158083</v>
          </cell>
        </row>
        <row r="3552">
          <cell r="M3552">
            <v>-5.3386893607077281</v>
          </cell>
          <cell r="N3552">
            <v>-0.30437875392594399</v>
          </cell>
          <cell r="O3552">
            <v>0</v>
          </cell>
          <cell r="P3552">
            <v>0</v>
          </cell>
          <cell r="AD3552">
            <v>-2.4851311802579774</v>
          </cell>
        </row>
        <row r="3553">
          <cell r="M3553">
            <v>-2.5014072864017729</v>
          </cell>
          <cell r="N3553">
            <v>-0.142614634689162</v>
          </cell>
          <cell r="O3553">
            <v>0</v>
          </cell>
          <cell r="P3553">
            <v>0</v>
          </cell>
          <cell r="AD3553">
            <v>-2.4746814795164691</v>
          </cell>
        </row>
        <row r="3554">
          <cell r="M3554">
            <v>6.273584762467423</v>
          </cell>
          <cell r="N3554">
            <v>0.35768065598697479</v>
          </cell>
          <cell r="O3554">
            <v>0</v>
          </cell>
          <cell r="P3554">
            <v>0</v>
          </cell>
          <cell r="AD3554">
            <v>-2.2514779132103282</v>
          </cell>
        </row>
        <row r="3555">
          <cell r="M3555">
            <v>10.276330408706752</v>
          </cell>
          <cell r="N3555">
            <v>0.58589223560270887</v>
          </cell>
          <cell r="O3555">
            <v>0</v>
          </cell>
          <cell r="P3555">
            <v>0</v>
          </cell>
          <cell r="AD3555">
            <v>-1.8130500605300324</v>
          </cell>
        </row>
        <row r="3556"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AD3556">
            <v>-1.1719426590470159</v>
          </cell>
        </row>
        <row r="3557"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AD3557">
            <v>-0.31811987358440375</v>
          </cell>
        </row>
        <row r="3558">
          <cell r="M3558">
            <v>-2.8149959159164002</v>
          </cell>
          <cell r="N3558">
            <v>-0.16049350155103789</v>
          </cell>
          <cell r="O3558">
            <v>0</v>
          </cell>
          <cell r="P3558">
            <v>0</v>
          </cell>
          <cell r="AD3558">
            <v>0.70757687191221497</v>
          </cell>
        </row>
        <row r="3559">
          <cell r="M3559">
            <v>43.433666332208347</v>
          </cell>
          <cell r="N3559">
            <v>2.4763166281846081</v>
          </cell>
          <cell r="O3559">
            <v>0</v>
          </cell>
          <cell r="P3559">
            <v>0</v>
          </cell>
          <cell r="AD3559">
            <v>1.217960651068686</v>
          </cell>
        </row>
        <row r="3560">
          <cell r="M3560">
            <v>45.085763368080599</v>
          </cell>
          <cell r="N3560">
            <v>2.5705088920845398</v>
          </cell>
          <cell r="O3560">
            <v>0</v>
          </cell>
          <cell r="P3560">
            <v>0</v>
          </cell>
          <cell r="AD3560">
            <v>1.2699149726537231</v>
          </cell>
        </row>
        <row r="3561">
          <cell r="M3561">
            <v>36.385474374229204</v>
          </cell>
          <cell r="N3561">
            <v>2.0744727034584551</v>
          </cell>
          <cell r="O3561">
            <v>0</v>
          </cell>
          <cell r="P3561">
            <v>0</v>
          </cell>
          <cell r="AD3561">
            <v>1.2776583566333191</v>
          </cell>
        </row>
        <row r="3562">
          <cell r="M3562">
            <v>26.350388203012372</v>
          </cell>
          <cell r="N3562">
            <v>1.5023347089133794</v>
          </cell>
          <cell r="O3562">
            <v>0</v>
          </cell>
          <cell r="P3562">
            <v>0</v>
          </cell>
          <cell r="AD3562">
            <v>1.2188086383883905</v>
          </cell>
        </row>
        <row r="3563">
          <cell r="M3563">
            <v>18.116385757625011</v>
          </cell>
          <cell r="N3563">
            <v>1.0328832696526511</v>
          </cell>
          <cell r="O3563">
            <v>0</v>
          </cell>
          <cell r="P3563">
            <v>0</v>
          </cell>
          <cell r="AD3563">
            <v>1.1119499394699675</v>
          </cell>
        </row>
        <row r="3564">
          <cell r="M3564">
            <v>15.984542367898118</v>
          </cell>
          <cell r="N3564">
            <v>0.9113388622731754</v>
          </cell>
          <cell r="O3564">
            <v>0</v>
          </cell>
          <cell r="P3564">
            <v>0</v>
          </cell>
          <cell r="AD3564">
            <v>1.015415752524339</v>
          </cell>
        </row>
        <row r="3565">
          <cell r="M3565">
            <v>18.319910392849131</v>
          </cell>
          <cell r="N3565">
            <v>1.0444869743594065</v>
          </cell>
          <cell r="O3565">
            <v>0</v>
          </cell>
          <cell r="P3565">
            <v>0</v>
          </cell>
          <cell r="AD3565">
            <v>0.96276074146308688</v>
          </cell>
        </row>
        <row r="3566">
          <cell r="M3566">
            <v>8.8886443074331893</v>
          </cell>
          <cell r="N3566">
            <v>0.50677503326936224</v>
          </cell>
          <cell r="O3566">
            <v>0</v>
          </cell>
          <cell r="P3566">
            <v>0</v>
          </cell>
          <cell r="AD3566">
            <v>0.92404382156510756</v>
          </cell>
        </row>
        <row r="3567">
          <cell r="M3567">
            <v>11.072140498424012</v>
          </cell>
          <cell r="N3567">
            <v>0.63126436106342732</v>
          </cell>
          <cell r="O3567">
            <v>0</v>
          </cell>
          <cell r="P3567">
            <v>0</v>
          </cell>
          <cell r="AD3567">
            <v>0.89978121842904046</v>
          </cell>
        </row>
        <row r="3568">
          <cell r="M3568">
            <v>13.110756880991612</v>
          </cell>
          <cell r="N3568">
            <v>0.74749354623120468</v>
          </cell>
          <cell r="O3568">
            <v>0</v>
          </cell>
          <cell r="P3568">
            <v>0</v>
          </cell>
          <cell r="AD3568">
            <v>0.89461896244264327</v>
          </cell>
        </row>
        <row r="3569">
          <cell r="M3569">
            <v>11.822470926540603</v>
          </cell>
          <cell r="N3569">
            <v>0.67404352001276391</v>
          </cell>
          <cell r="O3569">
            <v>0</v>
          </cell>
          <cell r="P3569">
            <v>0</v>
          </cell>
          <cell r="AD3569">
            <v>0.92043024237462945</v>
          </cell>
        </row>
        <row r="3570">
          <cell r="M3570">
            <v>8.3310670157405688</v>
          </cell>
          <cell r="N3570">
            <v>0.47498545537934922</v>
          </cell>
          <cell r="O3570">
            <v>0</v>
          </cell>
          <cell r="P3570">
            <v>0</v>
          </cell>
          <cell r="AD3570">
            <v>0.83711633023180054</v>
          </cell>
        </row>
        <row r="3571"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AD3571">
            <v>0.562150437245443</v>
          </cell>
        </row>
        <row r="3572"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AD3572">
            <v>-0.27342921891098859</v>
          </cell>
        </row>
        <row r="3573"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AD3573">
            <v>-1.0838503901762819</v>
          </cell>
        </row>
        <row r="3574"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AD3574">
            <v>-1.7141470061966864</v>
          </cell>
        </row>
        <row r="3575">
          <cell r="M3575">
            <v>2.4076035556722717</v>
          </cell>
          <cell r="N3575">
            <v>0.13726653129824559</v>
          </cell>
          <cell r="O3575">
            <v>0</v>
          </cell>
          <cell r="P3575">
            <v>0</v>
          </cell>
          <cell r="AD3575">
            <v>-2.148578719822531</v>
          </cell>
        </row>
        <row r="3576">
          <cell r="M3576">
            <v>6.3284816116156213</v>
          </cell>
          <cell r="N3576">
            <v>0.36081053176906641</v>
          </cell>
          <cell r="O3576">
            <v>0</v>
          </cell>
          <cell r="P3576">
            <v>0</v>
          </cell>
          <cell r="AD3576">
            <v>-2.3785062078497363</v>
          </cell>
        </row>
        <row r="3577">
          <cell r="M3577">
            <v>9.9018056053958432</v>
          </cell>
          <cell r="N3577">
            <v>0.56453916835269358</v>
          </cell>
          <cell r="O3577">
            <v>0</v>
          </cell>
          <cell r="P3577">
            <v>0</v>
          </cell>
          <cell r="AD3577">
            <v>-2.3963812446796626</v>
          </cell>
        </row>
        <row r="3578">
          <cell r="M3578">
            <v>15.398388058920851</v>
          </cell>
          <cell r="N3578">
            <v>0.87792000117817959</v>
          </cell>
          <cell r="O3578">
            <v>0</v>
          </cell>
          <cell r="P3578">
            <v>0</v>
          </cell>
          <cell r="AD3578">
            <v>-2.1943990927408747</v>
          </cell>
        </row>
        <row r="3579">
          <cell r="M3579">
            <v>20.589242621062308</v>
          </cell>
          <cell r="N3579">
            <v>1.1738701373790179</v>
          </cell>
          <cell r="O3579">
            <v>0</v>
          </cell>
          <cell r="P3579">
            <v>0</v>
          </cell>
          <cell r="AD3579">
            <v>-1.7684324288292927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AD3580">
            <v>-1.124639960128593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AD3581">
            <v>-0.29315887540748897</v>
          </cell>
        </row>
        <row r="3582">
          <cell r="M3582">
            <v>2.6878961582508039</v>
          </cell>
          <cell r="N3582">
            <v>0.15324706647143341</v>
          </cell>
          <cell r="O3582">
            <v>0</v>
          </cell>
          <cell r="P3582">
            <v>0</v>
          </cell>
          <cell r="AD3582">
            <v>0.63034982054490141</v>
          </cell>
        </row>
        <row r="3583">
          <cell r="M3583">
            <v>44.789992261115373</v>
          </cell>
          <cell r="N3583">
            <v>2.5536458691770902</v>
          </cell>
          <cell r="O3583">
            <v>0</v>
          </cell>
          <cell r="P3583">
            <v>0</v>
          </cell>
          <cell r="AD3583">
            <v>1.2684713821299383</v>
          </cell>
        </row>
        <row r="3584">
          <cell r="M3584">
            <v>43.946024491840845</v>
          </cell>
          <cell r="N3584">
            <v>2.5055280933319368</v>
          </cell>
          <cell r="O3584">
            <v>0</v>
          </cell>
          <cell r="P3584">
            <v>0</v>
          </cell>
          <cell r="AD3584">
            <v>1.3174077277285778</v>
          </cell>
        </row>
        <row r="3585">
          <cell r="M3585">
            <v>35.374100241180244</v>
          </cell>
          <cell r="N3585">
            <v>2.0168104613665934</v>
          </cell>
          <cell r="O3585">
            <v>0</v>
          </cell>
          <cell r="P3585">
            <v>0</v>
          </cell>
          <cell r="AD3585">
            <v>1.3127616973408203</v>
          </cell>
        </row>
        <row r="3586">
          <cell r="M3586">
            <v>26.570941464994632</v>
          </cell>
          <cell r="N3586">
            <v>1.5149092796592529</v>
          </cell>
          <cell r="O3586">
            <v>0</v>
          </cell>
          <cell r="P3586">
            <v>0</v>
          </cell>
          <cell r="AD3586">
            <v>1.2580417838850098</v>
          </cell>
        </row>
        <row r="3587">
          <cell r="M3587">
            <v>20.142529878423993</v>
          </cell>
          <cell r="N3587">
            <v>1.1484013642812951</v>
          </cell>
          <cell r="O3587">
            <v>0</v>
          </cell>
          <cell r="P3587">
            <v>0</v>
          </cell>
          <cell r="AD3587">
            <v>1.1537642129597852</v>
          </cell>
        </row>
        <row r="3588">
          <cell r="M3588">
            <v>8.8864921073805263</v>
          </cell>
          <cell r="N3588">
            <v>0.50665232825208772</v>
          </cell>
          <cell r="O3588">
            <v>0</v>
          </cell>
          <cell r="P3588">
            <v>0</v>
          </cell>
          <cell r="AD3588">
            <v>1.0577462516127965</v>
          </cell>
        </row>
        <row r="3589">
          <cell r="M3589">
            <v>6.9568972340878341</v>
          </cell>
          <cell r="N3589">
            <v>0.39663886924894776</v>
          </cell>
          <cell r="O3589">
            <v>0</v>
          </cell>
          <cell r="P3589">
            <v>0</v>
          </cell>
          <cell r="AD3589">
            <v>0.94469284551069654</v>
          </cell>
        </row>
        <row r="3590">
          <cell r="M3590">
            <v>5.4714647173958708</v>
          </cell>
          <cell r="N3590">
            <v>0.31194877624607614</v>
          </cell>
          <cell r="O3590">
            <v>0</v>
          </cell>
          <cell r="P3590">
            <v>0</v>
          </cell>
          <cell r="AD3590">
            <v>0.90958950480319534</v>
          </cell>
        </row>
        <row r="3591">
          <cell r="M3591">
            <v>5.4809951754985571</v>
          </cell>
          <cell r="N3591">
            <v>0.31249214349703275</v>
          </cell>
          <cell r="O3591">
            <v>0</v>
          </cell>
          <cell r="P3591">
            <v>0</v>
          </cell>
          <cell r="AD3591">
            <v>0.88790802966032689</v>
          </cell>
        </row>
        <row r="3592">
          <cell r="M3592">
            <v>9.4473463403893625</v>
          </cell>
          <cell r="N3592">
            <v>0.53862873688783763</v>
          </cell>
          <cell r="O3592">
            <v>0</v>
          </cell>
          <cell r="P3592">
            <v>0</v>
          </cell>
          <cell r="AD3592">
            <v>0.88842425525896662</v>
          </cell>
        </row>
        <row r="3593">
          <cell r="M3593">
            <v>18.926046397171742</v>
          </cell>
          <cell r="N3593">
            <v>1.0790450670372149</v>
          </cell>
          <cell r="O3593">
            <v>0</v>
          </cell>
          <cell r="P3593">
            <v>0</v>
          </cell>
          <cell r="AD3593">
            <v>0.91888156557871026</v>
          </cell>
        </row>
        <row r="3594">
          <cell r="M3594">
            <v>27.364436055750279</v>
          </cell>
          <cell r="N3594">
            <v>1.5601493898178938</v>
          </cell>
          <cell r="O3594">
            <v>0</v>
          </cell>
          <cell r="P3594">
            <v>0</v>
          </cell>
          <cell r="AD3594">
            <v>0.83411836061955802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AD3595">
            <v>0.54309819083728106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AD3596">
            <v>-0.33063570049602564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AD3597">
            <v>-1.1712669629245915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AD3598">
            <v>-1.8216866765504367</v>
          </cell>
        </row>
        <row r="3599">
          <cell r="M3599">
            <v>19.225586699465968</v>
          </cell>
          <cell r="N3599">
            <v>1.3947640214504333</v>
          </cell>
          <cell r="O3599">
            <v>0</v>
          </cell>
          <cell r="P3599">
            <v>0</v>
          </cell>
          <cell r="AD3599">
            <v>-1.7836475789449959</v>
          </cell>
        </row>
        <row r="3600">
          <cell r="M3600">
            <v>19.583663881126306</v>
          </cell>
          <cell r="N3600">
            <v>2.1261203662569792</v>
          </cell>
          <cell r="O3600">
            <v>0</v>
          </cell>
          <cell r="P3600">
            <v>0</v>
          </cell>
          <cell r="AD3600">
            <v>-2.5420742861286723</v>
          </cell>
        </row>
        <row r="3601">
          <cell r="M3601">
            <v>21.882929445086731</v>
          </cell>
          <cell r="N3601">
            <v>2.3757424682621555</v>
          </cell>
          <cell r="O3601">
            <v>0</v>
          </cell>
          <cell r="P3601">
            <v>0</v>
          </cell>
          <cell r="AD3601">
            <v>-2.5701341213055473</v>
          </cell>
        </row>
        <row r="3602">
          <cell r="M3602">
            <v>22.772506233593148</v>
          </cell>
          <cell r="N3602">
            <v>2.4723202761163718</v>
          </cell>
          <cell r="O3602">
            <v>0</v>
          </cell>
          <cell r="P3602">
            <v>0</v>
          </cell>
          <cell r="AD3602">
            <v>-2.3886707981014661</v>
          </cell>
        </row>
        <row r="3603">
          <cell r="M3603">
            <v>22.675595515095871</v>
          </cell>
          <cell r="N3603">
            <v>2.4617990655014252</v>
          </cell>
          <cell r="O3603">
            <v>0</v>
          </cell>
          <cell r="P3603">
            <v>0</v>
          </cell>
          <cell r="AD3603">
            <v>-1.9956821213055476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AD3604">
            <v>-1.3678862861286725</v>
          </cell>
        </row>
        <row r="3605">
          <cell r="M3605">
            <v>-5.9450560184090833</v>
          </cell>
          <cell r="N3605">
            <v>-0.64543104681549646</v>
          </cell>
          <cell r="O3605">
            <v>0</v>
          </cell>
          <cell r="P3605">
            <v>0</v>
          </cell>
          <cell r="AD3605">
            <v>-0.52561061577492163</v>
          </cell>
        </row>
        <row r="3606">
          <cell r="M3606">
            <v>3.0262598919949069</v>
          </cell>
          <cell r="N3606">
            <v>0.21954692373732423</v>
          </cell>
          <cell r="O3606">
            <v>0</v>
          </cell>
          <cell r="P3606">
            <v>0</v>
          </cell>
          <cell r="AD3606">
            <v>0.43380200817066727</v>
          </cell>
        </row>
        <row r="3607">
          <cell r="M3607">
            <v>48.349535862861273</v>
          </cell>
          <cell r="N3607">
            <v>3.5076273161130378</v>
          </cell>
          <cell r="O3607">
            <v>0</v>
          </cell>
          <cell r="P3607">
            <v>0</v>
          </cell>
          <cell r="AD3607">
            <v>1.1184038945108152</v>
          </cell>
        </row>
        <row r="3608">
          <cell r="M3608">
            <v>45.037824959133722</v>
          </cell>
          <cell r="N3608">
            <v>3.2673716979012624</v>
          </cell>
          <cell r="O3608">
            <v>0</v>
          </cell>
          <cell r="P3608">
            <v>0</v>
          </cell>
          <cell r="AD3608">
            <v>1.2022894192319193</v>
          </cell>
        </row>
        <row r="3609">
          <cell r="M3609">
            <v>35.194199387540479</v>
          </cell>
          <cell r="N3609">
            <v>2.0065536372733805</v>
          </cell>
          <cell r="O3609">
            <v>0</v>
          </cell>
          <cell r="P3609">
            <v>0</v>
          </cell>
          <cell r="AD3609">
            <v>1.231198052755744</v>
          </cell>
        </row>
        <row r="3610">
          <cell r="M3610">
            <v>26.814436351444662</v>
          </cell>
          <cell r="N3610">
            <v>1.5287918386765422</v>
          </cell>
          <cell r="O3610">
            <v>0</v>
          </cell>
          <cell r="P3610">
            <v>0</v>
          </cell>
          <cell r="AD3610">
            <v>1.1811241696876906</v>
          </cell>
        </row>
        <row r="3611">
          <cell r="M3611">
            <v>23.527789800033432</v>
          </cell>
          <cell r="N3611">
            <v>1.3414077609895547</v>
          </cell>
          <cell r="O3611">
            <v>0</v>
          </cell>
          <cell r="P3611">
            <v>0</v>
          </cell>
          <cell r="AD3611">
            <v>1.0892360131298193</v>
          </cell>
        </row>
        <row r="3612">
          <cell r="M3612">
            <v>10.80713848754014</v>
          </cell>
          <cell r="N3612">
            <v>0.61615560001537684</v>
          </cell>
          <cell r="O3612">
            <v>0</v>
          </cell>
          <cell r="P3612">
            <v>0</v>
          </cell>
          <cell r="AD3612">
            <v>1.0035425637556252</v>
          </cell>
        </row>
        <row r="3613">
          <cell r="M3613">
            <v>8.4176478790956857</v>
          </cell>
          <cell r="N3613">
            <v>0.47992175594327063</v>
          </cell>
          <cell r="O3613">
            <v>0</v>
          </cell>
          <cell r="P3613">
            <v>0</v>
          </cell>
          <cell r="AD3613">
            <v>0.94572529670797589</v>
          </cell>
        </row>
        <row r="3614">
          <cell r="M3614">
            <v>2.8619220684570683</v>
          </cell>
          <cell r="N3614">
            <v>0.16316893794971493</v>
          </cell>
          <cell r="O3614">
            <v>0</v>
          </cell>
          <cell r="P3614">
            <v>0</v>
          </cell>
          <cell r="AD3614">
            <v>0.91010573040183496</v>
          </cell>
        </row>
        <row r="3615">
          <cell r="M3615">
            <v>4.5607428650720392</v>
          </cell>
          <cell r="N3615">
            <v>0.26002509913092975</v>
          </cell>
          <cell r="O3615">
            <v>0</v>
          </cell>
          <cell r="P3615">
            <v>0</v>
          </cell>
          <cell r="AD3615">
            <v>0.88894048085760624</v>
          </cell>
        </row>
        <row r="3616">
          <cell r="M3616">
            <v>8.7785857030469927</v>
          </cell>
          <cell r="N3616">
            <v>0.50050017841295269</v>
          </cell>
          <cell r="O3616">
            <v>0</v>
          </cell>
          <cell r="P3616">
            <v>0</v>
          </cell>
          <cell r="AD3616">
            <v>0.88894048085760624</v>
          </cell>
        </row>
        <row r="3617">
          <cell r="M3617">
            <v>21.629500232129903</v>
          </cell>
          <cell r="N3617">
            <v>1.2331791351545991</v>
          </cell>
          <cell r="O3617">
            <v>0</v>
          </cell>
          <cell r="P3617">
            <v>0</v>
          </cell>
          <cell r="AD3617">
            <v>0.91991401677598983</v>
          </cell>
        </row>
        <row r="3618">
          <cell r="M3618">
            <v>28.751334738201393</v>
          </cell>
          <cell r="N3618">
            <v>1.6392216984434778</v>
          </cell>
          <cell r="O3618">
            <v>0</v>
          </cell>
          <cell r="P3618">
            <v>0</v>
          </cell>
          <cell r="AD3618">
            <v>0.8342016118168375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AD3619">
            <v>0.53628624203456077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AD3620">
            <v>-0.33009524929874612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AD3621">
            <v>-1.112394511727312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AD3622">
            <v>-1.7422582253531569</v>
          </cell>
        </row>
        <row r="3623">
          <cell r="M3623">
            <v>19.648137285277354</v>
          </cell>
          <cell r="N3623">
            <v>1.4254189171134559</v>
          </cell>
          <cell r="O3623">
            <v>0</v>
          </cell>
          <cell r="P3623">
            <v>0</v>
          </cell>
          <cell r="AD3623">
            <v>-2.1870511277477158</v>
          </cell>
        </row>
        <row r="3624">
          <cell r="M3624">
            <v>17.561829612235876</v>
          </cell>
          <cell r="N3624">
            <v>1.9066178746712727</v>
          </cell>
          <cell r="O3624">
            <v>0</v>
          </cell>
          <cell r="P3624">
            <v>0</v>
          </cell>
          <cell r="AD3624">
            <v>-2.4493498349313922</v>
          </cell>
        </row>
        <row r="3625">
          <cell r="M3625">
            <v>17.016635303862138</v>
          </cell>
          <cell r="N3625">
            <v>1.8474283006652605</v>
          </cell>
          <cell r="O3625">
            <v>0</v>
          </cell>
          <cell r="P3625">
            <v>0</v>
          </cell>
          <cell r="AD3625">
            <v>-2.4832896701082676</v>
          </cell>
        </row>
        <row r="3626">
          <cell r="M3626">
            <v>19.223509505856306</v>
          </cell>
          <cell r="N3626">
            <v>2.0870198405889466</v>
          </cell>
          <cell r="O3626">
            <v>0</v>
          </cell>
          <cell r="P3626">
            <v>0</v>
          </cell>
          <cell r="AD3626">
            <v>-2.2979983469041874</v>
          </cell>
        </row>
        <row r="3627">
          <cell r="M3627">
            <v>18.891910509845118</v>
          </cell>
          <cell r="N3627">
            <v>2.0510194586824122</v>
          </cell>
          <cell r="O3627">
            <v>0</v>
          </cell>
          <cell r="P3627">
            <v>0</v>
          </cell>
          <cell r="AD3627">
            <v>-1.910709670108268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AD3628">
            <v>-1.3133458349313929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AD3629">
            <v>-0.44143016457764195</v>
          </cell>
        </row>
        <row r="3630">
          <cell r="M3630">
            <v>-4.1643507307178709</v>
          </cell>
          <cell r="N3630">
            <v>-0.30211231847959397</v>
          </cell>
          <cell r="O3630">
            <v>0</v>
          </cell>
          <cell r="P3630">
            <v>0</v>
          </cell>
          <cell r="AD3630">
            <v>0.45317285936794682</v>
          </cell>
        </row>
        <row r="3631">
          <cell r="M3631">
            <v>40.124761495584366</v>
          </cell>
          <cell r="N3631">
            <v>2.9109423071533773</v>
          </cell>
          <cell r="O3631">
            <v>0</v>
          </cell>
          <cell r="P3631">
            <v>0</v>
          </cell>
          <cell r="AD3631">
            <v>1.1226083057080949</v>
          </cell>
        </row>
        <row r="3632">
          <cell r="M3632">
            <v>43.536434789048101</v>
          </cell>
          <cell r="N3632">
            <v>3.1584499248428131</v>
          </cell>
          <cell r="O3632">
            <v>0</v>
          </cell>
          <cell r="P3632">
            <v>0</v>
          </cell>
          <cell r="AD3632">
            <v>1.2033218704291988</v>
          </cell>
        </row>
        <row r="3633">
          <cell r="M3633">
            <v>34.291463568469133</v>
          </cell>
          <cell r="N3633">
            <v>1.9550852739414435</v>
          </cell>
          <cell r="O3633">
            <v>0</v>
          </cell>
          <cell r="P3633">
            <v>0</v>
          </cell>
          <cell r="AD3633">
            <v>1.2322305039530235</v>
          </cell>
        </row>
        <row r="3634">
          <cell r="M3634">
            <v>25.279477358041113</v>
          </cell>
          <cell r="N3634">
            <v>1.4412780550167907</v>
          </cell>
          <cell r="O3634">
            <v>0</v>
          </cell>
          <cell r="P3634">
            <v>0</v>
          </cell>
          <cell r="AD3634">
            <v>1.1821566208849701</v>
          </cell>
        </row>
        <row r="3635">
          <cell r="M3635">
            <v>21.01775054943456</v>
          </cell>
          <cell r="N3635">
            <v>1.1983009855653306</v>
          </cell>
          <cell r="O3635">
            <v>0</v>
          </cell>
          <cell r="P3635">
            <v>0</v>
          </cell>
          <cell r="AD3635">
            <v>1.0897522387284593</v>
          </cell>
        </row>
        <row r="3636">
          <cell r="M3636">
            <v>12.301092915742146</v>
          </cell>
          <cell r="N3636">
            <v>0.70133155923582324</v>
          </cell>
          <cell r="O3636">
            <v>0</v>
          </cell>
          <cell r="P3636">
            <v>0</v>
          </cell>
          <cell r="AD3636">
            <v>1.004058789354265</v>
          </cell>
        </row>
        <row r="3637">
          <cell r="M3637">
            <v>10.539830861851847</v>
          </cell>
          <cell r="N3637">
            <v>0.60091538719821458</v>
          </cell>
          <cell r="O3637">
            <v>0</v>
          </cell>
          <cell r="P3637">
            <v>0</v>
          </cell>
          <cell r="AD3637">
            <v>0.94211171751749812</v>
          </cell>
        </row>
        <row r="3638">
          <cell r="M3638">
            <v>7.0992851413960745</v>
          </cell>
          <cell r="N3638">
            <v>0.404756939223122</v>
          </cell>
          <cell r="O3638">
            <v>0</v>
          </cell>
          <cell r="P3638">
            <v>0</v>
          </cell>
          <cell r="AD3638">
            <v>0.90700837680999657</v>
          </cell>
        </row>
        <row r="3639">
          <cell r="M3639">
            <v>7.4239144411044427</v>
          </cell>
          <cell r="N3639">
            <v>0.42326527620566301</v>
          </cell>
          <cell r="O3639">
            <v>0</v>
          </cell>
          <cell r="P3639">
            <v>0</v>
          </cell>
          <cell r="AD3639">
            <v>0.88687557846304743</v>
          </cell>
        </row>
        <row r="3640">
          <cell r="M3640">
            <v>12.13567365768343</v>
          </cell>
          <cell r="N3640">
            <v>0.69190038535748555</v>
          </cell>
          <cell r="O3640">
            <v>0</v>
          </cell>
          <cell r="P3640">
            <v>0</v>
          </cell>
          <cell r="AD3640">
            <v>0.88326199927256932</v>
          </cell>
        </row>
        <row r="3641">
          <cell r="M3641">
            <v>27.439873631017683</v>
          </cell>
          <cell r="N3641">
            <v>1.5644503696291714</v>
          </cell>
          <cell r="O3641">
            <v>0</v>
          </cell>
          <cell r="P3641">
            <v>0</v>
          </cell>
          <cell r="AD3641">
            <v>0.91062195600047469</v>
          </cell>
        </row>
        <row r="3642">
          <cell r="M3642">
            <v>31.162648223087519</v>
          </cell>
          <cell r="N3642">
            <v>1.776699746755539</v>
          </cell>
          <cell r="O3642">
            <v>0</v>
          </cell>
          <cell r="P3642">
            <v>0</v>
          </cell>
          <cell r="AD3642">
            <v>0.82222522304812395</v>
          </cell>
        </row>
        <row r="3643">
          <cell r="M3643">
            <v>25.326578208402928</v>
          </cell>
          <cell r="N3643">
            <v>1.4439634515951152</v>
          </cell>
          <cell r="O3643">
            <v>0</v>
          </cell>
          <cell r="P3643">
            <v>0</v>
          </cell>
          <cell r="AD3643">
            <v>0.53790164847672939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AD3644">
            <v>-0.33096917563889394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AD3645">
            <v>-1.168626468455217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AD3646">
            <v>-1.808032889264739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AD3647">
            <v>-2.1707277004960259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AD3648">
            <v>-2.2147165421150694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AD3649">
            <v>-1.8159776093327527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AD3650">
            <v>-1.4401412621830831</v>
          </cell>
        </row>
        <row r="3651"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AD3651">
            <v>-1.2217797870402145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AD3652">
            <v>2.7478816095852343E-2</v>
          </cell>
        </row>
        <row r="3653"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AD3653">
            <v>-0.12388697118984515</v>
          </cell>
        </row>
        <row r="3654">
          <cell r="M3654">
            <v>30.317390480644402</v>
          </cell>
          <cell r="N3654">
            <v>2.1994442160686436</v>
          </cell>
          <cell r="O3654">
            <v>0</v>
          </cell>
          <cell r="P3654">
            <v>0</v>
          </cell>
          <cell r="AD3654">
            <v>0.54302227835438355</v>
          </cell>
        </row>
        <row r="3655">
          <cell r="M3655">
            <v>41.003076480804879</v>
          </cell>
          <cell r="N3655">
            <v>2.974661670314366</v>
          </cell>
          <cell r="O3655">
            <v>0</v>
          </cell>
          <cell r="P3655">
            <v>0</v>
          </cell>
          <cell r="AD3655">
            <v>1.1876226495176563</v>
          </cell>
        </row>
        <row r="3656">
          <cell r="M3656">
            <v>48.615729025476007</v>
          </cell>
          <cell r="N3656">
            <v>3.5269389060153347</v>
          </cell>
          <cell r="O3656">
            <v>0</v>
          </cell>
          <cell r="P3656">
            <v>0</v>
          </cell>
          <cell r="AD3656">
            <v>1.2632040398714068</v>
          </cell>
        </row>
        <row r="3657">
          <cell r="M3657">
            <v>37.814343263469297</v>
          </cell>
          <cell r="N3657">
            <v>2.1559378913810563</v>
          </cell>
          <cell r="O3657">
            <v>0</v>
          </cell>
          <cell r="P3657">
            <v>0</v>
          </cell>
          <cell r="AD3657">
            <v>1.2812719358237972</v>
          </cell>
        </row>
        <row r="3658">
          <cell r="M3658">
            <v>26.515780091968253</v>
          </cell>
          <cell r="N3658">
            <v>1.5117643223762565</v>
          </cell>
          <cell r="O3658">
            <v>0</v>
          </cell>
          <cell r="P3658">
            <v>0</v>
          </cell>
          <cell r="AD3658">
            <v>1.2275844735652657</v>
          </cell>
        </row>
        <row r="3659">
          <cell r="M3659">
            <v>20.054104792730111</v>
          </cell>
          <cell r="N3659">
            <v>1.1433599176675648</v>
          </cell>
          <cell r="O3659">
            <v>0</v>
          </cell>
          <cell r="P3659">
            <v>0</v>
          </cell>
          <cell r="AD3659">
            <v>1.1279529330277989</v>
          </cell>
        </row>
        <row r="3660">
          <cell r="M3660">
            <v>12.538975589536467</v>
          </cell>
          <cell r="N3660">
            <v>0.71489414490769088</v>
          </cell>
          <cell r="O3660">
            <v>0</v>
          </cell>
          <cell r="P3660">
            <v>0</v>
          </cell>
          <cell r="AD3660">
            <v>1.0370972276672072</v>
          </cell>
        </row>
        <row r="3661">
          <cell r="M3661">
            <v>11.072902275595943</v>
          </cell>
          <cell r="N3661">
            <v>0.63130779284428129</v>
          </cell>
          <cell r="O3661">
            <v>0</v>
          </cell>
          <cell r="P3661">
            <v>0</v>
          </cell>
          <cell r="AD3661">
            <v>0.97618260702771975</v>
          </cell>
        </row>
        <row r="3662">
          <cell r="M3662">
            <v>7.1601586101842036</v>
          </cell>
          <cell r="N3662">
            <v>0.40822756456297593</v>
          </cell>
          <cell r="O3662">
            <v>0</v>
          </cell>
          <cell r="P3662">
            <v>0</v>
          </cell>
          <cell r="AD3662">
            <v>0.93540078473518162</v>
          </cell>
        </row>
        <row r="3663">
          <cell r="M3663">
            <v>7.4840311091167662</v>
          </cell>
          <cell r="N3663">
            <v>0.42669275348771729</v>
          </cell>
          <cell r="O3663">
            <v>0</v>
          </cell>
          <cell r="P3663">
            <v>0</v>
          </cell>
          <cell r="AD3663">
            <v>0.90752460240863642</v>
          </cell>
        </row>
        <row r="3664">
          <cell r="M3664">
            <v>15.097410214971017</v>
          </cell>
          <cell r="N3664">
            <v>0.86076012261790635</v>
          </cell>
          <cell r="O3664">
            <v>0</v>
          </cell>
          <cell r="P3664">
            <v>0</v>
          </cell>
          <cell r="AD3664">
            <v>0.88790802966032689</v>
          </cell>
        </row>
        <row r="3665">
          <cell r="M3665">
            <v>27.126165904741733</v>
          </cell>
          <cell r="N3665">
            <v>1.5465647126131286</v>
          </cell>
          <cell r="O3665">
            <v>0</v>
          </cell>
          <cell r="P3665">
            <v>0</v>
          </cell>
          <cell r="AD3665">
            <v>0.91320308399367334</v>
          </cell>
        </row>
        <row r="3666">
          <cell r="M3666">
            <v>31.923184762512335</v>
          </cell>
          <cell r="N3666">
            <v>1.820060794485536</v>
          </cell>
          <cell r="O3666">
            <v>0</v>
          </cell>
          <cell r="P3666">
            <v>0</v>
          </cell>
          <cell r="AD3666">
            <v>0.73296728878279105</v>
          </cell>
        </row>
        <row r="3667">
          <cell r="M3667">
            <v>27.71902086897266</v>
          </cell>
          <cell r="N3667">
            <v>1.5803656032585993</v>
          </cell>
          <cell r="O3667">
            <v>0</v>
          </cell>
          <cell r="P3667">
            <v>0</v>
          </cell>
          <cell r="AD3667">
            <v>0.3447557399800707</v>
          </cell>
        </row>
        <row r="3668"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AD3668">
            <v>-0.40717261212875144</v>
          </cell>
        </row>
        <row r="3669"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AD3669">
            <v>-1.1623430762103679</v>
          </cell>
        </row>
        <row r="3670"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AD3670">
            <v>-1.7642526986729401</v>
          </cell>
        </row>
        <row r="3671"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AD3671">
            <v>-2.2219752843055867</v>
          </cell>
        </row>
        <row r="3672"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AD3672">
            <v>-2.4447924122987859</v>
          </cell>
        </row>
        <row r="3673"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AD3673">
            <v>-2.462843570679742</v>
          </cell>
        </row>
        <row r="3674"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AD3674">
            <v>-2.2768707290606982</v>
          </cell>
        </row>
        <row r="3675"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AD3675">
            <v>-1.9233178874416543</v>
          </cell>
        </row>
        <row r="3676">
          <cell r="M3676">
            <v>-6.2791056922300799</v>
          </cell>
          <cell r="N3676">
            <v>-0.68169748904834149</v>
          </cell>
          <cell r="O3676">
            <v>0</v>
          </cell>
          <cell r="P3676">
            <v>0</v>
          </cell>
          <cell r="AD3676">
            <v>-1.3106540522647787</v>
          </cell>
        </row>
        <row r="3677">
          <cell r="M3677">
            <v>-5.1928226046043466</v>
          </cell>
          <cell r="N3677">
            <v>-0.56376406197663687</v>
          </cell>
          <cell r="O3677">
            <v>0</v>
          </cell>
          <cell r="P3677">
            <v>0</v>
          </cell>
          <cell r="AD3677">
            <v>-0.49288170511510909</v>
          </cell>
        </row>
        <row r="3678">
          <cell r="M3678">
            <v>40.469384928890477</v>
          </cell>
          <cell r="N3678">
            <v>2.9359437998639972</v>
          </cell>
          <cell r="O3678">
            <v>0</v>
          </cell>
          <cell r="P3678">
            <v>0</v>
          </cell>
          <cell r="AD3678">
            <v>0.39816039562639893</v>
          </cell>
        </row>
        <row r="3679">
          <cell r="M3679">
            <v>48.362881434121434</v>
          </cell>
          <cell r="N3679">
            <v>3.508595501008009</v>
          </cell>
          <cell r="O3679">
            <v>0</v>
          </cell>
          <cell r="P3679">
            <v>0</v>
          </cell>
          <cell r="AD3679">
            <v>1.0025617892182375</v>
          </cell>
        </row>
        <row r="3680">
          <cell r="M3680">
            <v>47.587306427071837</v>
          </cell>
          <cell r="N3680">
            <v>3.4523296438105797</v>
          </cell>
          <cell r="O3680">
            <v>0</v>
          </cell>
          <cell r="P3680">
            <v>0</v>
          </cell>
          <cell r="AD3680">
            <v>1.0938820435175769</v>
          </cell>
        </row>
        <row r="3681">
          <cell r="M3681">
            <v>37.202164867075659</v>
          </cell>
          <cell r="N3681">
            <v>2.1210352992118846</v>
          </cell>
          <cell r="O3681">
            <v>0</v>
          </cell>
          <cell r="P3681">
            <v>0</v>
          </cell>
          <cell r="AD3681">
            <v>1.1449883777829097</v>
          </cell>
        </row>
        <row r="3682">
          <cell r="M3682">
            <v>28.864070676480498</v>
          </cell>
          <cell r="N3682">
            <v>1.6456491981718975</v>
          </cell>
          <cell r="O3682">
            <v>0</v>
          </cell>
          <cell r="P3682">
            <v>0</v>
          </cell>
          <cell r="AD3682">
            <v>1.1191770978509237</v>
          </cell>
        </row>
        <row r="3683">
          <cell r="M3683">
            <v>25.454163581386247</v>
          </cell>
          <cell r="N3683">
            <v>1.4512375734298966</v>
          </cell>
          <cell r="O3683">
            <v>0</v>
          </cell>
          <cell r="P3683">
            <v>0</v>
          </cell>
          <cell r="AD3683">
            <v>1.0556813492182375</v>
          </cell>
        </row>
        <row r="3684">
          <cell r="M3684">
            <v>18.881212885857874</v>
          </cell>
          <cell r="N3684">
            <v>1.0764889399832087</v>
          </cell>
          <cell r="O3684">
            <v>0</v>
          </cell>
          <cell r="P3684">
            <v>0</v>
          </cell>
          <cell r="AD3684">
            <v>0.98186108861275678</v>
          </cell>
        </row>
        <row r="3685">
          <cell r="M3685">
            <v>17.441928540339227</v>
          </cell>
          <cell r="N3685">
            <v>0.99442992773605143</v>
          </cell>
          <cell r="O3685">
            <v>0</v>
          </cell>
          <cell r="P3685">
            <v>0</v>
          </cell>
          <cell r="AD3685">
            <v>1.0148995269256991</v>
          </cell>
        </row>
        <row r="3686">
          <cell r="M3686">
            <v>22.688850279354345</v>
          </cell>
          <cell r="N3686">
            <v>1.2935766645030422</v>
          </cell>
          <cell r="O3686">
            <v>0</v>
          </cell>
          <cell r="P3686">
            <v>0</v>
          </cell>
          <cell r="AD3686">
            <v>0.96276074146308688</v>
          </cell>
        </row>
        <row r="3687">
          <cell r="M3687">
            <v>21.657611298938608</v>
          </cell>
          <cell r="N3687">
            <v>1.2347818527709746</v>
          </cell>
          <cell r="O3687">
            <v>0</v>
          </cell>
          <cell r="P3687">
            <v>0</v>
          </cell>
          <cell r="AD3687">
            <v>0.92817362635422529</v>
          </cell>
        </row>
        <row r="3688">
          <cell r="M3688">
            <v>20.40463542045287</v>
          </cell>
          <cell r="N3688">
            <v>1.1633449867491994</v>
          </cell>
          <cell r="O3688">
            <v>0</v>
          </cell>
          <cell r="P3688">
            <v>0</v>
          </cell>
          <cell r="AD3688">
            <v>0.90804082800727615</v>
          </cell>
        </row>
        <row r="3689">
          <cell r="M3689">
            <v>26.71227166978408</v>
          </cell>
          <cell r="N3689">
            <v>1.5229670460358695</v>
          </cell>
          <cell r="O3689">
            <v>0</v>
          </cell>
          <cell r="P3689">
            <v>0</v>
          </cell>
          <cell r="AD3689">
            <v>0.89978121842904046</v>
          </cell>
        </row>
        <row r="3690">
          <cell r="M3690">
            <v>21.437180571409289</v>
          </cell>
          <cell r="N3690">
            <v>1.2222142681749926</v>
          </cell>
          <cell r="O3690">
            <v>0</v>
          </cell>
          <cell r="P3690">
            <v>0</v>
          </cell>
          <cell r="AD3690">
            <v>0.71846353684400355</v>
          </cell>
        </row>
        <row r="3691">
          <cell r="M3691">
            <v>8.244430426357912</v>
          </cell>
          <cell r="N3691">
            <v>0.47004597766506789</v>
          </cell>
          <cell r="O3691">
            <v>0</v>
          </cell>
          <cell r="P3691">
            <v>0</v>
          </cell>
          <cell r="AD3691">
            <v>0.37037345525896659</v>
          </cell>
        </row>
        <row r="3692"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AD3692">
            <v>-0.46453820882264996</v>
          </cell>
        </row>
        <row r="3693"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AD3693">
            <v>-1.2493163257545967</v>
          </cell>
        </row>
        <row r="3694"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AD3694">
            <v>-1.8448306682851834</v>
          </cell>
        </row>
        <row r="3695"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AD3695">
            <v>-2.2225345900062474</v>
          </cell>
        </row>
        <row r="3696"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AD3696">
            <v>-2.4261019564824231</v>
          </cell>
        </row>
        <row r="3697"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AD3697">
            <v>-2.4318271277477161</v>
          </cell>
        </row>
        <row r="3698"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AD3698">
            <v>-2.2277062686252513</v>
          </cell>
        </row>
        <row r="3699"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AD3699">
            <v>-1.8099727327068682</v>
          </cell>
        </row>
        <row r="3700"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AD3700">
            <v>-1.1814571664007272</v>
          </cell>
        </row>
        <row r="3701"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AD3701">
            <v>-0.37017433766602048</v>
          </cell>
        </row>
        <row r="3702">
          <cell r="M3702">
            <v>37.805735122457008</v>
          </cell>
          <cell r="N3702">
            <v>2.1554471088953355</v>
          </cell>
          <cell r="O3702">
            <v>0</v>
          </cell>
          <cell r="P3702">
            <v>0</v>
          </cell>
          <cell r="AD3702">
            <v>0.5389571487081346</v>
          </cell>
        </row>
        <row r="3703">
          <cell r="M3703">
            <v>42.714574577546543</v>
          </cell>
          <cell r="N3703">
            <v>2.4353185034663412</v>
          </cell>
          <cell r="O3703">
            <v>0</v>
          </cell>
          <cell r="P3703">
            <v>0</v>
          </cell>
          <cell r="AD3703">
            <v>1.1744303151503026</v>
          </cell>
        </row>
        <row r="3704">
          <cell r="M3704">
            <v>43.856815200014552</v>
          </cell>
          <cell r="N3704">
            <v>2.5004419361779826</v>
          </cell>
          <cell r="O3704">
            <v>0</v>
          </cell>
          <cell r="P3704">
            <v>0</v>
          </cell>
          <cell r="AD3704">
            <v>1.212097705606074</v>
          </cell>
        </row>
        <row r="3705">
          <cell r="M3705">
            <v>38.058676599346157</v>
          </cell>
          <cell r="N3705">
            <v>2.1698682535527389</v>
          </cell>
          <cell r="O3705">
            <v>0</v>
          </cell>
          <cell r="P3705">
            <v>0</v>
          </cell>
          <cell r="AD3705">
            <v>1.2394576623339795</v>
          </cell>
        </row>
        <row r="3706">
          <cell r="M3706">
            <v>27.901911530370409</v>
          </cell>
          <cell r="N3706">
            <v>1.5907928875337718</v>
          </cell>
          <cell r="O3706">
            <v>0</v>
          </cell>
          <cell r="P3706">
            <v>0</v>
          </cell>
          <cell r="AD3706">
            <v>1.2059029984223975</v>
          </cell>
        </row>
        <row r="3707">
          <cell r="M3707">
            <v>22.383252608959967</v>
          </cell>
          <cell r="N3707">
            <v>1.2761533922666179</v>
          </cell>
          <cell r="O3707">
            <v>0</v>
          </cell>
          <cell r="P3707">
            <v>0</v>
          </cell>
          <cell r="AD3707">
            <v>1.1217582258441221</v>
          </cell>
        </row>
        <row r="3708">
          <cell r="M3708">
            <v>23.091682521325865</v>
          </cell>
          <cell r="N3708">
            <v>1.3165436452670682</v>
          </cell>
          <cell r="O3708">
            <v>0</v>
          </cell>
          <cell r="P3708">
            <v>0</v>
          </cell>
          <cell r="AD3708">
            <v>1.0257402644971332</v>
          </cell>
        </row>
        <row r="3709">
          <cell r="M3709">
            <v>18.966252679378236</v>
          </cell>
          <cell r="N3709">
            <v>1.0813373783614282</v>
          </cell>
          <cell r="O3709">
            <v>0</v>
          </cell>
          <cell r="P3709">
            <v>0</v>
          </cell>
          <cell r="AD3709">
            <v>0.99270182618419101</v>
          </cell>
        </row>
        <row r="3710">
          <cell r="M3710">
            <v>18.47969837345838</v>
          </cell>
          <cell r="N3710">
            <v>1.0535970879367469</v>
          </cell>
          <cell r="O3710">
            <v>0</v>
          </cell>
          <cell r="P3710">
            <v>0</v>
          </cell>
          <cell r="AD3710">
            <v>0.94779019910253504</v>
          </cell>
        </row>
        <row r="3711">
          <cell r="M3711">
            <v>15.130122273644748</v>
          </cell>
          <cell r="N3711">
            <v>0.86262516008023638</v>
          </cell>
          <cell r="O3711">
            <v>0</v>
          </cell>
          <cell r="P3711">
            <v>0</v>
          </cell>
          <cell r="AD3711">
            <v>0.91991401677598983</v>
          </cell>
        </row>
        <row r="3712">
          <cell r="M3712">
            <v>19.388168882081303</v>
          </cell>
          <cell r="N3712">
            <v>1.1053924074824522</v>
          </cell>
          <cell r="O3712">
            <v>0</v>
          </cell>
          <cell r="P3712">
            <v>0</v>
          </cell>
          <cell r="AD3712">
            <v>0.91320308399367334</v>
          </cell>
        </row>
        <row r="3713">
          <cell r="M3713">
            <v>21.211929727813917</v>
          </cell>
          <cell r="N3713">
            <v>1.2093718706384484</v>
          </cell>
          <cell r="O3713">
            <v>0</v>
          </cell>
          <cell r="P3713">
            <v>0</v>
          </cell>
          <cell r="AD3713">
            <v>0.93436833353790205</v>
          </cell>
        </row>
        <row r="3714">
          <cell r="M3714">
            <v>16.99131126283514</v>
          </cell>
          <cell r="N3714">
            <v>0.96873854242458002</v>
          </cell>
          <cell r="O3714">
            <v>0</v>
          </cell>
          <cell r="P3714">
            <v>0</v>
          </cell>
          <cell r="AD3714">
            <v>0.82159134459915395</v>
          </cell>
        </row>
        <row r="3715">
          <cell r="M3715">
            <v>3.6057680341727787</v>
          </cell>
          <cell r="N3715">
            <v>0.2055783933159987</v>
          </cell>
          <cell r="O3715">
            <v>0</v>
          </cell>
          <cell r="P3715">
            <v>0</v>
          </cell>
          <cell r="AD3715">
            <v>0.54442127721143596</v>
          </cell>
        </row>
        <row r="3716"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AD3716">
            <v>-0.25922058538716386</v>
          </cell>
        </row>
        <row r="3717"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AD3717">
            <v>-1.0462936351014274</v>
          </cell>
        </row>
        <row r="3718"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AD3718">
            <v>-1.6436867455912054</v>
          </cell>
        </row>
        <row r="3719"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AD3719">
            <v>-2.0362649840741818</v>
          </cell>
        </row>
        <row r="3720"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AD3720">
            <v>-2.2619614785435558</v>
          </cell>
        </row>
        <row r="3721"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AD3721">
            <v>-2.2702451313938865</v>
          </cell>
        </row>
        <row r="3722"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AD3722">
            <v>-2.0536007842442165</v>
          </cell>
        </row>
        <row r="3723"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AD3723">
            <v>-1.6586919251217522</v>
          </cell>
        </row>
        <row r="3724"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AD3724">
            <v>-1.0332066755775233</v>
          </cell>
        </row>
        <row r="3725"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AD3725">
            <v>-0.24302571240744975</v>
          </cell>
        </row>
        <row r="3726">
          <cell r="M3726">
            <v>38.148495179209092</v>
          </cell>
          <cell r="N3726">
            <v>2.174989148508585</v>
          </cell>
          <cell r="O3726">
            <v>0</v>
          </cell>
          <cell r="P3726">
            <v>0</v>
          </cell>
          <cell r="AD3726">
            <v>0.64377742681703531</v>
          </cell>
        </row>
        <row r="3727">
          <cell r="M3727">
            <v>59.805873730772269</v>
          </cell>
          <cell r="N3727">
            <v>3.4097577314765561</v>
          </cell>
          <cell r="O3727">
            <v>0</v>
          </cell>
          <cell r="P3727">
            <v>0</v>
          </cell>
          <cell r="AD3727">
            <v>1.2711650412864093</v>
          </cell>
        </row>
        <row r="3728">
          <cell r="M3728">
            <v>39.683842882896549</v>
          </cell>
          <cell r="N3728">
            <v>2.2625250940031729</v>
          </cell>
          <cell r="O3728">
            <v>0</v>
          </cell>
          <cell r="P3728">
            <v>0</v>
          </cell>
          <cell r="AD3728">
            <v>1.3137941485380999</v>
          </cell>
        </row>
        <row r="3729">
          <cell r="M3729">
            <v>37.428822437199869</v>
          </cell>
          <cell r="N3729">
            <v>2.1339578995171293</v>
          </cell>
          <cell r="O3729">
            <v>0</v>
          </cell>
          <cell r="P3729">
            <v>0</v>
          </cell>
          <cell r="AD3729">
            <v>1.3194726301231368</v>
          </cell>
        </row>
        <row r="3730">
          <cell r="M3730">
            <v>28.000713796029572</v>
          </cell>
          <cell r="N3730">
            <v>1.5964259761955197</v>
          </cell>
          <cell r="O3730">
            <v>0</v>
          </cell>
          <cell r="P3730">
            <v>0</v>
          </cell>
          <cell r="AD3730">
            <v>1.2673338446605245</v>
          </cell>
        </row>
        <row r="3731">
          <cell r="M3731">
            <v>21.920972268840405</v>
          </cell>
          <cell r="N3731">
            <v>1.2497970519023229</v>
          </cell>
          <cell r="O3731">
            <v>0</v>
          </cell>
          <cell r="P3731">
            <v>0</v>
          </cell>
          <cell r="AD3731">
            <v>1.1744132369053741</v>
          </cell>
        </row>
        <row r="3732">
          <cell r="M3732">
            <v>1.6130950635641375</v>
          </cell>
          <cell r="N3732">
            <v>9.1968614811230517E-2</v>
          </cell>
          <cell r="O3732">
            <v>0</v>
          </cell>
          <cell r="P3732">
            <v>0</v>
          </cell>
          <cell r="AD3732">
            <v>1.0794277267556647</v>
          </cell>
        </row>
        <row r="3733">
          <cell r="M3733">
            <v>3.4869081086174445</v>
          </cell>
          <cell r="N3733">
            <v>0.19880174204676901</v>
          </cell>
          <cell r="O3733">
            <v>0</v>
          </cell>
          <cell r="P3733">
            <v>0</v>
          </cell>
          <cell r="AD3733">
            <v>0.91991401677598983</v>
          </cell>
        </row>
        <row r="3734">
          <cell r="M3734">
            <v>3.8787045339541342</v>
          </cell>
          <cell r="N3734">
            <v>0.22113952940977294</v>
          </cell>
          <cell r="O3734">
            <v>0</v>
          </cell>
          <cell r="P3734">
            <v>0</v>
          </cell>
          <cell r="AD3734">
            <v>0.8827457736739297</v>
          </cell>
        </row>
        <row r="3735">
          <cell r="M3735">
            <v>5.1795342745013899</v>
          </cell>
          <cell r="N3735">
            <v>0.29530472403819646</v>
          </cell>
          <cell r="O3735">
            <v>0</v>
          </cell>
          <cell r="P3735">
            <v>0</v>
          </cell>
          <cell r="AD3735">
            <v>0.87190503610249526</v>
          </cell>
        </row>
        <row r="3736">
          <cell r="M3736">
            <v>12.717087054331586</v>
          </cell>
          <cell r="N3736">
            <v>0.72504894921476826</v>
          </cell>
          <cell r="O3736">
            <v>0</v>
          </cell>
          <cell r="P3736">
            <v>0</v>
          </cell>
          <cell r="AD3736">
            <v>0.87500238969433364</v>
          </cell>
        </row>
        <row r="3737">
          <cell r="M3737">
            <v>24.702415926377391</v>
          </cell>
          <cell r="N3737">
            <v>1.4083776130466588</v>
          </cell>
          <cell r="O3737">
            <v>0</v>
          </cell>
          <cell r="P3737">
            <v>0</v>
          </cell>
          <cell r="AD3737">
            <v>0.90442724881679804</v>
          </cell>
        </row>
        <row r="3738">
          <cell r="M3738">
            <v>28.460931073210979</v>
          </cell>
          <cell r="N3738">
            <v>1.6226646935845939</v>
          </cell>
          <cell r="O3738">
            <v>0</v>
          </cell>
          <cell r="P3738">
            <v>0</v>
          </cell>
          <cell r="AD3738">
            <v>0.79112332544268282</v>
          </cell>
        </row>
        <row r="3739">
          <cell r="M3739">
            <v>22.930524793845887</v>
          </cell>
          <cell r="N3739">
            <v>1.3073554372703795</v>
          </cell>
          <cell r="O3739">
            <v>0</v>
          </cell>
          <cell r="P3739">
            <v>0</v>
          </cell>
          <cell r="AD3739">
            <v>0.51123262287808935</v>
          </cell>
        </row>
        <row r="3740"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AD3740">
            <v>-0.30735908447562155</v>
          </cell>
        </row>
        <row r="3741"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AD3741">
            <v>-1.0593490973599589</v>
          </cell>
        </row>
        <row r="3742"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AD3742">
            <v>-1.6072938174279723</v>
          </cell>
        </row>
        <row r="3743"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AD3743">
            <v>-1.9965688542578979</v>
          </cell>
        </row>
        <row r="3744"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AD3744">
            <v>-2.2237757262646998</v>
          </cell>
        </row>
        <row r="3745"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AD3745">
            <v>-2.2511119518633391</v>
          </cell>
        </row>
        <row r="3746"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AD3746">
            <v>-2.0785603422851042</v>
          </cell>
        </row>
        <row r="3747">
          <cell r="M3747">
            <v>-7.3245193051013011</v>
          </cell>
          <cell r="N3747">
            <v>-0.79519388006993619</v>
          </cell>
          <cell r="O3747">
            <v>0</v>
          </cell>
          <cell r="P3747">
            <v>0</v>
          </cell>
          <cell r="AD3747">
            <v>-1.7162749279177505</v>
          </cell>
        </row>
        <row r="3748">
          <cell r="M3748">
            <v>-4.7327010884218694</v>
          </cell>
          <cell r="N3748">
            <v>-0.51381050208882573</v>
          </cell>
          <cell r="O3748">
            <v>0</v>
          </cell>
          <cell r="P3748">
            <v>0</v>
          </cell>
          <cell r="AD3748">
            <v>-1.1465817391490372</v>
          </cell>
        </row>
        <row r="3749">
          <cell r="M3749">
            <v>-3.6509583369606275</v>
          </cell>
          <cell r="N3749">
            <v>-0.39637000122580063</v>
          </cell>
          <cell r="O3749">
            <v>0</v>
          </cell>
          <cell r="P3749">
            <v>0</v>
          </cell>
          <cell r="AD3749">
            <v>-0.39034151355039715</v>
          </cell>
        </row>
        <row r="3750">
          <cell r="M3750">
            <v>42.218085065908731</v>
          </cell>
          <cell r="N3750">
            <v>3.0628072383402989</v>
          </cell>
          <cell r="O3750">
            <v>0</v>
          </cell>
          <cell r="P3750">
            <v>0</v>
          </cell>
          <cell r="AD3750">
            <v>0.49983064004144129</v>
          </cell>
        </row>
        <row r="3751">
          <cell r="M3751">
            <v>54.170820263937742</v>
          </cell>
          <cell r="N3751">
            <v>3.9299456655175646</v>
          </cell>
          <cell r="O3751">
            <v>0</v>
          </cell>
          <cell r="P3751">
            <v>0</v>
          </cell>
          <cell r="AD3751">
            <v>1.1313412576468824</v>
          </cell>
        </row>
        <row r="3752">
          <cell r="M3752">
            <v>44.087611022052506</v>
          </cell>
          <cell r="N3752">
            <v>3.1984362613479291</v>
          </cell>
          <cell r="O3752">
            <v>0</v>
          </cell>
          <cell r="P3752">
            <v>0</v>
          </cell>
          <cell r="AD3752">
            <v>1.2234546687761481</v>
          </cell>
        </row>
        <row r="3753">
          <cell r="M3753">
            <v>36.640417325714267</v>
          </cell>
          <cell r="N3753">
            <v>2.0890079597081161</v>
          </cell>
          <cell r="O3753">
            <v>0</v>
          </cell>
          <cell r="P3753">
            <v>0</v>
          </cell>
          <cell r="AD3753">
            <v>1.2611391374768479</v>
          </cell>
        </row>
        <row r="3754">
          <cell r="M3754">
            <v>27.222302582380394</v>
          </cell>
          <cell r="N3754">
            <v>1.5520458260792167</v>
          </cell>
          <cell r="O3754">
            <v>0</v>
          </cell>
          <cell r="P3754">
            <v>0</v>
          </cell>
          <cell r="AD3754">
            <v>1.2115814800074345</v>
          </cell>
        </row>
        <row r="3755">
          <cell r="M3755">
            <v>23.678591630827583</v>
          </cell>
          <cell r="N3755">
            <v>1.3500055403780129</v>
          </cell>
          <cell r="O3755">
            <v>0</v>
          </cell>
          <cell r="P3755">
            <v>0</v>
          </cell>
          <cell r="AD3755">
            <v>1.116595969857725</v>
          </cell>
        </row>
        <row r="3756">
          <cell r="M3756">
            <v>12.551235600650337</v>
          </cell>
          <cell r="N3756">
            <v>0.71559313423893445</v>
          </cell>
          <cell r="O3756">
            <v>0</v>
          </cell>
          <cell r="P3756">
            <v>0</v>
          </cell>
          <cell r="AD3756">
            <v>1.0319349716808102</v>
          </cell>
        </row>
        <row r="3757">
          <cell r="M3757">
            <v>13.458360228705121</v>
          </cell>
          <cell r="N3757">
            <v>0.76731172007293924</v>
          </cell>
          <cell r="O3757">
            <v>0</v>
          </cell>
          <cell r="P3757">
            <v>0</v>
          </cell>
          <cell r="AD3757">
            <v>0.94004681512293897</v>
          </cell>
        </row>
        <row r="3758">
          <cell r="M3758">
            <v>14.946363352638841</v>
          </cell>
          <cell r="N3758">
            <v>0.85214837306014657</v>
          </cell>
          <cell r="O3758">
            <v>0</v>
          </cell>
          <cell r="P3758">
            <v>0</v>
          </cell>
          <cell r="AD3758">
            <v>0.89926499283040073</v>
          </cell>
        </row>
        <row r="3759">
          <cell r="M3759">
            <v>13.013379882811019</v>
          </cell>
          <cell r="N3759">
            <v>0.74194171742741588</v>
          </cell>
          <cell r="O3759">
            <v>0</v>
          </cell>
          <cell r="P3759">
            <v>0</v>
          </cell>
          <cell r="AD3759">
            <v>0.87551861529297337</v>
          </cell>
        </row>
        <row r="3760">
          <cell r="M3760">
            <v>16.536757350529392</v>
          </cell>
          <cell r="N3760">
            <v>0.94282271476131907</v>
          </cell>
          <cell r="O3760">
            <v>0</v>
          </cell>
          <cell r="P3760">
            <v>0</v>
          </cell>
          <cell r="AD3760">
            <v>0.86932390810929661</v>
          </cell>
        </row>
        <row r="3761">
          <cell r="M3761">
            <v>27.5379176579941</v>
          </cell>
          <cell r="N3761">
            <v>1.5700402282526384</v>
          </cell>
          <cell r="O3761">
            <v>0</v>
          </cell>
          <cell r="P3761">
            <v>0</v>
          </cell>
          <cell r="AD3761">
            <v>0.89358651124536381</v>
          </cell>
        </row>
        <row r="3762">
          <cell r="M3762">
            <v>29.939490712525181</v>
          </cell>
          <cell r="N3762">
            <v>1.7069629380061404</v>
          </cell>
          <cell r="O3762">
            <v>0</v>
          </cell>
          <cell r="P3762">
            <v>0</v>
          </cell>
          <cell r="AD3762">
            <v>0.78550677350389519</v>
          </cell>
        </row>
        <row r="3763">
          <cell r="M3763">
            <v>26.35712172019575</v>
          </cell>
          <cell r="N3763">
            <v>1.5027186120460283</v>
          </cell>
          <cell r="O3763">
            <v>0</v>
          </cell>
          <cell r="P3763">
            <v>0</v>
          </cell>
          <cell r="AD3763">
            <v>0.50848850132705958</v>
          </cell>
        </row>
        <row r="3764"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AD3764">
            <v>-0.3010667548293724</v>
          </cell>
        </row>
        <row r="3765"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AD3765">
            <v>-1.0508736701082679</v>
          </cell>
        </row>
        <row r="3766"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AD3766">
            <v>-1.5699667373259516</v>
          </cell>
        </row>
        <row r="3767"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AD3767">
            <v>-1.9330738349313927</v>
          </cell>
        </row>
        <row r="3768"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AD3768">
            <v>-2.2028462861286719</v>
          </cell>
        </row>
        <row r="3769"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AD3769">
            <v>-2.25754409091779</v>
          </cell>
        </row>
        <row r="3770"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AD3770">
            <v>-2.0946635789449957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AD3771">
            <v>-1.741688585387164</v>
          </cell>
        </row>
        <row r="3772">
          <cell r="M3772">
            <v>-7.2114176305278068</v>
          </cell>
          <cell r="N3772">
            <v>-0.78291488185856351</v>
          </cell>
          <cell r="O3772">
            <v>0</v>
          </cell>
          <cell r="P3772">
            <v>0</v>
          </cell>
          <cell r="AD3772">
            <v>-1.1605831710198105</v>
          </cell>
        </row>
        <row r="3773">
          <cell r="M3773">
            <v>-6.0591487326661149</v>
          </cell>
          <cell r="N3773">
            <v>-0.65781763825700879</v>
          </cell>
          <cell r="O3773">
            <v>0</v>
          </cell>
          <cell r="P3773">
            <v>0</v>
          </cell>
          <cell r="AD3773">
            <v>-0.38303707985653834</v>
          </cell>
        </row>
        <row r="3774">
          <cell r="M3774">
            <v>40.428638586942299</v>
          </cell>
          <cell r="N3774">
            <v>2.9329877635857069</v>
          </cell>
          <cell r="O3774">
            <v>0</v>
          </cell>
          <cell r="P3774">
            <v>0</v>
          </cell>
          <cell r="AD3774">
            <v>0.48845416010945497</v>
          </cell>
        </row>
        <row r="3775">
          <cell r="M3775">
            <v>48.36850753286776</v>
          </cell>
          <cell r="N3775">
            <v>3.5090036591690663</v>
          </cell>
          <cell r="O3775">
            <v>0</v>
          </cell>
          <cell r="P3775">
            <v>0</v>
          </cell>
          <cell r="AD3775">
            <v>1.1254527664496028</v>
          </cell>
        </row>
        <row r="3776">
          <cell r="M3776">
            <v>43.951407341201673</v>
          </cell>
          <cell r="N3776">
            <v>3.1885550547762129</v>
          </cell>
          <cell r="O3776">
            <v>0</v>
          </cell>
          <cell r="P3776">
            <v>0</v>
          </cell>
          <cell r="AD3776">
            <v>1.2131301568033535</v>
          </cell>
        </row>
        <row r="3777">
          <cell r="M3777">
            <v>35.073463556820307</v>
          </cell>
          <cell r="N3777">
            <v>1.9996700335973003</v>
          </cell>
          <cell r="O3777">
            <v>0</v>
          </cell>
          <cell r="P3777">
            <v>0</v>
          </cell>
          <cell r="AD3777">
            <v>1.2301656015584645</v>
          </cell>
        </row>
        <row r="3778">
          <cell r="M3778">
            <v>28.176091520294694</v>
          </cell>
          <cell r="N3778">
            <v>1.6064249196761176</v>
          </cell>
          <cell r="O3778">
            <v>0</v>
          </cell>
          <cell r="P3778">
            <v>0</v>
          </cell>
          <cell r="AD3778">
            <v>1.1811241696876906</v>
          </cell>
        </row>
        <row r="3779">
          <cell r="M3779">
            <v>21.440550907073003</v>
          </cell>
          <cell r="N3779">
            <v>1.2224064236836429</v>
          </cell>
          <cell r="O3779">
            <v>0</v>
          </cell>
          <cell r="P3779">
            <v>0</v>
          </cell>
          <cell r="AD3779">
            <v>1.0820088547488633</v>
          </cell>
        </row>
        <row r="3780">
          <cell r="M3780">
            <v>14.033336774762933</v>
          </cell>
          <cell r="N3780">
            <v>0.80009329487550829</v>
          </cell>
          <cell r="O3780">
            <v>0</v>
          </cell>
          <cell r="P3780">
            <v>0</v>
          </cell>
          <cell r="AD3780">
            <v>0.9947667285787497</v>
          </cell>
        </row>
        <row r="3781">
          <cell r="M3781">
            <v>13.140306743668987</v>
          </cell>
          <cell r="N3781">
            <v>0.7491782950099255</v>
          </cell>
          <cell r="O3781">
            <v>0</v>
          </cell>
          <cell r="P3781">
            <v>0</v>
          </cell>
          <cell r="AD3781">
            <v>0.94624152230661585</v>
          </cell>
        </row>
        <row r="3782">
          <cell r="M3782">
            <v>11.538657679273591</v>
          </cell>
          <cell r="N3782">
            <v>0.65786225964826173</v>
          </cell>
          <cell r="O3782">
            <v>0</v>
          </cell>
          <cell r="P3782">
            <v>0</v>
          </cell>
          <cell r="AD3782">
            <v>0.9054597000140775</v>
          </cell>
        </row>
        <row r="3783">
          <cell r="M3783">
            <v>10.105168914484903</v>
          </cell>
          <cell r="N3783">
            <v>0.576133675249903</v>
          </cell>
          <cell r="O3783">
            <v>0</v>
          </cell>
          <cell r="P3783">
            <v>0</v>
          </cell>
          <cell r="AD3783">
            <v>0.8811970968780104</v>
          </cell>
        </row>
        <row r="3784">
          <cell r="M3784">
            <v>14.913577170421053</v>
          </cell>
          <cell r="N3784">
            <v>0.85027910953586539</v>
          </cell>
          <cell r="O3784">
            <v>0</v>
          </cell>
          <cell r="P3784">
            <v>0</v>
          </cell>
          <cell r="AD3784">
            <v>0.87758351768753229</v>
          </cell>
        </row>
        <row r="3785">
          <cell r="M3785">
            <v>22.256554372272596</v>
          </cell>
          <cell r="N3785">
            <v>1.268929849407701</v>
          </cell>
          <cell r="O3785">
            <v>0</v>
          </cell>
          <cell r="P3785">
            <v>0</v>
          </cell>
          <cell r="AD3785">
            <v>0.89978121842904046</v>
          </cell>
        </row>
        <row r="3786">
          <cell r="M3786">
            <v>27.214149088700509</v>
          </cell>
          <cell r="N3786">
            <v>1.5515809647473902</v>
          </cell>
          <cell r="O3786">
            <v>0</v>
          </cell>
          <cell r="P3786">
            <v>0</v>
          </cell>
          <cell r="AD3786">
            <v>0.78374974790525531</v>
          </cell>
        </row>
        <row r="3787">
          <cell r="M3787">
            <v>24.888810968770699</v>
          </cell>
          <cell r="N3787">
            <v>1.4190046952588606</v>
          </cell>
          <cell r="O3787">
            <v>0</v>
          </cell>
          <cell r="P3787">
            <v>0</v>
          </cell>
          <cell r="AD3787">
            <v>0.4731370149529045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AD3788">
            <v>-0.30872022997224069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AD3789">
            <v>-1.0727856268361733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AD3790">
            <v>-1.6308855052851436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AD3791">
            <v>-2.0339345117273115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AD3792">
            <v>-2.2434013229585981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AD3793">
            <v>-2.2541703294007664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AD3794">
            <v>-2.067158988693266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AD3795">
            <v>-1.6936680991830437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AD3796">
            <v>-1.080858728087785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AD3797">
            <v>-0.28023983857756307</v>
          </cell>
        </row>
        <row r="3798">
          <cell r="M3798">
            <v>37.917242045244301</v>
          </cell>
          <cell r="N3798">
            <v>2.7507927754841108</v>
          </cell>
          <cell r="O3798">
            <v>0</v>
          </cell>
          <cell r="P3798">
            <v>0</v>
          </cell>
          <cell r="AD3798">
            <v>0.60789413895986455</v>
          </cell>
        </row>
        <row r="3799">
          <cell r="M3799">
            <v>43.704982825996034</v>
          </cell>
          <cell r="N3799">
            <v>3.1706776264727252</v>
          </cell>
          <cell r="O3799">
            <v>0</v>
          </cell>
          <cell r="P3799">
            <v>0</v>
          </cell>
          <cell r="AD3799">
            <v>1.2496708477285778</v>
          </cell>
        </row>
        <row r="3800">
          <cell r="M3800">
            <v>45.155028385622749</v>
          </cell>
          <cell r="N3800">
            <v>3.275874487699721</v>
          </cell>
          <cell r="O3800">
            <v>0</v>
          </cell>
          <cell r="P3800">
            <v>0</v>
          </cell>
          <cell r="AD3800">
            <v>1.3215375325176959</v>
          </cell>
        </row>
        <row r="3801">
          <cell r="M3801">
            <v>36.455268650480683</v>
          </cell>
          <cell r="N3801">
            <v>2.0784519375740302</v>
          </cell>
          <cell r="O3801">
            <v>0</v>
          </cell>
          <cell r="P3801">
            <v>0</v>
          </cell>
          <cell r="AD3801">
            <v>1.3194726301231368</v>
          </cell>
        </row>
        <row r="3802">
          <cell r="M3802">
            <v>28.006373330555007</v>
          </cell>
          <cell r="N3802">
            <v>1.5967486475386645</v>
          </cell>
          <cell r="O3802">
            <v>0</v>
          </cell>
          <cell r="P3802">
            <v>0</v>
          </cell>
          <cell r="AD3802">
            <v>1.2693987470550836</v>
          </cell>
        </row>
        <row r="3803">
          <cell r="M3803">
            <v>24.319911462284182</v>
          </cell>
          <cell r="N3803">
            <v>1.3865695953319199</v>
          </cell>
          <cell r="O3803">
            <v>0</v>
          </cell>
          <cell r="P3803">
            <v>0</v>
          </cell>
          <cell r="AD3803">
            <v>1.1620238225380208</v>
          </cell>
        </row>
        <row r="3804">
          <cell r="M3804">
            <v>18.286286992842122</v>
          </cell>
          <cell r="N3804">
            <v>1.0425699779010229</v>
          </cell>
          <cell r="O3804">
            <v>0</v>
          </cell>
          <cell r="P3804">
            <v>0</v>
          </cell>
          <cell r="AD3804">
            <v>1.0613598308032743</v>
          </cell>
        </row>
        <row r="3805">
          <cell r="M3805">
            <v>17.981056256107632</v>
          </cell>
          <cell r="N3805">
            <v>1.0251676259322196</v>
          </cell>
          <cell r="O3805">
            <v>0</v>
          </cell>
          <cell r="P3805">
            <v>0</v>
          </cell>
          <cell r="AD3805">
            <v>0.92972230315014459</v>
          </cell>
        </row>
        <row r="3806">
          <cell r="M3806">
            <v>17.293829776219813</v>
          </cell>
          <cell r="N3806">
            <v>0.98598626034225056</v>
          </cell>
          <cell r="O3806">
            <v>0</v>
          </cell>
          <cell r="P3806">
            <v>0</v>
          </cell>
          <cell r="AD3806">
            <v>0.89203783444944462</v>
          </cell>
        </row>
        <row r="3807">
          <cell r="M3807">
            <v>17.638596004862784</v>
          </cell>
          <cell r="N3807">
            <v>1.0056426793582061</v>
          </cell>
          <cell r="O3807">
            <v>0</v>
          </cell>
          <cell r="P3807">
            <v>0</v>
          </cell>
          <cell r="AD3807">
            <v>0.87293748729977494</v>
          </cell>
        </row>
        <row r="3808">
          <cell r="M3808">
            <v>19.872997673170989</v>
          </cell>
          <cell r="N3808">
            <v>1.1330343198187296</v>
          </cell>
          <cell r="O3808">
            <v>0</v>
          </cell>
          <cell r="P3808">
            <v>0</v>
          </cell>
          <cell r="AD3808">
            <v>0.87396993849705429</v>
          </cell>
        </row>
        <row r="3809">
          <cell r="M3809">
            <v>29.079677752734511</v>
          </cell>
          <cell r="N3809">
            <v>1.6579417682717454</v>
          </cell>
          <cell r="O3809">
            <v>0</v>
          </cell>
          <cell r="P3809">
            <v>0</v>
          </cell>
          <cell r="AD3809">
            <v>0.90339479761951857</v>
          </cell>
        </row>
        <row r="3810">
          <cell r="M3810">
            <v>33.300943064042968</v>
          </cell>
          <cell r="N3810">
            <v>1.8986119756270112</v>
          </cell>
          <cell r="O3810">
            <v>0</v>
          </cell>
          <cell r="P3810">
            <v>0</v>
          </cell>
          <cell r="AD3810">
            <v>0.80266814625220473</v>
          </cell>
        </row>
        <row r="3811">
          <cell r="M3811">
            <v>25.938294724619929</v>
          </cell>
          <cell r="N3811">
            <v>1.4788397102387474</v>
          </cell>
          <cell r="O3811">
            <v>0</v>
          </cell>
          <cell r="P3811">
            <v>0</v>
          </cell>
          <cell r="AD3811">
            <v>0.54327082766720725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AD3812">
            <v>-0.25131570049602558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AD3813">
            <v>-1.0298170973599587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AD3814">
            <v>-1.638762780598046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AD3815">
            <v>-2.0589762990130094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AD3816">
            <v>-2.2801204638361341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AD3817">
            <v>-2.2856214702783024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AD3818">
            <v>-2.0866936783735217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AD3819">
            <v>-1.6701601424551384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AD3820">
            <v>-1.0752744417136297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AD3821">
            <v>-0.28943048498572455</v>
          </cell>
        </row>
        <row r="3822">
          <cell r="M3822">
            <v>31.519448182764528</v>
          </cell>
          <cell r="N3822">
            <v>2.2866502327605089</v>
          </cell>
          <cell r="O3822">
            <v>0</v>
          </cell>
          <cell r="P3822">
            <v>0</v>
          </cell>
          <cell r="AD3822">
            <v>0.58680337100067237</v>
          </cell>
        </row>
        <row r="3823">
          <cell r="M3823">
            <v>40.633793156831366</v>
          </cell>
          <cell r="N3823">
            <v>2.9478711696107287</v>
          </cell>
          <cell r="O3823">
            <v>0</v>
          </cell>
          <cell r="P3823">
            <v>0</v>
          </cell>
          <cell r="AD3823">
            <v>1.2219732445925109</v>
          </cell>
        </row>
        <row r="3824">
          <cell r="M3824">
            <v>45.287140705904918</v>
          </cell>
          <cell r="N3824">
            <v>3.2854588771906812</v>
          </cell>
          <cell r="O3824">
            <v>0</v>
          </cell>
          <cell r="P3824">
            <v>0</v>
          </cell>
          <cell r="AD3824">
            <v>1.2998560573748275</v>
          </cell>
        </row>
        <row r="3825">
          <cell r="M3825">
            <v>39.101485075071906</v>
          </cell>
          <cell r="N3825">
            <v>2.2293226857137327</v>
          </cell>
          <cell r="O3825">
            <v>0</v>
          </cell>
          <cell r="P3825">
            <v>0</v>
          </cell>
          <cell r="AD3825">
            <v>1.3055345389598645</v>
          </cell>
        </row>
        <row r="3826">
          <cell r="M3826">
            <v>27.655203362576508</v>
          </cell>
          <cell r="N3826">
            <v>1.5767271272651306</v>
          </cell>
          <cell r="O3826">
            <v>0</v>
          </cell>
          <cell r="P3826">
            <v>0</v>
          </cell>
          <cell r="AD3826">
            <v>1.2456523695176562</v>
          </cell>
        </row>
        <row r="3827">
          <cell r="M3827">
            <v>22.554555488123725</v>
          </cell>
          <cell r="N3827">
            <v>1.2859200135065694</v>
          </cell>
          <cell r="O3827">
            <v>0</v>
          </cell>
          <cell r="P3827">
            <v>0</v>
          </cell>
          <cell r="AD3827">
            <v>1.138793670599233</v>
          </cell>
        </row>
        <row r="3828">
          <cell r="M3828">
            <v>14.003019168106398</v>
          </cell>
          <cell r="N3828">
            <v>0.79836477412581819</v>
          </cell>
          <cell r="O3828">
            <v>0</v>
          </cell>
          <cell r="P3828">
            <v>0</v>
          </cell>
          <cell r="AD3828">
            <v>1.0422594836536048</v>
          </cell>
        </row>
        <row r="3829">
          <cell r="M3829">
            <v>12.458844943430297</v>
          </cell>
          <cell r="N3829">
            <v>0.71032559548194885</v>
          </cell>
          <cell r="O3829">
            <v>0</v>
          </cell>
          <cell r="P3829">
            <v>0</v>
          </cell>
          <cell r="AD3829">
            <v>0.98857202139507327</v>
          </cell>
        </row>
        <row r="3830">
          <cell r="M3830">
            <v>11.634091990574987</v>
          </cell>
          <cell r="N3830">
            <v>0.66330332856856489</v>
          </cell>
          <cell r="O3830">
            <v>0</v>
          </cell>
          <cell r="P3830">
            <v>0</v>
          </cell>
          <cell r="AD3830">
            <v>0.94624152230661585</v>
          </cell>
        </row>
        <row r="3831">
          <cell r="M3831">
            <v>11.083525463932808</v>
          </cell>
          <cell r="N3831">
            <v>0.63191346075455412</v>
          </cell>
          <cell r="O3831">
            <v>0</v>
          </cell>
          <cell r="P3831">
            <v>0</v>
          </cell>
          <cell r="AD3831">
            <v>0.91475176078959253</v>
          </cell>
        </row>
        <row r="3832">
          <cell r="M3832">
            <v>15.135995816192967</v>
          </cell>
          <cell r="N3832">
            <v>0.86296003282543032</v>
          </cell>
          <cell r="O3832">
            <v>0</v>
          </cell>
          <cell r="P3832">
            <v>0</v>
          </cell>
          <cell r="AD3832">
            <v>0.89771631603448165</v>
          </cell>
        </row>
        <row r="3833">
          <cell r="M3833">
            <v>25.062771531623241</v>
          </cell>
          <cell r="N3833">
            <v>1.4289228410388004</v>
          </cell>
          <cell r="O3833">
            <v>0</v>
          </cell>
          <cell r="P3833">
            <v>0</v>
          </cell>
          <cell r="AD3833">
            <v>0.89255406004808435</v>
          </cell>
        </row>
        <row r="3834">
          <cell r="M3834">
            <v>30.237890651925188</v>
          </cell>
          <cell r="N3834">
            <v>1.7239758405351069</v>
          </cell>
          <cell r="O3834">
            <v>0</v>
          </cell>
          <cell r="P3834">
            <v>0</v>
          </cell>
          <cell r="AD3834">
            <v>0.72276748564672399</v>
          </cell>
        </row>
        <row r="3835">
          <cell r="M3835">
            <v>29.540133964547806</v>
          </cell>
          <cell r="N3835">
            <v>1.6841941082225778</v>
          </cell>
          <cell r="O3835">
            <v>0</v>
          </cell>
          <cell r="P3835">
            <v>0</v>
          </cell>
          <cell r="AD3835">
            <v>0.38941183444944472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AD3836">
            <v>-0.44385020882264969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AD3837">
            <v>-1.2174363865301117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AD3838">
            <v>-1.7972492714212502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AD3839">
            <v>-2.014760637897425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AD3840">
            <v>-1.8370802907477555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AD3841">
            <v>-2.1389701995844828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AD3842">
            <v>-2.133189626836173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AD3843">
            <v>-1.8992381213055476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AD3844">
            <v>-0.70799342700620782</v>
          </cell>
        </row>
        <row r="3845"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AD3845">
            <v>0.47286700007544824</v>
          </cell>
        </row>
        <row r="3846">
          <cell r="M3846">
            <v>28.666263042662059</v>
          </cell>
          <cell r="N3846">
            <v>2.0796594115096561</v>
          </cell>
          <cell r="O3846">
            <v>0</v>
          </cell>
          <cell r="P3846">
            <v>0</v>
          </cell>
          <cell r="AD3846">
            <v>0.62591339676934665</v>
          </cell>
        </row>
        <row r="3847">
          <cell r="M3847">
            <v>37.199790788920545</v>
          </cell>
          <cell r="N3847">
            <v>2.6987436383052392</v>
          </cell>
          <cell r="O3847">
            <v>0</v>
          </cell>
          <cell r="P3847">
            <v>0</v>
          </cell>
          <cell r="AD3847">
            <v>1.2046128783203767</v>
          </cell>
        </row>
        <row r="3848">
          <cell r="M3848">
            <v>42.518228620016806</v>
          </cell>
          <cell r="N3848">
            <v>3.0845818368003726</v>
          </cell>
          <cell r="O3848">
            <v>0</v>
          </cell>
          <cell r="P3848">
            <v>0</v>
          </cell>
          <cell r="AD3848">
            <v>1.2399738879326192</v>
          </cell>
        </row>
        <row r="3849">
          <cell r="M3849">
            <v>37.351274462012441</v>
          </cell>
          <cell r="N3849">
            <v>2.1295365978713074</v>
          </cell>
          <cell r="O3849">
            <v>0</v>
          </cell>
          <cell r="P3849">
            <v>0</v>
          </cell>
          <cell r="AD3849">
            <v>1.2585580094836493</v>
          </cell>
        </row>
        <row r="3850">
          <cell r="M3850">
            <v>27.994458638856042</v>
          </cell>
          <cell r="N3850">
            <v>1.5960693461656656</v>
          </cell>
          <cell r="O3850">
            <v>0</v>
          </cell>
          <cell r="P3850">
            <v>0</v>
          </cell>
          <cell r="AD3850">
            <v>1.2224222175788684</v>
          </cell>
        </row>
        <row r="3851">
          <cell r="M3851">
            <v>21.292496801541489</v>
          </cell>
          <cell r="N3851">
            <v>1.2139653024438546</v>
          </cell>
          <cell r="O3851">
            <v>0</v>
          </cell>
          <cell r="P3851">
            <v>0</v>
          </cell>
          <cell r="AD3851">
            <v>1.1310502866196372</v>
          </cell>
        </row>
        <row r="3852">
          <cell r="M3852">
            <v>12.240414403537681</v>
          </cell>
          <cell r="N3852">
            <v>0.69787204910384082</v>
          </cell>
          <cell r="O3852">
            <v>0</v>
          </cell>
          <cell r="P3852">
            <v>0</v>
          </cell>
          <cell r="AD3852">
            <v>1.0355485508712883</v>
          </cell>
        </row>
        <row r="3853">
          <cell r="M3853">
            <v>10.134292924712277</v>
          </cell>
          <cell r="N3853">
            <v>0.57779414457924405</v>
          </cell>
          <cell r="O3853">
            <v>0</v>
          </cell>
          <cell r="P3853">
            <v>0</v>
          </cell>
          <cell r="AD3853">
            <v>0.99889653336786777</v>
          </cell>
        </row>
        <row r="3854">
          <cell r="M3854">
            <v>9.1578908162970336</v>
          </cell>
          <cell r="N3854">
            <v>0.52212578910656338</v>
          </cell>
          <cell r="O3854">
            <v>0</v>
          </cell>
          <cell r="P3854">
            <v>0</v>
          </cell>
          <cell r="AD3854">
            <v>0.95192000389165288</v>
          </cell>
        </row>
        <row r="3855">
          <cell r="M3855">
            <v>7.1794480320683443</v>
          </cell>
          <cell r="N3855">
            <v>0.40932732703281705</v>
          </cell>
          <cell r="O3855">
            <v>0</v>
          </cell>
          <cell r="P3855">
            <v>0</v>
          </cell>
          <cell r="AD3855">
            <v>0.9193977911773501</v>
          </cell>
        </row>
        <row r="3856">
          <cell r="M3856">
            <v>9.53138670232536</v>
          </cell>
          <cell r="N3856">
            <v>0.54342019391356977</v>
          </cell>
          <cell r="O3856">
            <v>0</v>
          </cell>
          <cell r="P3856">
            <v>0</v>
          </cell>
          <cell r="AD3856">
            <v>0.90236234642223911</v>
          </cell>
        </row>
        <row r="3857">
          <cell r="M3857">
            <v>15.25382582759126</v>
          </cell>
          <cell r="N3857">
            <v>0.86967796481608983</v>
          </cell>
          <cell r="O3857">
            <v>0</v>
          </cell>
          <cell r="P3857">
            <v>0</v>
          </cell>
          <cell r="AD3857">
            <v>0.89668386483720208</v>
          </cell>
        </row>
        <row r="3858">
          <cell r="M3858">
            <v>7.9533808655888807</v>
          </cell>
          <cell r="N3858">
            <v>0.4534521478592769</v>
          </cell>
          <cell r="O3858">
            <v>0</v>
          </cell>
          <cell r="P3858">
            <v>0</v>
          </cell>
          <cell r="AD3858">
            <v>0.70748413205488581</v>
          </cell>
        </row>
        <row r="3859">
          <cell r="M3859">
            <v>3.1604769131466623</v>
          </cell>
          <cell r="N3859">
            <v>0.18019067221168472</v>
          </cell>
          <cell r="O3859">
            <v>0</v>
          </cell>
          <cell r="P3859">
            <v>0</v>
          </cell>
          <cell r="AD3859">
            <v>0.36187093205488585</v>
          </cell>
        </row>
        <row r="3860"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AD3860">
            <v>-0.50464017843489228</v>
          </cell>
        </row>
        <row r="3861"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AD3861">
            <v>-1.3299710329382735</v>
          </cell>
        </row>
        <row r="3862"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AD3862">
            <v>-1.9650199178294114</v>
          </cell>
        </row>
        <row r="3863"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AD3863">
            <v>-2.4198061563123883</v>
          </cell>
        </row>
        <row r="3864"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AD3864">
            <v>-2.632410650781762</v>
          </cell>
        </row>
        <row r="3865"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AD3865">
            <v>-2.611959041203527</v>
          </cell>
        </row>
        <row r="3866"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AD3866">
            <v>-2.4337866940538566</v>
          </cell>
        </row>
        <row r="3867"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AD3867">
            <v>-2.0302778957069076</v>
          </cell>
        </row>
        <row r="3868"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AD3868">
            <v>-1.3819412621830829</v>
          </cell>
        </row>
        <row r="3869"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AD3869">
            <v>-0.52334518390414764</v>
          </cell>
        </row>
        <row r="3870">
          <cell r="M3870">
            <v>17.201991337486053</v>
          </cell>
          <cell r="N3870">
            <v>0.98075020563750925</v>
          </cell>
          <cell r="O3870">
            <v>0</v>
          </cell>
          <cell r="P3870">
            <v>0</v>
          </cell>
          <cell r="AD3870">
            <v>0.42263275366728659</v>
          </cell>
        </row>
        <row r="3871">
          <cell r="M3871">
            <v>34.373735422242689</v>
          </cell>
          <cell r="N3871">
            <v>1.9597759016672442</v>
          </cell>
          <cell r="O3871">
            <v>0</v>
          </cell>
          <cell r="P3871">
            <v>0</v>
          </cell>
          <cell r="AD3871">
            <v>1.1239366192319193</v>
          </cell>
        </row>
        <row r="3872">
          <cell r="M3872">
            <v>39.743166676763906</v>
          </cell>
          <cell r="N3872">
            <v>2.2659073665490159</v>
          </cell>
          <cell r="O3872">
            <v>0</v>
          </cell>
          <cell r="P3872">
            <v>0</v>
          </cell>
          <cell r="AD3872">
            <v>1.2136463824019932</v>
          </cell>
        </row>
        <row r="3873">
          <cell r="M3873">
            <v>33.03326245939062</v>
          </cell>
          <cell r="N3873">
            <v>1.8833504978767073</v>
          </cell>
          <cell r="O3873">
            <v>0</v>
          </cell>
          <cell r="P3873">
            <v>0</v>
          </cell>
          <cell r="AD3873">
            <v>1.2337791807489424</v>
          </cell>
        </row>
        <row r="3874">
          <cell r="M3874">
            <v>25.860926184610889</v>
          </cell>
          <cell r="N3874">
            <v>1.4744286388671215</v>
          </cell>
          <cell r="O3874">
            <v>0</v>
          </cell>
          <cell r="P3874">
            <v>0</v>
          </cell>
          <cell r="AD3874">
            <v>1.1966109376468823</v>
          </cell>
        </row>
        <row r="3875">
          <cell r="M3875">
            <v>19.090893367392169</v>
          </cell>
          <cell r="N3875">
            <v>1.0884436126340895</v>
          </cell>
          <cell r="O3875">
            <v>0</v>
          </cell>
          <cell r="P3875">
            <v>0</v>
          </cell>
          <cell r="AD3875">
            <v>1.1160797442590851</v>
          </cell>
        </row>
        <row r="3876">
          <cell r="M3876">
            <v>8.8039437666405256</v>
          </cell>
          <cell r="N3876">
            <v>0.5019459369647391</v>
          </cell>
          <cell r="O3876">
            <v>0</v>
          </cell>
          <cell r="P3876">
            <v>0</v>
          </cell>
          <cell r="AD3876">
            <v>1.0339998740753689</v>
          </cell>
        </row>
        <row r="3877">
          <cell r="M3877">
            <v>4.484439280141939</v>
          </cell>
          <cell r="N3877">
            <v>0.2556747448525854</v>
          </cell>
          <cell r="O3877">
            <v>0</v>
          </cell>
          <cell r="P3877">
            <v>0</v>
          </cell>
          <cell r="AD3877">
            <v>0.96534186945628553</v>
          </cell>
        </row>
        <row r="3878">
          <cell r="M3878">
            <v>4.0186034200885077</v>
          </cell>
          <cell r="N3878">
            <v>0.22911569092810546</v>
          </cell>
          <cell r="O3878">
            <v>0</v>
          </cell>
          <cell r="P3878">
            <v>0</v>
          </cell>
          <cell r="AD3878">
            <v>0.93127097994606356</v>
          </cell>
        </row>
        <row r="3879">
          <cell r="M3879">
            <v>3.7321575541167737</v>
          </cell>
          <cell r="N3879">
            <v>0.21278433507260083</v>
          </cell>
          <cell r="O3879">
            <v>0</v>
          </cell>
          <cell r="P3879">
            <v>0</v>
          </cell>
          <cell r="AD3879">
            <v>0.91010573040183496</v>
          </cell>
        </row>
        <row r="3880">
          <cell r="M3880">
            <v>1.241389011998943</v>
          </cell>
          <cell r="N3880">
            <v>7.0776255196744894E-2</v>
          </cell>
          <cell r="O3880">
            <v>0</v>
          </cell>
          <cell r="P3880">
            <v>0</v>
          </cell>
          <cell r="AD3880">
            <v>0.90855705360591588</v>
          </cell>
        </row>
        <row r="3881">
          <cell r="M3881">
            <v>3.4651805468110632</v>
          </cell>
          <cell r="N3881">
            <v>0.1975629720525548</v>
          </cell>
          <cell r="O3881">
            <v>0</v>
          </cell>
          <cell r="P3881">
            <v>0</v>
          </cell>
          <cell r="AD3881">
            <v>0.93643323593246108</v>
          </cell>
        </row>
        <row r="3882">
          <cell r="M3882">
            <v>-5.093736466533052</v>
          </cell>
          <cell r="N3882">
            <v>-0.2904130684061636</v>
          </cell>
          <cell r="O3882">
            <v>0</v>
          </cell>
          <cell r="P3882">
            <v>0</v>
          </cell>
          <cell r="AD3882">
            <v>0.84111152857874971</v>
          </cell>
        </row>
        <row r="3883"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AD3883">
            <v>0.50705756358559062</v>
          </cell>
        </row>
        <row r="3884"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AD3884">
            <v>-0.14095607341436955</v>
          </cell>
        </row>
        <row r="3885"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AD3885">
            <v>-0.88817576953679422</v>
          </cell>
        </row>
        <row r="3886"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AD3886">
            <v>-1.5735651056252122</v>
          </cell>
        </row>
        <row r="3887"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AD3887">
            <v>-1.9148644113258728</v>
          </cell>
        </row>
        <row r="3888"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AD3888">
            <v>-1.6940091921694018</v>
          </cell>
        </row>
        <row r="3889"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AD3889">
            <v>-1.6369557778020483</v>
          </cell>
        </row>
        <row r="3890"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AD3890">
            <v>-1.3330587538564591</v>
          </cell>
        </row>
        <row r="3891"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AD3891">
            <v>-0.96716882751631106</v>
          </cell>
        </row>
        <row r="3892"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AD3892">
            <v>-0.27933383395847944</v>
          </cell>
        </row>
        <row r="3893"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AD3893">
            <v>-2.5220029169361835E-2</v>
          </cell>
        </row>
        <row r="3894">
          <cell r="M3894">
            <v>14.162964196807355</v>
          </cell>
          <cell r="N3894">
            <v>0.80748384160536768</v>
          </cell>
          <cell r="O3894">
            <v>0</v>
          </cell>
          <cell r="P3894">
            <v>0</v>
          </cell>
          <cell r="AD3894">
            <v>0.68666631005512302</v>
          </cell>
        </row>
        <row r="3895">
          <cell r="M3895">
            <v>37.767117285175125</v>
          </cell>
          <cell r="N3895">
            <v>2.1532453607888269</v>
          </cell>
          <cell r="O3895">
            <v>0</v>
          </cell>
          <cell r="P3895">
            <v>0</v>
          </cell>
          <cell r="AD3895">
            <v>1.2566697036809684</v>
          </cell>
        </row>
        <row r="3896">
          <cell r="M3896">
            <v>49.199150995221146</v>
          </cell>
          <cell r="N3896">
            <v>2.8050285870453009</v>
          </cell>
          <cell r="O3896">
            <v>0</v>
          </cell>
          <cell r="P3896">
            <v>0</v>
          </cell>
          <cell r="AD3896">
            <v>1.3334107212864093</v>
          </cell>
        </row>
        <row r="3897">
          <cell r="M3897">
            <v>36.861665020829477</v>
          </cell>
          <cell r="N3897">
            <v>2.1016221226979677</v>
          </cell>
          <cell r="O3897">
            <v>0</v>
          </cell>
          <cell r="P3897">
            <v>0</v>
          </cell>
          <cell r="AD3897">
            <v>1.3525110684360793</v>
          </cell>
        </row>
        <row r="3898">
          <cell r="M3898">
            <v>24.720169890802033</v>
          </cell>
          <cell r="N3898">
            <v>1.4093898333134138</v>
          </cell>
          <cell r="O3898">
            <v>0</v>
          </cell>
          <cell r="P3898">
            <v>0</v>
          </cell>
          <cell r="AD3898">
            <v>1.2957262525857094</v>
          </cell>
        </row>
        <row r="3899">
          <cell r="M3899">
            <v>14.289374673497964</v>
          </cell>
          <cell r="N3899">
            <v>0.81469097818489156</v>
          </cell>
          <cell r="O3899">
            <v>0</v>
          </cell>
          <cell r="P3899">
            <v>0</v>
          </cell>
          <cell r="AD3899">
            <v>1.1873188768713672</v>
          </cell>
        </row>
        <row r="3900">
          <cell r="M3900">
            <v>10.484606701448723</v>
          </cell>
          <cell r="N3900">
            <v>0.59776685017078934</v>
          </cell>
          <cell r="O3900">
            <v>0</v>
          </cell>
          <cell r="P3900">
            <v>0</v>
          </cell>
          <cell r="AD3900">
            <v>1.0856224339393414</v>
          </cell>
        </row>
        <row r="3901">
          <cell r="M3901">
            <v>3.6433006100066185</v>
          </cell>
          <cell r="N3901">
            <v>0.20771826658677103</v>
          </cell>
          <cell r="O3901">
            <v>0</v>
          </cell>
          <cell r="P3901">
            <v>0</v>
          </cell>
          <cell r="AD3901">
            <v>1.0531002212250389</v>
          </cell>
        </row>
        <row r="3902">
          <cell r="M3902">
            <v>2.3673043344666587</v>
          </cell>
          <cell r="N3902">
            <v>0.13496892117224185</v>
          </cell>
          <cell r="O3902">
            <v>0</v>
          </cell>
          <cell r="P3902">
            <v>0</v>
          </cell>
          <cell r="AD3902">
            <v>0.99992898456514723</v>
          </cell>
        </row>
        <row r="3903">
          <cell r="M3903">
            <v>1.9158796511488534</v>
          </cell>
          <cell r="N3903">
            <v>0.1092315026194845</v>
          </cell>
          <cell r="O3903">
            <v>0</v>
          </cell>
          <cell r="P3903">
            <v>0</v>
          </cell>
          <cell r="AD3903">
            <v>0.96585809505492526</v>
          </cell>
        </row>
        <row r="3904">
          <cell r="M3904">
            <v>8.2020601571194014</v>
          </cell>
          <cell r="N3904">
            <v>0.46763028930356804</v>
          </cell>
          <cell r="O3904">
            <v>0</v>
          </cell>
          <cell r="P3904">
            <v>0</v>
          </cell>
          <cell r="AD3904">
            <v>0.95450113188485131</v>
          </cell>
        </row>
        <row r="3905">
          <cell r="M3905">
            <v>17.659658244859557</v>
          </cell>
          <cell r="N3905">
            <v>1.0068435168544445</v>
          </cell>
          <cell r="O3905">
            <v>0</v>
          </cell>
          <cell r="P3905">
            <v>0</v>
          </cell>
          <cell r="AD3905">
            <v>0.96689054625220472</v>
          </cell>
        </row>
        <row r="3906">
          <cell r="M3906">
            <v>24.042393345661019</v>
          </cell>
          <cell r="N3906">
            <v>1.3707472440351149</v>
          </cell>
          <cell r="O3906">
            <v>0</v>
          </cell>
          <cell r="P3906">
            <v>0</v>
          </cell>
          <cell r="AD3906">
            <v>0.84900139414338283</v>
          </cell>
        </row>
        <row r="3907">
          <cell r="M3907">
            <v>22.174090983394716</v>
          </cell>
          <cell r="N3907">
            <v>1.264228301545431</v>
          </cell>
          <cell r="O3907">
            <v>0</v>
          </cell>
          <cell r="P3907">
            <v>0</v>
          </cell>
          <cell r="AD3907">
            <v>0.59037476358559071</v>
          </cell>
        </row>
        <row r="3908"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AD3908">
            <v>-0.13420007341436957</v>
          </cell>
        </row>
        <row r="3909"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AD3909">
            <v>-0.88457964798576394</v>
          </cell>
        </row>
        <row r="3910"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AD3910">
            <v>-1.4984533137204312</v>
          </cell>
        </row>
        <row r="3911"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AD3911">
            <v>-1.576311656251018</v>
          </cell>
        </row>
        <row r="3912"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AD3912">
            <v>-1.4940372179380752</v>
          </cell>
        </row>
        <row r="3913"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AD3913">
            <v>-1.3492348404006482</v>
          </cell>
        </row>
        <row r="3914"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AD3914">
            <v>-1.932994371699948</v>
          </cell>
        </row>
        <row r="3915"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AD3915">
            <v>-1.4197868053938072</v>
          </cell>
        </row>
        <row r="3916"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AD3916">
            <v>-0.61116955584957822</v>
          </cell>
        </row>
        <row r="3917"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AD3917">
            <v>0.16685450492593645</v>
          </cell>
        </row>
        <row r="3918">
          <cell r="M3918">
            <v>23.632029366650517</v>
          </cell>
          <cell r="N3918">
            <v>1.7144394514306176</v>
          </cell>
          <cell r="O3918">
            <v>0</v>
          </cell>
          <cell r="P3918">
            <v>0</v>
          </cell>
          <cell r="AD3918">
            <v>0.70503558337490635</v>
          </cell>
        </row>
        <row r="3919">
          <cell r="M3919">
            <v>37.554033198396695</v>
          </cell>
          <cell r="N3919">
            <v>2.7244429615733803</v>
          </cell>
          <cell r="O3919">
            <v>0</v>
          </cell>
          <cell r="P3919">
            <v>0</v>
          </cell>
          <cell r="AD3919">
            <v>1.3390268170687654</v>
          </cell>
        </row>
        <row r="3920">
          <cell r="M3920">
            <v>46.21392328773733</v>
          </cell>
          <cell r="N3920">
            <v>3.3526944326540002</v>
          </cell>
          <cell r="O3920">
            <v>0</v>
          </cell>
          <cell r="P3920">
            <v>0</v>
          </cell>
          <cell r="AD3920">
            <v>1.3752249947762274</v>
          </cell>
        </row>
        <row r="3921">
          <cell r="M3921">
            <v>39.678544848762769</v>
          </cell>
          <cell r="N3921">
            <v>2.2622230331565976</v>
          </cell>
          <cell r="O3921">
            <v>0</v>
          </cell>
          <cell r="P3921">
            <v>0</v>
          </cell>
          <cell r="AD3921">
            <v>1.3747087691775872</v>
          </cell>
        </row>
        <row r="3922">
          <cell r="M3922">
            <v>28.395565513853512</v>
          </cell>
          <cell r="N3922">
            <v>1.6189379572711216</v>
          </cell>
          <cell r="O3922">
            <v>0</v>
          </cell>
          <cell r="P3922">
            <v>0</v>
          </cell>
          <cell r="AD3922">
            <v>1.3354756236809684</v>
          </cell>
        </row>
        <row r="3923">
          <cell r="M3923">
            <v>20.890368016451276</v>
          </cell>
          <cell r="N3923">
            <v>1.1910384284016295</v>
          </cell>
          <cell r="O3923">
            <v>0</v>
          </cell>
          <cell r="P3923">
            <v>0</v>
          </cell>
          <cell r="AD3923">
            <v>1.2270682479666262</v>
          </cell>
        </row>
        <row r="3924">
          <cell r="M3924">
            <v>14.972477641931523</v>
          </cell>
          <cell r="N3924">
            <v>0.85363724688245013</v>
          </cell>
          <cell r="O3924">
            <v>0</v>
          </cell>
          <cell r="P3924">
            <v>0</v>
          </cell>
          <cell r="AD3924">
            <v>1.116595969857725</v>
          </cell>
        </row>
        <row r="3925">
          <cell r="M3925">
            <v>11.131867807682287</v>
          </cell>
          <cell r="N3925">
            <v>0.6346696395389243</v>
          </cell>
          <cell r="O3925">
            <v>0</v>
          </cell>
          <cell r="P3925">
            <v>0</v>
          </cell>
          <cell r="AD3925">
            <v>1.0959469459121358</v>
          </cell>
        </row>
        <row r="3926">
          <cell r="M3926">
            <v>7.7454998513219477</v>
          </cell>
          <cell r="N3926">
            <v>0.44160006960330539</v>
          </cell>
          <cell r="O3926">
            <v>0</v>
          </cell>
          <cell r="P3926">
            <v>0</v>
          </cell>
          <cell r="AD3926">
            <v>1.0319349716808102</v>
          </cell>
        </row>
        <row r="3927">
          <cell r="M3927">
            <v>7.8075655167829039</v>
          </cell>
          <cell r="N3927">
            <v>0.44513866655813666</v>
          </cell>
          <cell r="O3927">
            <v>0</v>
          </cell>
          <cell r="P3927">
            <v>0</v>
          </cell>
          <cell r="AD3927">
            <v>0.99270182618419101</v>
          </cell>
        </row>
        <row r="3928">
          <cell r="M3928">
            <v>16.894935016588313</v>
          </cell>
          <cell r="N3928">
            <v>0.96324377025136254</v>
          </cell>
          <cell r="O3928">
            <v>0</v>
          </cell>
          <cell r="P3928">
            <v>0</v>
          </cell>
          <cell r="AD3928">
            <v>0.97669883262635948</v>
          </cell>
        </row>
        <row r="3929">
          <cell r="M3929">
            <v>26.898189382947699</v>
          </cell>
          <cell r="N3929">
            <v>1.5335669139139287</v>
          </cell>
          <cell r="O3929">
            <v>0</v>
          </cell>
          <cell r="P3929">
            <v>0</v>
          </cell>
          <cell r="AD3929">
            <v>0.99166937498691154</v>
          </cell>
        </row>
        <row r="3930">
          <cell r="M3930">
            <v>29.405621110511738</v>
          </cell>
          <cell r="N3930">
            <v>1.6765250246456505</v>
          </cell>
          <cell r="O3930">
            <v>0</v>
          </cell>
          <cell r="P3930">
            <v>0</v>
          </cell>
          <cell r="AD3930">
            <v>0.86401071569441312</v>
          </cell>
        </row>
        <row r="3931">
          <cell r="M3931">
            <v>22.824919104590379</v>
          </cell>
          <cell r="N3931">
            <v>1.3013344598485312</v>
          </cell>
          <cell r="O3931">
            <v>0</v>
          </cell>
          <cell r="P3931">
            <v>0</v>
          </cell>
          <cell r="AD3931">
            <v>0.58700308992573869</v>
          </cell>
        </row>
        <row r="3932"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AD3932">
            <v>-0.24647324467966292</v>
          </cell>
        </row>
        <row r="3933"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AD3933">
            <v>-1.011239691257859</v>
          </cell>
        </row>
        <row r="3934"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AD3934">
            <v>-1.5830483938224522</v>
          </cell>
        </row>
        <row r="3935"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AD3935">
            <v>-1.9469025540264928</v>
          </cell>
        </row>
        <row r="3936"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AD3936">
            <v>-2.1254189702169315</v>
          </cell>
        </row>
        <row r="3937"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AD3937">
            <v>-2.1037527399992086</v>
          </cell>
        </row>
        <row r="3938"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AD3938">
            <v>-1.8653094858358961</v>
          </cell>
        </row>
        <row r="3939"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AD3939">
            <v>-1.4251052252304157</v>
          </cell>
        </row>
        <row r="3940"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AD3940">
            <v>-0.78171195818276651</v>
          </cell>
        </row>
        <row r="3941"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AD3941">
            <v>4.3280284919293477E-2</v>
          </cell>
        </row>
        <row r="3942">
          <cell r="M3942">
            <v>30.352545157002943</v>
          </cell>
          <cell r="N3942">
            <v>2.2019945922177362</v>
          </cell>
          <cell r="O3942">
            <v>0</v>
          </cell>
          <cell r="P3942">
            <v>0</v>
          </cell>
          <cell r="AD3942">
            <v>0.97433868491929332</v>
          </cell>
        </row>
        <row r="3943">
          <cell r="M3943">
            <v>40.782154048923985</v>
          </cell>
          <cell r="N3943">
            <v>2.9586343487904219</v>
          </cell>
          <cell r="O3943">
            <v>0</v>
          </cell>
          <cell r="P3943">
            <v>0</v>
          </cell>
          <cell r="AD3943">
            <v>1.6602372001981893</v>
          </cell>
        </row>
        <row r="3944">
          <cell r="M3944">
            <v>47.279140223767378</v>
          </cell>
          <cell r="N3944">
            <v>3.4299730239729143</v>
          </cell>
          <cell r="O3944">
            <v>0</v>
          </cell>
          <cell r="P3944">
            <v>0</v>
          </cell>
          <cell r="AD3944">
            <v>1.6963173171301358</v>
          </cell>
        </row>
        <row r="3945">
          <cell r="M3945">
            <v>38.446938855975574</v>
          </cell>
          <cell r="N3945">
            <v>2.1920045446692669</v>
          </cell>
          <cell r="O3945">
            <v>0</v>
          </cell>
          <cell r="P3945">
            <v>0</v>
          </cell>
          <cell r="AD3945">
            <v>1.6374675988852074</v>
          </cell>
        </row>
        <row r="3946">
          <cell r="M3946">
            <v>25.438383181702498</v>
          </cell>
          <cell r="N3946">
            <v>1.4503378735096233</v>
          </cell>
          <cell r="O3946">
            <v>0</v>
          </cell>
          <cell r="P3946">
            <v>0</v>
          </cell>
          <cell r="AD3946">
            <v>1.5533228263069323</v>
          </cell>
        </row>
        <row r="3947">
          <cell r="M3947">
            <v>20.718730545822282</v>
          </cell>
          <cell r="N3947">
            <v>1.1812527308441811</v>
          </cell>
          <cell r="O3947">
            <v>0</v>
          </cell>
          <cell r="P3947">
            <v>0</v>
          </cell>
          <cell r="AD3947">
            <v>1.4154905914701257</v>
          </cell>
        </row>
        <row r="3948">
          <cell r="M3948">
            <v>19.718837835673078</v>
          </cell>
          <cell r="N3948">
            <v>1.1242450878419847</v>
          </cell>
          <cell r="O3948">
            <v>0</v>
          </cell>
          <cell r="P3948">
            <v>0</v>
          </cell>
          <cell r="AD3948">
            <v>1.2802394846265179</v>
          </cell>
        </row>
        <row r="3949">
          <cell r="M3949">
            <v>16.237023956236563</v>
          </cell>
          <cell r="N3949">
            <v>0.92573378695512232</v>
          </cell>
          <cell r="O3949">
            <v>0</v>
          </cell>
          <cell r="P3949">
            <v>0</v>
          </cell>
          <cell r="AD3949">
            <v>1.1816403952863304</v>
          </cell>
        </row>
        <row r="3950">
          <cell r="M3950">
            <v>13.385773618066985</v>
          </cell>
          <cell r="N3950">
            <v>0.76317328447480304</v>
          </cell>
          <cell r="O3950">
            <v>0</v>
          </cell>
          <cell r="P3950">
            <v>0</v>
          </cell>
          <cell r="AD3950">
            <v>1.1160797442590851</v>
          </cell>
        </row>
        <row r="3951">
          <cell r="M3951">
            <v>12.531856517816657</v>
          </cell>
          <cell r="N3951">
            <v>0.71448825986123488</v>
          </cell>
          <cell r="O3951">
            <v>0</v>
          </cell>
          <cell r="P3951">
            <v>0</v>
          </cell>
          <cell r="AD3951">
            <v>1.0716843427760689</v>
          </cell>
        </row>
        <row r="3952">
          <cell r="M3952">
            <v>21.030112434587974</v>
          </cell>
          <cell r="N3952">
            <v>1.1990057831186149</v>
          </cell>
          <cell r="O3952">
            <v>0</v>
          </cell>
          <cell r="P3952">
            <v>0</v>
          </cell>
          <cell r="AD3952">
            <v>1.0474217396400018</v>
          </cell>
        </row>
        <row r="3953">
          <cell r="M3953">
            <v>25.748538177321279</v>
          </cell>
          <cell r="N3953">
            <v>1.4680209759926335</v>
          </cell>
          <cell r="O3953">
            <v>0</v>
          </cell>
          <cell r="P3953">
            <v>0</v>
          </cell>
          <cell r="AD3953">
            <v>1.0711681171774292</v>
          </cell>
        </row>
        <row r="3954">
          <cell r="M3954">
            <v>29.023171492849158</v>
          </cell>
          <cell r="N3954">
            <v>1.6547201339321442</v>
          </cell>
          <cell r="O3954">
            <v>0</v>
          </cell>
          <cell r="P3954">
            <v>0</v>
          </cell>
          <cell r="AD3954">
            <v>0.94732209306180581</v>
          </cell>
        </row>
        <row r="3955">
          <cell r="M3955">
            <v>17.270360419596731</v>
          </cell>
          <cell r="N3955">
            <v>0.98464818407638777</v>
          </cell>
          <cell r="O3955">
            <v>0</v>
          </cell>
          <cell r="P3955">
            <v>0</v>
          </cell>
          <cell r="AD3955">
            <v>0.66894646729313167</v>
          </cell>
        </row>
        <row r="3956"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AD3956">
            <v>-0.1611545024891452</v>
          </cell>
        </row>
        <row r="3957"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AD3957">
            <v>-0.96019836343469467</v>
          </cell>
        </row>
        <row r="3958"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AD3958">
            <v>-1.5575836212441767</v>
          </cell>
        </row>
        <row r="3959"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AD3959">
            <v>-1.952323482189726</v>
          </cell>
        </row>
        <row r="3960"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AD3960">
            <v>-2.1482249223257535</v>
          </cell>
        </row>
        <row r="3961"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AD3961">
            <v>-2.1162092344685823</v>
          </cell>
        </row>
        <row r="3962"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AD3962">
            <v>-1.8701688090399771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AD3963">
            <v>-1.3995608348086517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AD3964">
            <v>-0.74435072614195863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AD3965">
            <v>6.9118358579145722E-2</v>
          </cell>
        </row>
        <row r="3966">
          <cell r="M3966">
            <v>36.256616446723989</v>
          </cell>
          <cell r="N3966">
            <v>2.6303189052130902</v>
          </cell>
          <cell r="O3966">
            <v>0</v>
          </cell>
          <cell r="P3966">
            <v>0</v>
          </cell>
          <cell r="AD3966">
            <v>0.9817018561845865</v>
          </cell>
        </row>
        <row r="3967">
          <cell r="M3967">
            <v>45.626301054023507</v>
          </cell>
          <cell r="N3967">
            <v>3.3100640379305379</v>
          </cell>
          <cell r="O3967">
            <v>0</v>
          </cell>
          <cell r="P3967">
            <v>0</v>
          </cell>
          <cell r="AD3967">
            <v>1.6345777778716442</v>
          </cell>
        </row>
        <row r="3968">
          <cell r="M3968">
            <v>44.878273339371304</v>
          </cell>
          <cell r="N3968">
            <v>3.2557966618679046</v>
          </cell>
          <cell r="O3968">
            <v>0</v>
          </cell>
          <cell r="P3968">
            <v>0</v>
          </cell>
          <cell r="AD3968">
            <v>1.6601815252253551</v>
          </cell>
        </row>
        <row r="3969">
          <cell r="M3969">
            <v>37.084140132585539</v>
          </cell>
          <cell r="N3969">
            <v>2.1143062653256011</v>
          </cell>
          <cell r="O3969">
            <v>0</v>
          </cell>
          <cell r="P3969">
            <v>0</v>
          </cell>
          <cell r="AD3969">
            <v>1.6168185749396182</v>
          </cell>
        </row>
        <row r="3970">
          <cell r="M3970">
            <v>27.799440923346321</v>
          </cell>
          <cell r="N3970">
            <v>1.5849506529378463</v>
          </cell>
          <cell r="O3970">
            <v>0</v>
          </cell>
          <cell r="P3970">
            <v>0</v>
          </cell>
          <cell r="AD3970">
            <v>1.5435145399327772</v>
          </cell>
        </row>
        <row r="3971">
          <cell r="M3971">
            <v>22.948498818069211</v>
          </cell>
          <cell r="N3971">
            <v>1.3083802039736823</v>
          </cell>
          <cell r="O3971">
            <v>0</v>
          </cell>
          <cell r="P3971">
            <v>0</v>
          </cell>
          <cell r="AD3971">
            <v>1.4061985306946108</v>
          </cell>
        </row>
        <row r="3972">
          <cell r="M3972">
            <v>19.46480981662285</v>
          </cell>
          <cell r="N3972">
            <v>1.1097619953305797</v>
          </cell>
          <cell r="O3972">
            <v>0</v>
          </cell>
          <cell r="P3972">
            <v>0</v>
          </cell>
          <cell r="AD3972">
            <v>1.272496100646922</v>
          </cell>
        </row>
        <row r="3973">
          <cell r="M3973">
            <v>15.946801396937115</v>
          </cell>
          <cell r="N3973">
            <v>0.90918710761263777</v>
          </cell>
          <cell r="O3973">
            <v>0</v>
          </cell>
          <cell r="P3973">
            <v>0</v>
          </cell>
          <cell r="AD3973">
            <v>1.098011848306695</v>
          </cell>
        </row>
        <row r="3974">
          <cell r="M3974">
            <v>15.67271936317816</v>
          </cell>
          <cell r="N3974">
            <v>0.8935606603195928</v>
          </cell>
          <cell r="O3974">
            <v>0</v>
          </cell>
          <cell r="P3974">
            <v>0</v>
          </cell>
          <cell r="AD3974">
            <v>1.0339998740753689</v>
          </cell>
        </row>
        <row r="3975">
          <cell r="M3975">
            <v>13.257853630665792</v>
          </cell>
          <cell r="N3975">
            <v>0.75588008501390846</v>
          </cell>
          <cell r="O3975">
            <v>0</v>
          </cell>
          <cell r="P3975">
            <v>0</v>
          </cell>
          <cell r="AD3975">
            <v>0.99425050298011031</v>
          </cell>
        </row>
        <row r="3976">
          <cell r="M3976">
            <v>19.294930555906529</v>
          </cell>
          <cell r="N3976">
            <v>1.1000765399311219</v>
          </cell>
          <cell r="O3976">
            <v>0</v>
          </cell>
          <cell r="P3976">
            <v>0</v>
          </cell>
          <cell r="AD3976">
            <v>0.97824750942227867</v>
          </cell>
        </row>
        <row r="3977">
          <cell r="M3977">
            <v>24.420315865409144</v>
          </cell>
          <cell r="N3977">
            <v>1.3922940278746299</v>
          </cell>
          <cell r="O3977">
            <v>0</v>
          </cell>
          <cell r="P3977">
            <v>0</v>
          </cell>
          <cell r="AD3977">
            <v>0.99321805178283074</v>
          </cell>
        </row>
        <row r="3978">
          <cell r="M3978">
            <v>25.672261714399497</v>
          </cell>
          <cell r="N3978">
            <v>1.463672168041962</v>
          </cell>
          <cell r="O3978">
            <v>0</v>
          </cell>
          <cell r="P3978">
            <v>0</v>
          </cell>
          <cell r="AD3978">
            <v>0.86980259249033209</v>
          </cell>
        </row>
        <row r="3979">
          <cell r="M3979">
            <v>14.69949389514618</v>
          </cell>
          <cell r="N3979">
            <v>0.83807341705932981</v>
          </cell>
          <cell r="O3979">
            <v>0</v>
          </cell>
          <cell r="P3979">
            <v>0</v>
          </cell>
          <cell r="AD3979">
            <v>0.59203199232029768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AD3980">
            <v>-0.22974434228510376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AD3981">
            <v>-1.0168307888633001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AD3982">
            <v>-1.6201992658292534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AD3983">
            <v>-1.9948534260332944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AD3984">
            <v>-2.1673338422237332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AD3985">
            <v>-2.1187996120060104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AD3986">
            <v>-1.8637721322440579</v>
          </cell>
        </row>
        <row r="3987">
          <cell r="M3987">
            <v>-6.9252615494838494</v>
          </cell>
          <cell r="N3987">
            <v>-0.75184805618544792</v>
          </cell>
          <cell r="O3987">
            <v>0</v>
          </cell>
          <cell r="P3987">
            <v>0</v>
          </cell>
          <cell r="AD3987">
            <v>-1.4179400972372174</v>
          </cell>
        </row>
        <row r="3988">
          <cell r="M3988">
            <v>-5.8666228989780418</v>
          </cell>
          <cell r="N3988">
            <v>-0.63691587551641604</v>
          </cell>
          <cell r="O3988">
            <v>0</v>
          </cell>
          <cell r="P3988">
            <v>0</v>
          </cell>
          <cell r="AD3988">
            <v>-0.76659060459092854</v>
          </cell>
        </row>
        <row r="3989">
          <cell r="M3989">
            <v>-5.3777084725703812</v>
          </cell>
          <cell r="N3989">
            <v>-0.58383638407641125</v>
          </cell>
          <cell r="O3989">
            <v>0</v>
          </cell>
          <cell r="P3989">
            <v>0</v>
          </cell>
          <cell r="AD3989">
            <v>6.8949638511131894E-2</v>
          </cell>
        </row>
        <row r="3990">
          <cell r="M3990">
            <v>39.752073496864739</v>
          </cell>
          <cell r="N3990">
            <v>2.8839048065576249</v>
          </cell>
          <cell r="O3990">
            <v>0</v>
          </cell>
          <cell r="P3990">
            <v>0</v>
          </cell>
          <cell r="AD3990">
            <v>0.98481003851113202</v>
          </cell>
        </row>
        <row r="3991">
          <cell r="M3991">
            <v>46.543613710067419</v>
          </cell>
          <cell r="N3991">
            <v>3.3766125760360994</v>
          </cell>
          <cell r="O3991">
            <v>0</v>
          </cell>
          <cell r="P3991">
            <v>0</v>
          </cell>
          <cell r="AD3991">
            <v>1.6619685937900275</v>
          </cell>
        </row>
        <row r="3992">
          <cell r="M3992">
            <v>49.390238013317315</v>
          </cell>
          <cell r="N3992">
            <v>3.5831274264187747</v>
          </cell>
          <cell r="O3992">
            <v>0</v>
          </cell>
          <cell r="P3992">
            <v>0</v>
          </cell>
          <cell r="AD3992">
            <v>1.6994146707219744</v>
          </cell>
        </row>
        <row r="3993">
          <cell r="M3993">
            <v>37.7425445542166</v>
          </cell>
          <cell r="N3993">
            <v>2.151844377003413</v>
          </cell>
          <cell r="O3993">
            <v>0</v>
          </cell>
          <cell r="P3993">
            <v>0</v>
          </cell>
          <cell r="AD3993">
            <v>1.6405649524770458</v>
          </cell>
        </row>
        <row r="3994">
          <cell r="M3994">
            <v>28.674851665483754</v>
          </cell>
          <cell r="N3994">
            <v>1.6348611108914917</v>
          </cell>
          <cell r="O3994">
            <v>0</v>
          </cell>
          <cell r="P3994">
            <v>0</v>
          </cell>
          <cell r="AD3994">
            <v>1.5559039543001307</v>
          </cell>
        </row>
        <row r="3995">
          <cell r="M3995">
            <v>24.819365228362592</v>
          </cell>
          <cell r="N3995">
            <v>1.4150453324822105</v>
          </cell>
          <cell r="O3995">
            <v>0</v>
          </cell>
          <cell r="P3995">
            <v>0</v>
          </cell>
          <cell r="AD3995">
            <v>1.4180717194633243</v>
          </cell>
        </row>
        <row r="3996">
          <cell r="M3996">
            <v>17.759847407393515</v>
          </cell>
          <cell r="N3996">
            <v>1.0125556777217566</v>
          </cell>
          <cell r="O3996">
            <v>0</v>
          </cell>
          <cell r="P3996">
            <v>0</v>
          </cell>
          <cell r="AD3996">
            <v>1.2828206126197164</v>
          </cell>
        </row>
        <row r="3997">
          <cell r="M3997">
            <v>13.994775422502489</v>
          </cell>
          <cell r="N3997">
            <v>0.79789476719245589</v>
          </cell>
          <cell r="O3997">
            <v>0</v>
          </cell>
          <cell r="P3997">
            <v>0</v>
          </cell>
          <cell r="AD3997">
            <v>1.1042065554903717</v>
          </cell>
        </row>
        <row r="3998">
          <cell r="M3998">
            <v>13.695783205096763</v>
          </cell>
          <cell r="N3998">
            <v>0.78084809666741795</v>
          </cell>
          <cell r="O3998">
            <v>0</v>
          </cell>
          <cell r="P3998">
            <v>0</v>
          </cell>
          <cell r="AD3998">
            <v>1.0417432580549648</v>
          </cell>
        </row>
        <row r="3999">
          <cell r="M3999">
            <v>12.025426349680419</v>
          </cell>
          <cell r="N3999">
            <v>0.68561477179835584</v>
          </cell>
          <cell r="O3999">
            <v>0</v>
          </cell>
          <cell r="P3999">
            <v>0</v>
          </cell>
          <cell r="AD3999">
            <v>0.99992898456514723</v>
          </cell>
        </row>
        <row r="4000">
          <cell r="M4000">
            <v>17.633076977529214</v>
          </cell>
          <cell r="N4000">
            <v>1.0053280188583764</v>
          </cell>
          <cell r="O4000">
            <v>0</v>
          </cell>
          <cell r="P4000">
            <v>0</v>
          </cell>
          <cell r="AD4000">
            <v>0.97256902783724164</v>
          </cell>
        </row>
        <row r="4001">
          <cell r="M4001">
            <v>22.999047742677046</v>
          </cell>
          <cell r="N4001">
            <v>1.3112621882295314</v>
          </cell>
          <cell r="O4001">
            <v>0</v>
          </cell>
          <cell r="P4001">
            <v>0</v>
          </cell>
          <cell r="AD4001">
            <v>0.96017961346988834</v>
          </cell>
        </row>
        <row r="4002">
          <cell r="M4002">
            <v>24.904991105950273</v>
          </cell>
          <cell r="N4002">
            <v>1.4199271857167841</v>
          </cell>
          <cell r="O4002">
            <v>0</v>
          </cell>
          <cell r="P4002">
            <v>0</v>
          </cell>
          <cell r="AD4002">
            <v>0.78060372709573356</v>
          </cell>
        </row>
        <row r="4003">
          <cell r="M4003">
            <v>21.815195944401182</v>
          </cell>
          <cell r="N4003">
            <v>1.2437663459270629</v>
          </cell>
          <cell r="O4003">
            <v>0</v>
          </cell>
          <cell r="P4003">
            <v>0</v>
          </cell>
          <cell r="AD4003">
            <v>0.44077691751749815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AD4004">
            <v>-0.42024223459132382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AD4005">
            <v>-1.2081999003259909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AD4006">
            <v>-1.7971699564824228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AD4007">
            <v>-2.1834477870402149</v>
          </cell>
        </row>
        <row r="4008">
          <cell r="M4008">
            <v>-4.7072425519135344</v>
          </cell>
          <cell r="N4008">
            <v>-0.51104657020692523</v>
          </cell>
          <cell r="O4008">
            <v>8.7658264438377889E-11</v>
          </cell>
          <cell r="P4008">
            <v>0</v>
          </cell>
          <cell r="AD4008">
            <v>-2.3550247759789631</v>
          </cell>
        </row>
        <row r="4009">
          <cell r="M4009">
            <v>-3.4047154140556151</v>
          </cell>
          <cell r="N4009">
            <v>-0.3696363881178083</v>
          </cell>
          <cell r="O4009">
            <v>1.2363350016796937E-8</v>
          </cell>
          <cell r="P4009">
            <v>0</v>
          </cell>
          <cell r="AD4009">
            <v>-2.3470742768905053</v>
          </cell>
        </row>
        <row r="4010">
          <cell r="M4010">
            <v>0.87006897200688371</v>
          </cell>
          <cell r="N4010">
            <v>9.4459921936002833E-2</v>
          </cell>
          <cell r="O4010">
            <v>4.8165198978828684E-6</v>
          </cell>
          <cell r="P4010">
            <v>0</v>
          </cell>
          <cell r="AD4010">
            <v>-2.1434012962170108</v>
          </cell>
        </row>
        <row r="4011">
          <cell r="M4011">
            <v>3.8419548157257388</v>
          </cell>
          <cell r="N4011">
            <v>0.41710572799535733</v>
          </cell>
          <cell r="O4011">
            <v>2.4993345504014362E-4</v>
          </cell>
          <cell r="P4011">
            <v>0</v>
          </cell>
          <cell r="AD4011">
            <v>-1.7306201507203915</v>
          </cell>
        </row>
        <row r="4012">
          <cell r="M4012">
            <v>7.1788732369698298</v>
          </cell>
          <cell r="N4012">
            <v>0.77938166670683784</v>
          </cell>
          <cell r="O4012">
            <v>1.0973873444043044E-2</v>
          </cell>
          <cell r="P4012">
            <v>0</v>
          </cell>
          <cell r="AD4012">
            <v>-1.1134432308224127</v>
          </cell>
        </row>
        <row r="4013">
          <cell r="M4013">
            <v>7.7845294956897142</v>
          </cell>
          <cell r="N4013">
            <v>0.84513535378152094</v>
          </cell>
          <cell r="O4013">
            <v>5.2812157635592268E-3</v>
          </cell>
          <cell r="P4013">
            <v>0</v>
          </cell>
          <cell r="AD4013">
            <v>-0.28992766451627117</v>
          </cell>
        </row>
        <row r="4014">
          <cell r="M4014">
            <v>49.579615457577205</v>
          </cell>
          <cell r="N4014">
            <v>3.5968662448931812</v>
          </cell>
          <cell r="O4014">
            <v>2.9566092394252088E-2</v>
          </cell>
          <cell r="P4014">
            <v>0</v>
          </cell>
          <cell r="AD4014">
            <v>0.64104188263339812</v>
          </cell>
        </row>
        <row r="4015">
          <cell r="M4015">
            <v>63.029671797283441</v>
          </cell>
          <cell r="N4015">
            <v>4.5726312481856244</v>
          </cell>
          <cell r="O4015">
            <v>0.83567439669616761</v>
          </cell>
          <cell r="P4015">
            <v>0</v>
          </cell>
          <cell r="AD4015">
            <v>1.3366386442524421</v>
          </cell>
        </row>
        <row r="4016">
          <cell r="M4016">
            <v>51.200304393710269</v>
          </cell>
          <cell r="N4016">
            <v>3.7144428189357286</v>
          </cell>
          <cell r="O4016">
            <v>7.6306041643946332E-2</v>
          </cell>
          <cell r="P4016">
            <v>0</v>
          </cell>
          <cell r="AD4016">
            <v>1.392260439531338</v>
          </cell>
        </row>
        <row r="4017">
          <cell r="M4017">
            <v>37.541034941055422</v>
          </cell>
          <cell r="N4017">
            <v>2.1403555562809489</v>
          </cell>
          <cell r="O4017">
            <v>1.9289914657833797E-4</v>
          </cell>
          <cell r="P4017">
            <v>0</v>
          </cell>
          <cell r="AD4017">
            <v>1.3819359275585434</v>
          </cell>
        </row>
        <row r="4018">
          <cell r="M4018">
            <v>31.357427261237515</v>
          </cell>
          <cell r="N4018">
            <v>1.7878048320896538</v>
          </cell>
          <cell r="O4018">
            <v>0</v>
          </cell>
          <cell r="P4018">
            <v>0</v>
          </cell>
          <cell r="AD4018">
            <v>1.3427027820619246</v>
          </cell>
        </row>
        <row r="4019">
          <cell r="M4019">
            <v>27.942661320562724</v>
          </cell>
          <cell r="N4019">
            <v>1.5931161862918468</v>
          </cell>
          <cell r="O4019">
            <v>0</v>
          </cell>
          <cell r="P4019">
            <v>0</v>
          </cell>
          <cell r="AD4019">
            <v>1.2373927599394206</v>
          </cell>
        </row>
        <row r="4020">
          <cell r="M4020">
            <v>27.089569078254968</v>
          </cell>
          <cell r="N4020">
            <v>1.5444781899310507</v>
          </cell>
          <cell r="O4020">
            <v>0</v>
          </cell>
          <cell r="P4020">
            <v>0</v>
          </cell>
          <cell r="AD4020">
            <v>1.1269204818305196</v>
          </cell>
        </row>
        <row r="4021">
          <cell r="M4021">
            <v>22.491848491847087</v>
          </cell>
          <cell r="N4021">
            <v>1.2823448518705323</v>
          </cell>
          <cell r="O4021">
            <v>0</v>
          </cell>
          <cell r="P4021">
            <v>0</v>
          </cell>
          <cell r="AD4021">
            <v>1.0216104597080156</v>
          </cell>
        </row>
        <row r="4022">
          <cell r="M4022">
            <v>22.74983533274979</v>
          </cell>
          <cell r="N4022">
            <v>1.2970536517009172</v>
          </cell>
          <cell r="O4022">
            <v>0</v>
          </cell>
          <cell r="P4022">
            <v>0</v>
          </cell>
          <cell r="AD4022">
            <v>0.96534186945628553</v>
          </cell>
        </row>
        <row r="4023">
          <cell r="M4023">
            <v>21.356081968083558</v>
          </cell>
          <cell r="N4023">
            <v>1.2175905318686442</v>
          </cell>
          <cell r="O4023">
            <v>0</v>
          </cell>
          <cell r="P4023">
            <v>0</v>
          </cell>
          <cell r="AD4023">
            <v>0.93023852874878421</v>
          </cell>
        </row>
        <row r="4024">
          <cell r="M4024">
            <v>21.529388586239001</v>
          </cell>
          <cell r="N4024">
            <v>1.2274713938025703</v>
          </cell>
          <cell r="O4024">
            <v>0</v>
          </cell>
          <cell r="P4024">
            <v>0</v>
          </cell>
          <cell r="AD4024">
            <v>0.91113818159911453</v>
          </cell>
        </row>
        <row r="4025">
          <cell r="M4025">
            <v>22.473231841999695</v>
          </cell>
          <cell r="N4025">
            <v>1.2812834466641292</v>
          </cell>
          <cell r="O4025">
            <v>0</v>
          </cell>
          <cell r="P4025">
            <v>0</v>
          </cell>
          <cell r="AD4025">
            <v>0.90958950480319534</v>
          </cell>
        </row>
        <row r="4026">
          <cell r="M4026">
            <v>14.260550151215416</v>
          </cell>
          <cell r="N4026">
            <v>0.81304758378935971</v>
          </cell>
          <cell r="O4026">
            <v>0</v>
          </cell>
          <cell r="P4026">
            <v>0</v>
          </cell>
          <cell r="AD4026">
            <v>0.76199206797326946</v>
          </cell>
        </row>
        <row r="4027">
          <cell r="M4027">
            <v>8.2618338126695008</v>
          </cell>
          <cell r="N4027">
            <v>0.47103821015542408</v>
          </cell>
          <cell r="O4027">
            <v>0</v>
          </cell>
          <cell r="P4027">
            <v>0</v>
          </cell>
          <cell r="AD4027">
            <v>0.43282600554470357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AD4028">
            <v>-0.44390303293827305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AD4029">
            <v>-1.2205872410334928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AD4030">
            <v>-1.8052209675436748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AD4031">
            <v>-2.2153026940538565</v>
          </cell>
        </row>
        <row r="4032">
          <cell r="M4032">
            <v>0.10140402919434433</v>
          </cell>
          <cell r="N4032">
            <v>5.7814249835193435E-3</v>
          </cell>
          <cell r="O4032">
            <v>0</v>
          </cell>
          <cell r="P4032">
            <v>0</v>
          </cell>
          <cell r="AD4032">
            <v>-2.4301677437681204</v>
          </cell>
        </row>
        <row r="4033">
          <cell r="M4033">
            <v>-4.6310792941075132</v>
          </cell>
          <cell r="N4033">
            <v>-0.26403524341521528</v>
          </cell>
          <cell r="O4033">
            <v>0</v>
          </cell>
          <cell r="P4033">
            <v>0</v>
          </cell>
          <cell r="AD4033">
            <v>-2.4352173054551782</v>
          </cell>
        </row>
        <row r="4034">
          <cell r="M4034">
            <v>-4.1253540548303187</v>
          </cell>
          <cell r="N4034">
            <v>-0.23520194599712274</v>
          </cell>
          <cell r="O4034">
            <v>4.9410813666498645E-13</v>
          </cell>
          <cell r="P4034">
            <v>0</v>
          </cell>
          <cell r="AD4034">
            <v>-2.2217296783735216</v>
          </cell>
        </row>
        <row r="4035">
          <cell r="M4035">
            <v>-1.041617428954754</v>
          </cell>
          <cell r="N4035">
            <v>-5.9386526106243419E-2</v>
          </cell>
          <cell r="O4035">
            <v>1.0406596805302493E-10</v>
          </cell>
          <cell r="P4035">
            <v>0</v>
          </cell>
          <cell r="AD4035">
            <v>-1.8051533744959465</v>
          </cell>
        </row>
        <row r="4036">
          <cell r="M4036">
            <v>3.178999934141534</v>
          </cell>
          <cell r="N4036">
            <v>0.1812467392851613</v>
          </cell>
          <cell r="O4036">
            <v>2.0917662451743341E-8</v>
          </cell>
          <cell r="P4036">
            <v>0</v>
          </cell>
          <cell r="AD4036">
            <v>-1.1815528450197319</v>
          </cell>
        </row>
        <row r="4037">
          <cell r="M4037">
            <v>4.3867841089668547</v>
          </cell>
          <cell r="N4037">
            <v>0.25010705636045022</v>
          </cell>
          <cell r="O4037">
            <v>1.9624318596684647E-8</v>
          </cell>
          <cell r="P4037">
            <v>0</v>
          </cell>
          <cell r="AD4037">
            <v>-0.35911524832583308</v>
          </cell>
        </row>
        <row r="4038">
          <cell r="M4038">
            <v>48.8917334088407</v>
          </cell>
          <cell r="N4038">
            <v>2.7875015545556265</v>
          </cell>
          <cell r="O4038">
            <v>2.4855487600592176E-7</v>
          </cell>
          <cell r="P4038">
            <v>0</v>
          </cell>
          <cell r="AD4038">
            <v>0.57335985720479288</v>
          </cell>
        </row>
        <row r="4039">
          <cell r="M4039">
            <v>63.680173068606628</v>
          </cell>
          <cell r="N4039">
            <v>3.6306461040920035</v>
          </cell>
          <cell r="O4039">
            <v>4.1781643414995191E-5</v>
          </cell>
          <cell r="P4039">
            <v>0</v>
          </cell>
          <cell r="AD4039">
            <v>1.2731372268170353</v>
          </cell>
        </row>
        <row r="4040">
          <cell r="M4040">
            <v>48.388149548696134</v>
          </cell>
          <cell r="N4040">
            <v>2.758790345213471</v>
          </cell>
          <cell r="O4040">
            <v>1.0986510084882276E-6</v>
          </cell>
          <cell r="P4040">
            <v>0</v>
          </cell>
          <cell r="AD4040">
            <v>1.3432190076605641</v>
          </cell>
        </row>
        <row r="4041">
          <cell r="M4041">
            <v>37.821239170320908</v>
          </cell>
          <cell r="N4041">
            <v>2.1563310529592763</v>
          </cell>
          <cell r="O4041">
            <v>8.0859496512437073E-10</v>
          </cell>
          <cell r="P4041">
            <v>0</v>
          </cell>
          <cell r="AD4041">
            <v>1.3210213069190559</v>
          </cell>
        </row>
        <row r="4042">
          <cell r="M4042">
            <v>31.854811562355842</v>
          </cell>
          <cell r="N4042">
            <v>1.8161625812613817</v>
          </cell>
          <cell r="O4042">
            <v>0</v>
          </cell>
          <cell r="P4042">
            <v>0</v>
          </cell>
          <cell r="AD4042">
            <v>1.2632040398714068</v>
          </cell>
        </row>
        <row r="4043">
          <cell r="M4043">
            <v>27.524947986656151</v>
          </cell>
          <cell r="N4043">
            <v>1.5693007785236976</v>
          </cell>
          <cell r="O4043">
            <v>0</v>
          </cell>
          <cell r="P4043">
            <v>0</v>
          </cell>
          <cell r="AD4043">
            <v>1.1687347553203371</v>
          </cell>
        </row>
        <row r="4044">
          <cell r="M4044">
            <v>28.860540083696243</v>
          </cell>
          <cell r="N4044">
            <v>1.6454479058022382</v>
          </cell>
          <cell r="O4044">
            <v>0</v>
          </cell>
          <cell r="P4044">
            <v>0</v>
          </cell>
          <cell r="AD4044">
            <v>1.0737492451706276</v>
          </cell>
        </row>
        <row r="4045">
          <cell r="M4045">
            <v>25.739548591783858</v>
          </cell>
          <cell r="N4045">
            <v>1.4675084459203036</v>
          </cell>
          <cell r="O4045">
            <v>0</v>
          </cell>
          <cell r="P4045">
            <v>0</v>
          </cell>
          <cell r="AD4045">
            <v>1.083041305946143</v>
          </cell>
        </row>
        <row r="4046">
          <cell r="M4046">
            <v>24.779154623627655</v>
          </cell>
          <cell r="N4046">
            <v>1.412752774714398</v>
          </cell>
          <cell r="O4046">
            <v>0</v>
          </cell>
          <cell r="P4046">
            <v>0</v>
          </cell>
          <cell r="AD4046">
            <v>1.0185131061161772</v>
          </cell>
        </row>
        <row r="4047">
          <cell r="M4047">
            <v>26.225763489169864</v>
          </cell>
          <cell r="N4047">
            <v>1.4952293853882939</v>
          </cell>
          <cell r="O4047">
            <v>0</v>
          </cell>
          <cell r="P4047">
            <v>0</v>
          </cell>
          <cell r="AD4047">
            <v>0.98186108861275678</v>
          </cell>
        </row>
        <row r="4048">
          <cell r="M4048">
            <v>26.061753589547941</v>
          </cell>
          <cell r="N4048">
            <v>1.4858785643336254</v>
          </cell>
          <cell r="O4048">
            <v>0</v>
          </cell>
          <cell r="P4048">
            <v>0</v>
          </cell>
          <cell r="AD4048">
            <v>0.96689054625220472</v>
          </cell>
        </row>
        <row r="4049">
          <cell r="M4049">
            <v>25.632085025114883</v>
          </cell>
          <cell r="N4049">
            <v>1.4613815439214946</v>
          </cell>
          <cell r="O4049">
            <v>0</v>
          </cell>
          <cell r="P4049">
            <v>0</v>
          </cell>
          <cell r="AD4049">
            <v>0.97979618621819786</v>
          </cell>
        </row>
        <row r="4050">
          <cell r="M4050">
            <v>17.684110275147042</v>
          </cell>
          <cell r="N4050">
            <v>1.0082376190407678</v>
          </cell>
          <cell r="O4050">
            <v>0</v>
          </cell>
          <cell r="P4050">
            <v>0</v>
          </cell>
          <cell r="AD4050">
            <v>0.87350263410937612</v>
          </cell>
        </row>
        <row r="4051">
          <cell r="M4051">
            <v>2.965745122790481</v>
          </cell>
          <cell r="N4051">
            <v>0.16908828065194709</v>
          </cell>
          <cell r="O4051">
            <v>0</v>
          </cell>
          <cell r="P4051">
            <v>0</v>
          </cell>
          <cell r="AD4051">
            <v>0.59338407555838524</v>
          </cell>
        </row>
        <row r="4052"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AD4052">
            <v>-0.26469642056403964</v>
          </cell>
        </row>
        <row r="4053"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AD4053">
            <v>-1.0726478910878243</v>
          </cell>
        </row>
        <row r="4054"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AD4054">
            <v>-1.7109084896048083</v>
          </cell>
        </row>
        <row r="4055"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AD4055">
            <v>-2.1222837345299528</v>
          </cell>
        </row>
        <row r="4056">
          <cell r="M4056">
            <v>-3.3800032839138754</v>
          </cell>
          <cell r="N4056">
            <v>-0.19270669602827764</v>
          </cell>
          <cell r="O4056">
            <v>0</v>
          </cell>
          <cell r="P4056">
            <v>0</v>
          </cell>
          <cell r="AD4056">
            <v>-2.3330094610401351</v>
          </cell>
        </row>
        <row r="4057">
          <cell r="M4057">
            <v>-0.64137106362590224</v>
          </cell>
          <cell r="N4057">
            <v>-3.6566975892511934E-2</v>
          </cell>
          <cell r="O4057">
            <v>0</v>
          </cell>
          <cell r="P4057">
            <v>0</v>
          </cell>
          <cell r="AD4057">
            <v>-2.3286589619516778</v>
          </cell>
        </row>
        <row r="4058">
          <cell r="M4058">
            <v>6.5057859767592019</v>
          </cell>
          <cell r="N4058">
            <v>0.37091932029031488</v>
          </cell>
          <cell r="O4058">
            <v>4.9410813666498645E-13</v>
          </cell>
          <cell r="P4058">
            <v>0</v>
          </cell>
          <cell r="AD4058">
            <v>-2.0850096949040293</v>
          </cell>
        </row>
        <row r="4059">
          <cell r="M4059">
            <v>17.22657376609267</v>
          </cell>
          <cell r="N4059">
            <v>0.98215174232230407</v>
          </cell>
          <cell r="O4059">
            <v>1.0406596805302493E-10</v>
          </cell>
          <cell r="P4059">
            <v>0</v>
          </cell>
          <cell r="AD4059">
            <v>-1.6584317510604607</v>
          </cell>
        </row>
        <row r="4060">
          <cell r="M4060">
            <v>23.127355384306711</v>
          </cell>
          <cell r="N4060">
            <v>1.3185774893155711</v>
          </cell>
          <cell r="O4060">
            <v>2.0917662451743341E-8</v>
          </cell>
          <cell r="P4060">
            <v>0</v>
          </cell>
          <cell r="AD4060">
            <v>-1.0065440632032898</v>
          </cell>
        </row>
        <row r="4061">
          <cell r="M4061">
            <v>29.143991999598036</v>
          </cell>
          <cell r="N4061">
            <v>1.6616085653070032</v>
          </cell>
          <cell r="O4061">
            <v>1.9624318596684647E-8</v>
          </cell>
          <cell r="P4061">
            <v>0</v>
          </cell>
          <cell r="AD4061">
            <v>-0.16860021052299357</v>
          </cell>
        </row>
        <row r="4062">
          <cell r="M4062">
            <v>79.211739948867063</v>
          </cell>
          <cell r="N4062">
            <v>4.5161591306271207</v>
          </cell>
          <cell r="O4062">
            <v>2.4855487600592176E-7</v>
          </cell>
          <cell r="P4062">
            <v>0</v>
          </cell>
          <cell r="AD4062">
            <v>0.77134247585116089</v>
          </cell>
        </row>
        <row r="4063">
          <cell r="M4063">
            <v>84.064244012488217</v>
          </cell>
          <cell r="N4063">
            <v>4.7928186327094426</v>
          </cell>
          <cell r="O4063">
            <v>4.1781643414995191E-5</v>
          </cell>
          <cell r="P4063">
            <v>0</v>
          </cell>
          <cell r="AD4063">
            <v>1.465069848701491</v>
          </cell>
        </row>
        <row r="4064">
          <cell r="M4064">
            <v>63.821671315005126</v>
          </cell>
          <cell r="N4064">
            <v>3.6387134511525883</v>
          </cell>
          <cell r="O4064">
            <v>1.0986510084882276E-6</v>
          </cell>
          <cell r="P4064">
            <v>0</v>
          </cell>
          <cell r="AD4064">
            <v>1.5192519367967103</v>
          </cell>
        </row>
        <row r="4065">
          <cell r="M4065">
            <v>41.276840507106087</v>
          </cell>
          <cell r="N4065">
            <v>2.3533478782304256</v>
          </cell>
          <cell r="O4065">
            <v>8.0859496512437073E-10</v>
          </cell>
          <cell r="P4065">
            <v>0</v>
          </cell>
          <cell r="AD4065">
            <v>1.4712429561232159</v>
          </cell>
        </row>
        <row r="4066">
          <cell r="M4066">
            <v>33.57710174639692</v>
          </cell>
          <cell r="N4066">
            <v>1.9143568204646557</v>
          </cell>
          <cell r="O4066">
            <v>0</v>
          </cell>
          <cell r="P4066">
            <v>0</v>
          </cell>
          <cell r="AD4066">
            <v>1.3912279883340586</v>
          </cell>
        </row>
        <row r="4067">
          <cell r="M4067">
            <v>30.990110579100964</v>
          </cell>
          <cell r="N4067">
            <v>1.7668627269303241</v>
          </cell>
          <cell r="O4067">
            <v>0</v>
          </cell>
          <cell r="P4067">
            <v>0</v>
          </cell>
          <cell r="AD4067">
            <v>1.2668176190618849</v>
          </cell>
        </row>
        <row r="4068">
          <cell r="M4068">
            <v>26.922437059674841</v>
          </cell>
          <cell r="N4068">
            <v>1.5349493651354078</v>
          </cell>
          <cell r="O4068">
            <v>0</v>
          </cell>
          <cell r="P4068">
            <v>0</v>
          </cell>
          <cell r="AD4068">
            <v>1.1413747985924318</v>
          </cell>
        </row>
        <row r="4069">
          <cell r="M4069">
            <v>20.643716697564393</v>
          </cell>
          <cell r="N4069">
            <v>1.1769759093029295</v>
          </cell>
          <cell r="O4069">
            <v>0</v>
          </cell>
          <cell r="P4069">
            <v>0</v>
          </cell>
          <cell r="AD4069">
            <v>1.0949144947148564</v>
          </cell>
        </row>
        <row r="4070">
          <cell r="M4070">
            <v>19.617216489932005</v>
          </cell>
          <cell r="N4070">
            <v>1.1184512728250262</v>
          </cell>
          <cell r="O4070">
            <v>0</v>
          </cell>
          <cell r="P4070">
            <v>0</v>
          </cell>
          <cell r="AD4070">
            <v>1.0339998740753689</v>
          </cell>
        </row>
        <row r="4071">
          <cell r="M4071">
            <v>18.189169323836875</v>
          </cell>
          <cell r="N4071">
            <v>1.0370329344285982</v>
          </cell>
          <cell r="O4071">
            <v>0</v>
          </cell>
          <cell r="P4071">
            <v>0</v>
          </cell>
          <cell r="AD4071">
            <v>0.99786408217058831</v>
          </cell>
        </row>
        <row r="4072">
          <cell r="M4072">
            <v>19.750714404204469</v>
          </cell>
          <cell r="N4072">
            <v>1.1260624908698571</v>
          </cell>
          <cell r="O4072">
            <v>0</v>
          </cell>
          <cell r="P4072">
            <v>0</v>
          </cell>
          <cell r="AD4072">
            <v>0.9823773142113964</v>
          </cell>
        </row>
        <row r="4073">
          <cell r="M4073">
            <v>23.467206644346568</v>
          </cell>
          <cell r="N4073">
            <v>1.3379536874911813</v>
          </cell>
          <cell r="O4073">
            <v>0</v>
          </cell>
          <cell r="P4073">
            <v>0</v>
          </cell>
          <cell r="AD4073">
            <v>0.99734785657194847</v>
          </cell>
        </row>
        <row r="4074">
          <cell r="M4074">
            <v>27.98737803054054</v>
          </cell>
          <cell r="N4074">
            <v>1.5956656540625118</v>
          </cell>
          <cell r="O4074">
            <v>0</v>
          </cell>
          <cell r="P4074">
            <v>0</v>
          </cell>
          <cell r="AD4074">
            <v>0.87922552527264852</v>
          </cell>
        </row>
        <row r="4075">
          <cell r="M4075">
            <v>28.482861944444181</v>
          </cell>
          <cell r="N4075">
            <v>1.6239150550136745</v>
          </cell>
          <cell r="O4075">
            <v>0</v>
          </cell>
          <cell r="P4075">
            <v>0</v>
          </cell>
          <cell r="AD4075">
            <v>0.59298074112301824</v>
          </cell>
        </row>
        <row r="4076">
          <cell r="M4076">
            <v>-6.16805988401011</v>
          </cell>
          <cell r="N4076">
            <v>-0.44747596746204893</v>
          </cell>
          <cell r="O4076">
            <v>0</v>
          </cell>
          <cell r="P4076">
            <v>0</v>
          </cell>
          <cell r="AD4076">
            <v>-0.26833386070006693</v>
          </cell>
        </row>
        <row r="4077">
          <cell r="M4077">
            <v>-5.9274850457941319</v>
          </cell>
          <cell r="N4077">
            <v>-0.43002291731303965</v>
          </cell>
          <cell r="O4077">
            <v>0</v>
          </cell>
          <cell r="P4077">
            <v>0</v>
          </cell>
          <cell r="AD4077">
            <v>-1.0826102768905057</v>
          </cell>
        </row>
        <row r="4078">
          <cell r="M4078">
            <v>-4.2460998798453309</v>
          </cell>
          <cell r="N4078">
            <v>-0.30804299689110554</v>
          </cell>
          <cell r="O4078">
            <v>0</v>
          </cell>
          <cell r="P4078">
            <v>0</v>
          </cell>
          <cell r="AD4078">
            <v>-1.6842179122374155</v>
          </cell>
        </row>
        <row r="4079">
          <cell r="M4079">
            <v>-0.5717928900141267</v>
          </cell>
          <cell r="N4079">
            <v>-4.1482018893864048E-2</v>
          </cell>
          <cell r="O4079">
            <v>0</v>
          </cell>
          <cell r="P4079">
            <v>0</v>
          </cell>
          <cell r="AD4079">
            <v>-2.0655066755775238</v>
          </cell>
        </row>
        <row r="4080">
          <cell r="M4080">
            <v>2.5462467551937991</v>
          </cell>
          <cell r="N4080">
            <v>0.27643586596431791</v>
          </cell>
          <cell r="O4080">
            <v>8.7658264438377889E-11</v>
          </cell>
          <cell r="P4080">
            <v>0</v>
          </cell>
          <cell r="AD4080">
            <v>-2.2593228228972277</v>
          </cell>
        </row>
        <row r="4081">
          <cell r="M4081">
            <v>11.18938733688003</v>
          </cell>
          <cell r="N4081">
            <v>1.2147872046459138</v>
          </cell>
          <cell r="O4081">
            <v>1.2363350016796937E-8</v>
          </cell>
          <cell r="P4081">
            <v>0</v>
          </cell>
          <cell r="AD4081">
            <v>-2.2429754821897259</v>
          </cell>
        </row>
        <row r="4082">
          <cell r="M4082">
            <v>19.814781801187152</v>
          </cell>
          <cell r="N4082">
            <v>2.1512119180641918</v>
          </cell>
          <cell r="O4082">
            <v>4.8165198978828684E-6</v>
          </cell>
          <cell r="P4082">
            <v>0</v>
          </cell>
          <cell r="AD4082">
            <v>-2.0058747878903866</v>
          </cell>
        </row>
        <row r="4083">
          <cell r="M4083">
            <v>30.590633474849156</v>
          </cell>
          <cell r="N4083">
            <v>3.3211032032806069</v>
          </cell>
          <cell r="O4083">
            <v>2.4993345504014362E-4</v>
          </cell>
          <cell r="P4083">
            <v>0</v>
          </cell>
          <cell r="AD4083">
            <v>-1.591029642393768</v>
          </cell>
        </row>
        <row r="4084">
          <cell r="M4084">
            <v>33.781321464798488</v>
          </cell>
          <cell r="N4084">
            <v>3.6675034866484539</v>
          </cell>
          <cell r="O4084">
            <v>1.0973873444043044E-2</v>
          </cell>
          <cell r="P4084">
            <v>0</v>
          </cell>
          <cell r="AD4084">
            <v>-0.97611594165225934</v>
          </cell>
        </row>
        <row r="4085">
          <cell r="M4085">
            <v>38.092263917198956</v>
          </cell>
          <cell r="N4085">
            <v>4.1355253339108415</v>
          </cell>
          <cell r="O4085">
            <v>5.2812157635592268E-3</v>
          </cell>
          <cell r="P4085">
            <v>0</v>
          </cell>
          <cell r="AD4085">
            <v>-0.19414681365906095</v>
          </cell>
        </row>
        <row r="4086">
          <cell r="M4086">
            <v>91.24289271923854</v>
          </cell>
          <cell r="N4086">
            <v>6.619423686112559</v>
          </cell>
          <cell r="O4086">
            <v>2.9566092394252088E-2</v>
          </cell>
          <cell r="P4086">
            <v>0</v>
          </cell>
          <cell r="AD4086">
            <v>0.70827829517766649</v>
          </cell>
        </row>
        <row r="4087">
          <cell r="M4087">
            <v>103.43977541161243</v>
          </cell>
          <cell r="N4087">
            <v>7.5042743499233611</v>
          </cell>
          <cell r="O4087">
            <v>0.83567439669616761</v>
          </cell>
          <cell r="P4087">
            <v>0</v>
          </cell>
          <cell r="AD4087">
            <v>1.3932872120756064</v>
          </cell>
        </row>
        <row r="4088">
          <cell r="M4088">
            <v>69.118914349064809</v>
          </cell>
          <cell r="N4088">
            <v>5.0143892325776216</v>
          </cell>
          <cell r="O4088">
            <v>7.6306041643946332E-2</v>
          </cell>
          <cell r="P4088">
            <v>0</v>
          </cell>
          <cell r="AD4088">
            <v>1.4474965785857887</v>
          </cell>
        </row>
        <row r="4089">
          <cell r="M4089">
            <v>46.277277094058689</v>
          </cell>
          <cell r="N4089">
            <v>2.6384415696941605</v>
          </cell>
          <cell r="O4089">
            <v>1.9289914657833797E-4</v>
          </cell>
          <cell r="P4089">
            <v>0</v>
          </cell>
          <cell r="AD4089">
            <v>1.452658834572186</v>
          </cell>
        </row>
        <row r="4090">
          <cell r="M4090">
            <v>35.129591915142335</v>
          </cell>
          <cell r="N4090">
            <v>2.0028701223478662</v>
          </cell>
          <cell r="O4090">
            <v>0</v>
          </cell>
          <cell r="P4090">
            <v>0</v>
          </cell>
          <cell r="AD4090">
            <v>1.4118770122796478</v>
          </cell>
        </row>
        <row r="4091">
          <cell r="M4091">
            <v>31.646367847138244</v>
          </cell>
          <cell r="N4091">
            <v>1.8042784213084573</v>
          </cell>
          <cell r="O4091">
            <v>0</v>
          </cell>
          <cell r="P4091">
            <v>0</v>
          </cell>
          <cell r="AD4091">
            <v>1.298307380578908</v>
          </cell>
        </row>
        <row r="4092">
          <cell r="M4092">
            <v>28.227943408404339</v>
          </cell>
          <cell r="N4092">
            <v>1.6093811907803477</v>
          </cell>
          <cell r="O4092">
            <v>0</v>
          </cell>
          <cell r="P4092">
            <v>0</v>
          </cell>
          <cell r="AD4092">
            <v>1.1811241696876906</v>
          </cell>
        </row>
        <row r="4093">
          <cell r="M4093">
            <v>23.560142749718565</v>
          </cell>
          <cell r="N4093">
            <v>1.3432523242981949</v>
          </cell>
          <cell r="O4093">
            <v>0</v>
          </cell>
          <cell r="P4093">
            <v>0</v>
          </cell>
          <cell r="AD4093">
            <v>1.0443243860481635</v>
          </cell>
        </row>
        <row r="4094">
          <cell r="M4094">
            <v>20.664830408276632</v>
          </cell>
          <cell r="N4094">
            <v>1.1781796813381864</v>
          </cell>
          <cell r="O4094">
            <v>0</v>
          </cell>
          <cell r="P4094">
            <v>0</v>
          </cell>
          <cell r="AD4094">
            <v>1.0014776613610663</v>
          </cell>
        </row>
        <row r="4095">
          <cell r="M4095">
            <v>16.263569429594842</v>
          </cell>
          <cell r="N4095">
            <v>0.92724724420225757</v>
          </cell>
          <cell r="O4095">
            <v>0</v>
          </cell>
          <cell r="P4095">
            <v>0</v>
          </cell>
          <cell r="AD4095">
            <v>0.97927996061955802</v>
          </cell>
        </row>
        <row r="4096">
          <cell r="M4096">
            <v>18.931680962227809</v>
          </cell>
          <cell r="N4096">
            <v>1.0793663147770258</v>
          </cell>
          <cell r="O4096">
            <v>0</v>
          </cell>
          <cell r="P4096">
            <v>0</v>
          </cell>
          <cell r="AD4096">
            <v>0.9663743206535651</v>
          </cell>
        </row>
        <row r="4097">
          <cell r="M4097">
            <v>25.791371790745643</v>
          </cell>
          <cell r="N4097">
            <v>1.470463081348343</v>
          </cell>
          <cell r="O4097">
            <v>0</v>
          </cell>
          <cell r="P4097">
            <v>0</v>
          </cell>
          <cell r="AD4097">
            <v>0.98186108861275678</v>
          </cell>
        </row>
        <row r="4098">
          <cell r="M4098">
            <v>26.90833876496108</v>
          </cell>
          <cell r="N4098">
            <v>1.534145568344188</v>
          </cell>
          <cell r="O4098">
            <v>0</v>
          </cell>
          <cell r="P4098">
            <v>0</v>
          </cell>
          <cell r="AD4098">
            <v>0.85597491090529498</v>
          </cell>
        </row>
        <row r="4099">
          <cell r="M4099">
            <v>27.53736098712902</v>
          </cell>
          <cell r="N4099">
            <v>1.5700084903535376</v>
          </cell>
          <cell r="O4099">
            <v>0</v>
          </cell>
          <cell r="P4099">
            <v>0</v>
          </cell>
          <cell r="AD4099">
            <v>0.58784645474886332</v>
          </cell>
        </row>
        <row r="4100"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AD4100">
            <v>-0.24904711024429549</v>
          </cell>
        </row>
        <row r="4101">
          <cell r="M4101">
            <v>-4.6025923087931018</v>
          </cell>
          <cell r="N4101">
            <v>-0.33390555295185959</v>
          </cell>
          <cell r="O4101">
            <v>0</v>
          </cell>
          <cell r="P4101">
            <v>0</v>
          </cell>
          <cell r="AD4101">
            <v>-1.0498051664007273</v>
          </cell>
        </row>
        <row r="4102">
          <cell r="M4102">
            <v>-3.2430967171470844</v>
          </cell>
          <cell r="N4102">
            <v>-0.2352778456059503</v>
          </cell>
          <cell r="O4102">
            <v>0</v>
          </cell>
          <cell r="P4102">
            <v>0</v>
          </cell>
          <cell r="AD4102">
            <v>-1.6768324113258728</v>
          </cell>
        </row>
        <row r="4103">
          <cell r="M4103">
            <v>2.7111006784433576</v>
          </cell>
          <cell r="N4103">
            <v>0.19668298002722021</v>
          </cell>
          <cell r="O4103">
            <v>0</v>
          </cell>
          <cell r="P4103">
            <v>0</v>
          </cell>
          <cell r="AD4103">
            <v>-2.1000179122374147</v>
          </cell>
        </row>
        <row r="4104">
          <cell r="M4104">
            <v>6.2649405474471553</v>
          </cell>
          <cell r="N4104">
            <v>0.68015963571319615</v>
          </cell>
          <cell r="O4104">
            <v>8.7658264438377889E-11</v>
          </cell>
          <cell r="P4104">
            <v>0</v>
          </cell>
          <cell r="AD4104">
            <v>-2.2901532179380752</v>
          </cell>
        </row>
        <row r="4105">
          <cell r="M4105">
            <v>12.371776895014849</v>
          </cell>
          <cell r="N4105">
            <v>1.3431545283326116</v>
          </cell>
          <cell r="O4105">
            <v>1.2363350016796937E-8</v>
          </cell>
          <cell r="P4105">
            <v>0</v>
          </cell>
          <cell r="AD4105">
            <v>-2.2957448100128905</v>
          </cell>
        </row>
        <row r="4106">
          <cell r="M4106">
            <v>25.796449189260294</v>
          </cell>
          <cell r="N4106">
            <v>2.8006177154244183</v>
          </cell>
          <cell r="O4106">
            <v>4.8165198978828684E-6</v>
          </cell>
          <cell r="P4106">
            <v>0</v>
          </cell>
          <cell r="AD4106">
            <v>-2.0800634389176311</v>
          </cell>
        </row>
        <row r="4107">
          <cell r="M4107">
            <v>36.888449281928985</v>
          </cell>
          <cell r="N4107">
            <v>4.0048319749570878</v>
          </cell>
          <cell r="O4107">
            <v>2.4993345504014362E-4</v>
          </cell>
          <cell r="P4107">
            <v>0</v>
          </cell>
          <cell r="AD4107">
            <v>-1.64588832380877</v>
          </cell>
        </row>
        <row r="4108">
          <cell r="M4108">
            <v>59.566429269567045</v>
          </cell>
          <cell r="N4108">
            <v>6.4668899131426798</v>
          </cell>
          <cell r="O4108">
            <v>1.0973873444043044E-2</v>
          </cell>
          <cell r="P4108">
            <v>0</v>
          </cell>
          <cell r="AD4108">
            <v>-1.0392883670808646</v>
          </cell>
        </row>
        <row r="4109">
          <cell r="M4109">
            <v>62.87041089121302</v>
          </cell>
          <cell r="N4109">
            <v>6.8255900347420031</v>
          </cell>
          <cell r="O4109">
            <v>5.2812157635592268E-3</v>
          </cell>
          <cell r="P4109">
            <v>0</v>
          </cell>
          <cell r="AD4109">
            <v>-0.23432001993119478</v>
          </cell>
        </row>
        <row r="4110">
          <cell r="M4110">
            <v>119.25099337370182</v>
          </cell>
          <cell r="N4110">
            <v>8.6513352065600895</v>
          </cell>
          <cell r="O4110">
            <v>2.9566092394252088E-2</v>
          </cell>
          <cell r="P4110">
            <v>0</v>
          </cell>
          <cell r="AD4110">
            <v>0.68270032887152565</v>
          </cell>
        </row>
        <row r="4111">
          <cell r="M4111">
            <v>136.59400366360131</v>
          </cell>
          <cell r="N4111">
            <v>9.9095234301043096</v>
          </cell>
          <cell r="O4111">
            <v>0.83567439669616761</v>
          </cell>
          <cell r="P4111">
            <v>0</v>
          </cell>
          <cell r="AD4111">
            <v>1.3831134585177747</v>
          </cell>
        </row>
        <row r="4112">
          <cell r="M4112">
            <v>94.821398130295364</v>
          </cell>
          <cell r="N4112">
            <v>6.8790345201500136</v>
          </cell>
          <cell r="O4112">
            <v>7.6306041643946332E-2</v>
          </cell>
          <cell r="P4112">
            <v>0</v>
          </cell>
          <cell r="AD4112">
            <v>1.4474965785857887</v>
          </cell>
        </row>
        <row r="4113">
          <cell r="M4113">
            <v>52.356602525028698</v>
          </cell>
          <cell r="N4113">
            <v>2.9850467707773816</v>
          </cell>
          <cell r="O4113">
            <v>1.9289914657833797E-4</v>
          </cell>
          <cell r="P4113">
            <v>0</v>
          </cell>
          <cell r="AD4113">
            <v>1.4387207434089131</v>
          </cell>
        </row>
        <row r="4114">
          <cell r="M4114">
            <v>38.632157748980873</v>
          </cell>
          <cell r="N4114">
            <v>2.2025645701825365</v>
          </cell>
          <cell r="O4114">
            <v>0</v>
          </cell>
          <cell r="P4114">
            <v>0</v>
          </cell>
          <cell r="AD4114">
            <v>1.3943253419258967</v>
          </cell>
        </row>
        <row r="4115">
          <cell r="M4115">
            <v>33.191637123355818</v>
          </cell>
          <cell r="N4115">
            <v>1.8923800329580998</v>
          </cell>
          <cell r="O4115">
            <v>0</v>
          </cell>
          <cell r="P4115">
            <v>0</v>
          </cell>
          <cell r="AD4115">
            <v>1.291596447796592</v>
          </cell>
        </row>
        <row r="4116">
          <cell r="M4116">
            <v>28.672605603623204</v>
          </cell>
          <cell r="N4116">
            <v>1.6347330544596292</v>
          </cell>
          <cell r="O4116">
            <v>0</v>
          </cell>
          <cell r="P4116">
            <v>0</v>
          </cell>
          <cell r="AD4116">
            <v>1.1806079440890507</v>
          </cell>
        </row>
        <row r="4117">
          <cell r="M4117">
            <v>25.465510075261712</v>
          </cell>
          <cell r="N4117">
            <v>1.4518844797085537</v>
          </cell>
          <cell r="O4117">
            <v>0</v>
          </cell>
          <cell r="P4117">
            <v>0</v>
          </cell>
          <cell r="AD4117">
            <v>1.0386459044631264</v>
          </cell>
        </row>
        <row r="4118">
          <cell r="M4118">
            <v>22.19340544193933</v>
          </cell>
          <cell r="N4118">
            <v>1.2653294914494235</v>
          </cell>
          <cell r="O4118">
            <v>0</v>
          </cell>
          <cell r="P4118">
            <v>0</v>
          </cell>
          <cell r="AD4118">
            <v>0.99321805178283074</v>
          </cell>
        </row>
        <row r="4119">
          <cell r="M4119">
            <v>20.417233131308809</v>
          </cell>
          <cell r="N4119">
            <v>1.1640632296124893</v>
          </cell>
          <cell r="O4119">
            <v>0</v>
          </cell>
          <cell r="P4119">
            <v>0</v>
          </cell>
          <cell r="AD4119">
            <v>0.96172829026580753</v>
          </cell>
        </row>
        <row r="4120">
          <cell r="M4120">
            <v>21.235350521018237</v>
          </cell>
          <cell r="N4120">
            <v>1.2107071781212093</v>
          </cell>
          <cell r="O4120">
            <v>0</v>
          </cell>
          <cell r="P4120">
            <v>0</v>
          </cell>
          <cell r="AD4120">
            <v>0.95346868068757185</v>
          </cell>
        </row>
        <row r="4121">
          <cell r="M4121">
            <v>26.58723408981411</v>
          </cell>
          <cell r="N4121">
            <v>1.5158381834604808</v>
          </cell>
          <cell r="O4121">
            <v>0</v>
          </cell>
          <cell r="P4121">
            <v>0</v>
          </cell>
          <cell r="AD4121">
            <v>0.97566638142908002</v>
          </cell>
        </row>
        <row r="4122">
          <cell r="M4122">
            <v>28.314416344889498</v>
          </cell>
          <cell r="N4122">
            <v>1.6143113380276077</v>
          </cell>
          <cell r="O4122">
            <v>0</v>
          </cell>
          <cell r="P4122">
            <v>0</v>
          </cell>
          <cell r="AD4122">
            <v>0.88686937168081015</v>
          </cell>
        </row>
        <row r="4123">
          <cell r="M4123">
            <v>26.832042090997433</v>
          </cell>
          <cell r="N4123">
            <v>1.5297956080860264</v>
          </cell>
          <cell r="O4123">
            <v>0</v>
          </cell>
          <cell r="P4123">
            <v>0</v>
          </cell>
          <cell r="AD4123">
            <v>0.58238806267404808</v>
          </cell>
        </row>
        <row r="4124"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AD4124">
            <v>-0.19060399513543413</v>
          </cell>
        </row>
        <row r="4125">
          <cell r="M4125">
            <v>-5.863441061899584</v>
          </cell>
          <cell r="N4125">
            <v>-0.42537670048112641</v>
          </cell>
          <cell r="O4125">
            <v>0</v>
          </cell>
          <cell r="P4125">
            <v>0</v>
          </cell>
          <cell r="AD4125">
            <v>-0.78990379530546839</v>
          </cell>
        </row>
        <row r="4126">
          <cell r="M4126">
            <v>-2.4906055824202085</v>
          </cell>
          <cell r="N4126">
            <v>-0.18068666055740193</v>
          </cell>
          <cell r="O4126">
            <v>0</v>
          </cell>
          <cell r="P4126">
            <v>0</v>
          </cell>
          <cell r="AD4126">
            <v>-1.2120206194210918</v>
          </cell>
        </row>
        <row r="4127">
          <cell r="M4127">
            <v>5.2209890038842426</v>
          </cell>
          <cell r="N4127">
            <v>0.37876855114171121</v>
          </cell>
          <cell r="O4127">
            <v>0</v>
          </cell>
          <cell r="P4127">
            <v>0</v>
          </cell>
          <cell r="AD4127">
            <v>-2.0453790227271931</v>
          </cell>
        </row>
        <row r="4128">
          <cell r="M4128">
            <v>11.106092690760766</v>
          </cell>
          <cell r="N4128">
            <v>1.2057442367626157</v>
          </cell>
          <cell r="O4128">
            <v>8.7658264438377889E-11</v>
          </cell>
          <cell r="P4128">
            <v>0</v>
          </cell>
          <cell r="AD4128">
            <v>-2.2463779380060886</v>
          </cell>
        </row>
        <row r="4129">
          <cell r="M4129">
            <v>18.684421040430905</v>
          </cell>
          <cell r="N4129">
            <v>2.0284931536261572</v>
          </cell>
          <cell r="O4129">
            <v>1.2363350016796937E-8</v>
          </cell>
          <cell r="P4129">
            <v>0</v>
          </cell>
          <cell r="AD4129">
            <v>-2.2493648532849848</v>
          </cell>
        </row>
        <row r="4130">
          <cell r="M4130">
            <v>37.531405002340293</v>
          </cell>
          <cell r="N4130">
            <v>4.0746351159865535</v>
          </cell>
          <cell r="O4130">
            <v>4.8165198978828684E-6</v>
          </cell>
          <cell r="P4130">
            <v>0</v>
          </cell>
          <cell r="AD4130">
            <v>-2.0220534518019688</v>
          </cell>
        </row>
        <row r="4131">
          <cell r="M4131">
            <v>69.07517384385983</v>
          </cell>
          <cell r="N4131">
            <v>7.499216428735263</v>
          </cell>
          <cell r="O4131">
            <v>2.4993345504014362E-4</v>
          </cell>
          <cell r="P4131">
            <v>0</v>
          </cell>
          <cell r="AD4131">
            <v>-1.6038449223257536</v>
          </cell>
        </row>
        <row r="4132">
          <cell r="M4132">
            <v>231.50389705243566</v>
          </cell>
          <cell r="N4132">
            <v>25.133455791457067</v>
          </cell>
          <cell r="O4132">
            <v>1.0973873444043044E-2</v>
          </cell>
          <cell r="P4132">
            <v>0</v>
          </cell>
          <cell r="AD4132">
            <v>-0.99216377682913515</v>
          </cell>
        </row>
        <row r="4133">
          <cell r="M4133">
            <v>276.26381332897802</v>
          </cell>
          <cell r="N4133">
            <v>29.992861578094821</v>
          </cell>
          <cell r="O4133">
            <v>5.2812157635592268E-3</v>
          </cell>
          <cell r="P4133">
            <v>0</v>
          </cell>
          <cell r="AD4133">
            <v>-0.18166410647538389</v>
          </cell>
        </row>
        <row r="4134">
          <cell r="M4134">
            <v>432.02508381079861</v>
          </cell>
          <cell r="N4134">
            <v>31.342244722245471</v>
          </cell>
          <cell r="O4134">
            <v>2.9566092394252088E-2</v>
          </cell>
          <cell r="P4134">
            <v>0</v>
          </cell>
          <cell r="AD4134">
            <v>0.72521061193957892</v>
          </cell>
        </row>
        <row r="4135">
          <cell r="M4135">
            <v>668.47461431619331</v>
          </cell>
          <cell r="N4135">
            <v>48.496015017688876</v>
          </cell>
          <cell r="O4135">
            <v>0.83567439669616761</v>
          </cell>
          <cell r="P4135">
            <v>0</v>
          </cell>
          <cell r="AD4135">
            <v>1.4156098040143938</v>
          </cell>
        </row>
        <row r="4136">
          <cell r="M4136">
            <v>237.70282065528264</v>
          </cell>
          <cell r="N4136">
            <v>17.244693086868573</v>
          </cell>
          <cell r="O4136">
            <v>7.6306041643946332E-2</v>
          </cell>
          <cell r="P4136">
            <v>0</v>
          </cell>
          <cell r="AD4136">
            <v>1.4671131513340983</v>
          </cell>
        </row>
        <row r="4137">
          <cell r="M4137">
            <v>59.290057778756015</v>
          </cell>
          <cell r="N4137">
            <v>3.3803491245841299</v>
          </cell>
          <cell r="O4137">
            <v>1.9289914657833797E-4</v>
          </cell>
          <cell r="P4137">
            <v>0</v>
          </cell>
          <cell r="AD4137">
            <v>1.4418180970007517</v>
          </cell>
        </row>
        <row r="4138">
          <cell r="M4138">
            <v>42.368138625105317</v>
          </cell>
          <cell r="N4138">
            <v>2.4155668872184854</v>
          </cell>
          <cell r="O4138">
            <v>0</v>
          </cell>
          <cell r="P4138">
            <v>0</v>
          </cell>
          <cell r="AD4138">
            <v>1.3819359275585434</v>
          </cell>
        </row>
        <row r="4139">
          <cell r="M4139">
            <v>36.365271628359579</v>
          </cell>
          <cell r="N4139">
            <v>2.0733208689541032</v>
          </cell>
          <cell r="O4139">
            <v>0</v>
          </cell>
          <cell r="P4139">
            <v>0</v>
          </cell>
          <cell r="AD4139">
            <v>1.2678500702591644</v>
          </cell>
        </row>
        <row r="4140">
          <cell r="M4140">
            <v>28.802691231211902</v>
          </cell>
          <cell r="N4140">
            <v>1.6421497252104207</v>
          </cell>
          <cell r="O4140">
            <v>0</v>
          </cell>
          <cell r="P4140">
            <v>0</v>
          </cell>
          <cell r="AD4140">
            <v>1.1604751457421016</v>
          </cell>
        </row>
        <row r="4141">
          <cell r="M4141">
            <v>25.071810011313175</v>
          </cell>
          <cell r="N4141">
            <v>1.4294381587506073</v>
          </cell>
          <cell r="O4141">
            <v>0</v>
          </cell>
          <cell r="P4141">
            <v>0</v>
          </cell>
          <cell r="AD4141">
            <v>1.0789115011570252</v>
          </cell>
        </row>
        <row r="4142">
          <cell r="M4142">
            <v>22.717407536172217</v>
          </cell>
          <cell r="N4142">
            <v>1.2952048210895146</v>
          </cell>
          <cell r="O4142">
            <v>0</v>
          </cell>
          <cell r="P4142">
            <v>0</v>
          </cell>
          <cell r="AD4142">
            <v>1.0257402644971332</v>
          </cell>
        </row>
        <row r="4143">
          <cell r="M4143">
            <v>19.673993428606078</v>
          </cell>
          <cell r="N4143">
            <v>1.1216883395801245</v>
          </cell>
          <cell r="O4143">
            <v>0</v>
          </cell>
          <cell r="P4143">
            <v>0</v>
          </cell>
          <cell r="AD4143">
            <v>0.99063692378963197</v>
          </cell>
        </row>
        <row r="4144">
          <cell r="M4144">
            <v>19.965097597777017</v>
          </cell>
          <cell r="N4144">
            <v>1.138285282816236</v>
          </cell>
          <cell r="O4144">
            <v>0</v>
          </cell>
          <cell r="P4144">
            <v>0</v>
          </cell>
          <cell r="AD4144">
            <v>0.97669883262635948</v>
          </cell>
        </row>
        <row r="4145">
          <cell r="M4145">
            <v>24.614681526944771</v>
          </cell>
          <cell r="N4145">
            <v>1.4033755450536634</v>
          </cell>
          <cell r="O4145">
            <v>0</v>
          </cell>
          <cell r="P4145">
            <v>0</v>
          </cell>
          <cell r="AD4145">
            <v>0.99012069819099224</v>
          </cell>
        </row>
        <row r="4146">
          <cell r="M4146">
            <v>27.659783513660518</v>
          </cell>
          <cell r="N4146">
            <v>1.5769882588997981</v>
          </cell>
          <cell r="O4146">
            <v>0</v>
          </cell>
          <cell r="P4146">
            <v>0</v>
          </cell>
          <cell r="AD4146">
            <v>0.87504613171481693</v>
          </cell>
        </row>
        <row r="4147">
          <cell r="M4147">
            <v>27.215055566907758</v>
          </cell>
          <cell r="N4147">
            <v>1.5516326464783434</v>
          </cell>
          <cell r="O4147">
            <v>0</v>
          </cell>
          <cell r="P4147">
            <v>0</v>
          </cell>
          <cell r="AD4147">
            <v>0.6167783827420622</v>
          </cell>
        </row>
        <row r="4148"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AD4148">
            <v>-0.18214034228510401</v>
          </cell>
        </row>
        <row r="4149">
          <cell r="M4149">
            <v>-6.8085275702311892</v>
          </cell>
          <cell r="N4149">
            <v>-0.49394015602528168</v>
          </cell>
          <cell r="O4149">
            <v>0</v>
          </cell>
          <cell r="P4149">
            <v>0</v>
          </cell>
          <cell r="AD4149">
            <v>-0.92830250248914514</v>
          </cell>
        </row>
        <row r="4150">
          <cell r="M4150">
            <v>-2.6291558393989156</v>
          </cell>
          <cell r="N4150">
            <v>-0.19073810484450815</v>
          </cell>
          <cell r="O4150">
            <v>0</v>
          </cell>
          <cell r="P4150">
            <v>0</v>
          </cell>
          <cell r="AD4150">
            <v>-1.5476726194210915</v>
          </cell>
        </row>
        <row r="4151">
          <cell r="M4151">
            <v>2.0212408830437605</v>
          </cell>
          <cell r="N4151">
            <v>0.14663552828962292</v>
          </cell>
          <cell r="O4151">
            <v>0</v>
          </cell>
          <cell r="P4151">
            <v>0</v>
          </cell>
          <cell r="AD4151">
            <v>-1.9379740595571195</v>
          </cell>
        </row>
        <row r="4152">
          <cell r="M4152">
            <v>10.536623339879879</v>
          </cell>
          <cell r="N4152">
            <v>1.1439192181033717</v>
          </cell>
          <cell r="O4152">
            <v>0</v>
          </cell>
          <cell r="P4152">
            <v>0</v>
          </cell>
          <cell r="AD4152">
            <v>-2.1283824324754632</v>
          </cell>
        </row>
        <row r="4153">
          <cell r="M4153">
            <v>20.717570302341926</v>
          </cell>
          <cell r="N4153">
            <v>2.249224068925177</v>
          </cell>
          <cell r="O4153">
            <v>0</v>
          </cell>
          <cell r="P4153">
            <v>0</v>
          </cell>
          <cell r="AD4153">
            <v>-2.1274446709584396</v>
          </cell>
        </row>
        <row r="4154">
          <cell r="M4154">
            <v>38.278678898044191</v>
          </cell>
          <cell r="N4154">
            <v>4.1557636657039252</v>
          </cell>
          <cell r="O4154">
            <v>0</v>
          </cell>
          <cell r="P4154">
            <v>0</v>
          </cell>
          <cell r="AD4154">
            <v>-1.9163921414822249</v>
          </cell>
        </row>
        <row r="4155">
          <cell r="M4155">
            <v>50.6987157244454</v>
          </cell>
          <cell r="N4155">
            <v>5.5041575825195874</v>
          </cell>
          <cell r="O4155">
            <v>0</v>
          </cell>
          <cell r="P4155">
            <v>0</v>
          </cell>
          <cell r="AD4155">
            <v>-1.5059224840128109</v>
          </cell>
        </row>
        <row r="4156">
          <cell r="M4156">
            <v>89.650569079790642</v>
          </cell>
          <cell r="N4156">
            <v>9.73300511712565</v>
          </cell>
          <cell r="O4156">
            <v>0</v>
          </cell>
          <cell r="P4156">
            <v>0</v>
          </cell>
          <cell r="AD4156">
            <v>-0.89418156411483207</v>
          </cell>
        </row>
        <row r="4157">
          <cell r="M4157">
            <v>103.65314584416623</v>
          </cell>
          <cell r="N4157">
            <v>11.253209090168077</v>
          </cell>
          <cell r="O4157">
            <v>0</v>
          </cell>
          <cell r="P4157">
            <v>0</v>
          </cell>
          <cell r="AD4157">
            <v>-0.10969563777468383</v>
          </cell>
        </row>
        <row r="4158">
          <cell r="M4158">
            <v>166.83981154348001</v>
          </cell>
          <cell r="N4158">
            <v>12.103774523192076</v>
          </cell>
          <cell r="O4158">
            <v>0</v>
          </cell>
          <cell r="P4158">
            <v>0</v>
          </cell>
          <cell r="AD4158">
            <v>0.77752600384435944</v>
          </cell>
        </row>
        <row r="4159">
          <cell r="M4159">
            <v>206.46776214921562</v>
          </cell>
          <cell r="N4159">
            <v>14.978674551612546</v>
          </cell>
          <cell r="O4159">
            <v>0</v>
          </cell>
          <cell r="P4159">
            <v>0</v>
          </cell>
          <cell r="AD4159">
            <v>1.4425684615518215</v>
          </cell>
        </row>
        <row r="4160">
          <cell r="M4160">
            <v>77.554089201239435</v>
          </cell>
          <cell r="N4160">
            <v>5.6263382244272933</v>
          </cell>
          <cell r="O4160">
            <v>0</v>
          </cell>
          <cell r="P4160">
            <v>0</v>
          </cell>
          <cell r="AD4160">
            <v>1.4867297240824076</v>
          </cell>
        </row>
        <row r="4161">
          <cell r="M4161">
            <v>49.523811498667726</v>
          </cell>
          <cell r="N4161">
            <v>2.8235387030702834</v>
          </cell>
          <cell r="O4161">
            <v>0</v>
          </cell>
          <cell r="P4161">
            <v>0</v>
          </cell>
          <cell r="AD4161">
            <v>1.4717591817218556</v>
          </cell>
        </row>
        <row r="4162">
          <cell r="M4162">
            <v>37.904390746928371</v>
          </cell>
          <cell r="N4162">
            <v>2.1610718369915958</v>
          </cell>
          <cell r="O4162">
            <v>0</v>
          </cell>
          <cell r="P4162">
            <v>0</v>
          </cell>
          <cell r="AD4162">
            <v>1.4283962314361187</v>
          </cell>
        </row>
        <row r="4163">
          <cell r="M4163">
            <v>33.100603059420003</v>
          </cell>
          <cell r="N4163">
            <v>1.8871898386850385</v>
          </cell>
          <cell r="O4163">
            <v>0</v>
          </cell>
          <cell r="P4163">
            <v>0</v>
          </cell>
          <cell r="AD4163">
            <v>1.3230862093136149</v>
          </cell>
        </row>
        <row r="4164">
          <cell r="M4164">
            <v>26.185585151451342</v>
          </cell>
          <cell r="N4164">
            <v>1.4929386672844112</v>
          </cell>
          <cell r="O4164">
            <v>0</v>
          </cell>
          <cell r="P4164">
            <v>0</v>
          </cell>
          <cell r="AD4164">
            <v>1.2126139312047139</v>
          </cell>
        </row>
        <row r="4165">
          <cell r="M4165">
            <v>20.422094388401757</v>
          </cell>
          <cell r="N4165">
            <v>1.164340388157685</v>
          </cell>
          <cell r="O4165">
            <v>0</v>
          </cell>
          <cell r="P4165">
            <v>0</v>
          </cell>
          <cell r="AD4165">
            <v>1.0995605251026139</v>
          </cell>
        </row>
        <row r="4166">
          <cell r="M4166">
            <v>20.098944115742956</v>
          </cell>
          <cell r="N4166">
            <v>1.1459163760683817</v>
          </cell>
          <cell r="O4166">
            <v>0</v>
          </cell>
          <cell r="P4166">
            <v>0</v>
          </cell>
          <cell r="AD4166">
            <v>1.0370972276672072</v>
          </cell>
        </row>
        <row r="4167">
          <cell r="M4167">
            <v>18.931095648860552</v>
          </cell>
          <cell r="N4167">
            <v>1.0793329438611803</v>
          </cell>
          <cell r="O4167">
            <v>0</v>
          </cell>
          <cell r="P4167">
            <v>0</v>
          </cell>
          <cell r="AD4167">
            <v>0.99528295417738966</v>
          </cell>
        </row>
        <row r="4168">
          <cell r="M4168">
            <v>18.991229600620194</v>
          </cell>
          <cell r="N4168">
            <v>1.082761406554656</v>
          </cell>
          <cell r="O4168">
            <v>0</v>
          </cell>
          <cell r="P4168">
            <v>0</v>
          </cell>
          <cell r="AD4168">
            <v>0.96792299744948407</v>
          </cell>
        </row>
        <row r="4169">
          <cell r="M4169">
            <v>23.405378094353125</v>
          </cell>
          <cell r="N4169">
            <v>1.334428609380707</v>
          </cell>
          <cell r="O4169">
            <v>0</v>
          </cell>
          <cell r="P4169">
            <v>0</v>
          </cell>
          <cell r="AD4169">
            <v>0.95553358308213077</v>
          </cell>
        </row>
        <row r="4170">
          <cell r="M4170">
            <v>25.536416982946932</v>
          </cell>
          <cell r="N4170">
            <v>1.4559271491256611</v>
          </cell>
          <cell r="O4170">
            <v>0</v>
          </cell>
          <cell r="P4170">
            <v>0</v>
          </cell>
          <cell r="AD4170">
            <v>0.80170272230661588</v>
          </cell>
        </row>
        <row r="4171">
          <cell r="M4171">
            <v>26.233722684015987</v>
          </cell>
          <cell r="N4171">
            <v>1.4956831690130439</v>
          </cell>
          <cell r="O4171">
            <v>0</v>
          </cell>
          <cell r="P4171">
            <v>0</v>
          </cell>
          <cell r="AD4171">
            <v>0.47469431272838009</v>
          </cell>
        </row>
        <row r="4172"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AD4172">
            <v>-0.37332426497908144</v>
          </cell>
        </row>
        <row r="4173"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AD4173">
            <v>-1.1877539307137486</v>
          </cell>
        </row>
        <row r="4174">
          <cell r="M4174">
            <v>-6.9488418773344742</v>
          </cell>
          <cell r="N4174">
            <v>-0.50411957735070967</v>
          </cell>
          <cell r="O4174">
            <v>0</v>
          </cell>
          <cell r="P4174">
            <v>0</v>
          </cell>
          <cell r="AD4174">
            <v>-1.8052002124688202</v>
          </cell>
        </row>
        <row r="4175">
          <cell r="M4175">
            <v>-5.0396259022163381</v>
          </cell>
          <cell r="N4175">
            <v>-0.36561115142334127</v>
          </cell>
          <cell r="O4175">
            <v>0</v>
          </cell>
          <cell r="P4175">
            <v>0</v>
          </cell>
          <cell r="AD4175">
            <v>-2.2289902686252514</v>
          </cell>
        </row>
        <row r="4176">
          <cell r="M4176">
            <v>-5.1958565990595531</v>
          </cell>
          <cell r="N4176">
            <v>-0.56409345066720462</v>
          </cell>
          <cell r="O4176">
            <v>0</v>
          </cell>
          <cell r="P4176">
            <v>0</v>
          </cell>
          <cell r="AD4176">
            <v>-1.9985792575640002</v>
          </cell>
        </row>
        <row r="4177">
          <cell r="M4177">
            <v>1.0292196484315692</v>
          </cell>
          <cell r="N4177">
            <v>0.11173827681913605</v>
          </cell>
          <cell r="O4177">
            <v>0</v>
          </cell>
          <cell r="P4177">
            <v>0</v>
          </cell>
          <cell r="AD4177">
            <v>-2.2284927584755425</v>
          </cell>
        </row>
        <row r="4178">
          <cell r="M4178">
            <v>2.5714398119588342</v>
          </cell>
          <cell r="N4178">
            <v>0.27917097576815963</v>
          </cell>
          <cell r="O4178">
            <v>0</v>
          </cell>
          <cell r="P4178">
            <v>0</v>
          </cell>
          <cell r="AD4178">
            <v>-1.6936800034006876</v>
          </cell>
        </row>
        <row r="4179">
          <cell r="M4179">
            <v>8.5726329064761781</v>
          </cell>
          <cell r="N4179">
            <v>0.93069660128661869</v>
          </cell>
          <cell r="O4179">
            <v>0</v>
          </cell>
          <cell r="P4179">
            <v>0</v>
          </cell>
          <cell r="AD4179">
            <v>-0.95083885790406852</v>
          </cell>
        </row>
        <row r="4180">
          <cell r="M4180">
            <v>13.723413772360798</v>
          </cell>
          <cell r="N4180">
            <v>1.4898963591847418</v>
          </cell>
          <cell r="O4180">
            <v>0</v>
          </cell>
          <cell r="P4180">
            <v>0</v>
          </cell>
          <cell r="AD4180">
            <v>-1.0045699380060891</v>
          </cell>
        </row>
        <row r="4181">
          <cell r="M4181">
            <v>15.568602967496334</v>
          </cell>
          <cell r="N4181">
            <v>1.6902211988668534</v>
          </cell>
          <cell r="O4181">
            <v>0</v>
          </cell>
          <cell r="P4181">
            <v>0</v>
          </cell>
          <cell r="AD4181">
            <v>0.16372940270141223</v>
          </cell>
        </row>
        <row r="4182">
          <cell r="M4182">
            <v>62.177614967941395</v>
          </cell>
          <cell r="N4182">
            <v>4.510816842811435</v>
          </cell>
          <cell r="O4182">
            <v>0</v>
          </cell>
          <cell r="P4182">
            <v>0</v>
          </cell>
          <cell r="AD4182">
            <v>1.0629481498510818</v>
          </cell>
        </row>
        <row r="4183">
          <cell r="M4183">
            <v>67.35315285541931</v>
          </cell>
          <cell r="N4183">
            <v>4.8862880390849037</v>
          </cell>
          <cell r="O4183">
            <v>0</v>
          </cell>
          <cell r="P4183">
            <v>0</v>
          </cell>
          <cell r="AD4183">
            <v>1.4154905914701257</v>
          </cell>
        </row>
        <row r="4184">
          <cell r="M4184">
            <v>46.443312861995224</v>
          </cell>
          <cell r="N4184">
            <v>3.3693360223267685</v>
          </cell>
          <cell r="O4184">
            <v>0</v>
          </cell>
          <cell r="P4184">
            <v>0</v>
          </cell>
          <cell r="AD4184">
            <v>1.3860657323476613</v>
          </cell>
        </row>
        <row r="4185">
          <cell r="M4185">
            <v>41.91204602392061</v>
          </cell>
          <cell r="N4185">
            <v>2.3895633331167647</v>
          </cell>
          <cell r="O4185">
            <v>0</v>
          </cell>
          <cell r="P4185">
            <v>0</v>
          </cell>
          <cell r="AD4185">
            <v>1.3757412203748667</v>
          </cell>
        </row>
        <row r="4186">
          <cell r="M4186">
            <v>32.114777492527054</v>
          </cell>
          <cell r="N4186">
            <v>1.83098421641234</v>
          </cell>
          <cell r="O4186">
            <v>0</v>
          </cell>
          <cell r="P4186">
            <v>0</v>
          </cell>
          <cell r="AD4186">
            <v>1.3370243004768876</v>
          </cell>
        </row>
        <row r="4187">
          <cell r="M4187">
            <v>28.389836458961</v>
          </cell>
          <cell r="N4187">
            <v>1.618611322310453</v>
          </cell>
          <cell r="O4187">
            <v>0</v>
          </cell>
          <cell r="P4187">
            <v>0</v>
          </cell>
          <cell r="AD4187">
            <v>1.2317142783543835</v>
          </cell>
        </row>
        <row r="4188">
          <cell r="M4188">
            <v>21.74210463213878</v>
          </cell>
          <cell r="N4188">
            <v>1.2395991353916491</v>
          </cell>
          <cell r="O4188">
            <v>0</v>
          </cell>
          <cell r="P4188">
            <v>0</v>
          </cell>
          <cell r="AD4188">
            <v>1.1217582258441221</v>
          </cell>
        </row>
        <row r="4189">
          <cell r="M4189">
            <v>16.589138318830763</v>
          </cell>
          <cell r="N4189">
            <v>0.94580915071662097</v>
          </cell>
          <cell r="O4189">
            <v>0</v>
          </cell>
          <cell r="P4189">
            <v>0</v>
          </cell>
          <cell r="AD4189">
            <v>1.0262564900957731</v>
          </cell>
        </row>
        <row r="4190">
          <cell r="M4190">
            <v>14.770948505405212</v>
          </cell>
          <cell r="N4190">
            <v>0.84214731305953183</v>
          </cell>
          <cell r="O4190">
            <v>0</v>
          </cell>
          <cell r="P4190">
            <v>0</v>
          </cell>
          <cell r="AD4190">
            <v>0.97360147903452099</v>
          </cell>
        </row>
        <row r="4191">
          <cell r="M4191">
            <v>17.373349702596169</v>
          </cell>
          <cell r="N4191">
            <v>0.9905199903398898</v>
          </cell>
          <cell r="O4191">
            <v>0</v>
          </cell>
          <cell r="P4191">
            <v>0</v>
          </cell>
          <cell r="AD4191">
            <v>0.93849813832701978</v>
          </cell>
        </row>
        <row r="4192">
          <cell r="M4192">
            <v>16.555639507543876</v>
          </cell>
          <cell r="N4192">
            <v>0.94389925752962511</v>
          </cell>
          <cell r="O4192">
            <v>0</v>
          </cell>
          <cell r="P4192">
            <v>0</v>
          </cell>
          <cell r="AD4192">
            <v>0.91784911438143091</v>
          </cell>
        </row>
        <row r="4193">
          <cell r="M4193">
            <v>18.490432047039054</v>
          </cell>
          <cell r="N4193">
            <v>1.0542090550261938</v>
          </cell>
          <cell r="O4193">
            <v>0</v>
          </cell>
          <cell r="P4193">
            <v>0</v>
          </cell>
          <cell r="AD4193">
            <v>0.91010573040183496</v>
          </cell>
        </row>
        <row r="4194">
          <cell r="M4194">
            <v>18.892873084028274</v>
          </cell>
          <cell r="N4194">
            <v>1.0771537317232482</v>
          </cell>
          <cell r="O4194">
            <v>0</v>
          </cell>
          <cell r="P4194">
            <v>0</v>
          </cell>
          <cell r="AD4194">
            <v>0.75526364881679808</v>
          </cell>
        </row>
        <row r="4195">
          <cell r="M4195">
            <v>12.402139766668057</v>
          </cell>
          <cell r="N4195">
            <v>0.7070926201432689</v>
          </cell>
          <cell r="O4195">
            <v>0</v>
          </cell>
          <cell r="P4195">
            <v>0</v>
          </cell>
          <cell r="AD4195">
            <v>0.40312574163312143</v>
          </cell>
        </row>
        <row r="4196"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AD4196">
            <v>-0.35395369684985545</v>
          </cell>
        </row>
        <row r="4197"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AD4197">
            <v>-1.0735595881831621</v>
          </cell>
        </row>
        <row r="4198"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AD4198">
            <v>-1.7270694795164689</v>
          </cell>
        </row>
        <row r="4199"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AD4199">
            <v>-2.0044654012375336</v>
          </cell>
        </row>
        <row r="4200">
          <cell r="M4200">
            <v>-6.2494937731795703</v>
          </cell>
          <cell r="N4200">
            <v>-0.35630713810555459</v>
          </cell>
          <cell r="O4200">
            <v>0</v>
          </cell>
          <cell r="P4200">
            <v>0</v>
          </cell>
          <cell r="AD4200">
            <v>-1.913708542115069</v>
          </cell>
        </row>
        <row r="4201">
          <cell r="M4201">
            <v>-4.8028414042716463</v>
          </cell>
          <cell r="N4201">
            <v>-0.27382804714120673</v>
          </cell>
          <cell r="O4201">
            <v>0</v>
          </cell>
          <cell r="P4201">
            <v>0</v>
          </cell>
          <cell r="AD4201">
            <v>-1.6555894877817232</v>
          </cell>
        </row>
        <row r="4202">
          <cell r="M4202">
            <v>-3.5771013457463101</v>
          </cell>
          <cell r="N4202">
            <v>-0.20394399762205723</v>
          </cell>
          <cell r="O4202">
            <v>0</v>
          </cell>
          <cell r="P4202">
            <v>0</v>
          </cell>
          <cell r="AD4202">
            <v>-2.3415686286592585</v>
          </cell>
        </row>
        <row r="4203">
          <cell r="M4203">
            <v>-1.2722738568371001</v>
          </cell>
          <cell r="N4203">
            <v>-7.2537116327984819E-2</v>
          </cell>
          <cell r="O4203">
            <v>0</v>
          </cell>
          <cell r="P4203">
            <v>0</v>
          </cell>
          <cell r="AD4203">
            <v>-1.8998710927408751</v>
          </cell>
        </row>
        <row r="4204">
          <cell r="M4204">
            <v>4.5976558018119293</v>
          </cell>
          <cell r="N4204">
            <v>0.26212964444711301</v>
          </cell>
          <cell r="O4204">
            <v>0</v>
          </cell>
          <cell r="P4204">
            <v>0</v>
          </cell>
          <cell r="AD4204">
            <v>-1.2583593008360943</v>
          </cell>
        </row>
        <row r="4205">
          <cell r="M4205">
            <v>8.4665579284824801</v>
          </cell>
          <cell r="N4205">
            <v>0.48271030176059748</v>
          </cell>
          <cell r="O4205">
            <v>0</v>
          </cell>
          <cell r="P4205">
            <v>0</v>
          </cell>
          <cell r="AD4205">
            <v>-0.44086024650274802</v>
          </cell>
        </row>
        <row r="4206">
          <cell r="M4206">
            <v>47.456228441365361</v>
          </cell>
          <cell r="N4206">
            <v>2.7056580188611798</v>
          </cell>
          <cell r="O4206">
            <v>0</v>
          </cell>
          <cell r="P4206">
            <v>0</v>
          </cell>
          <cell r="AD4206">
            <v>0.64133163987140684</v>
          </cell>
        </row>
        <row r="4207">
          <cell r="M4207">
            <v>67.898170602589786</v>
          </cell>
          <cell r="N4207">
            <v>3.8711300031751112</v>
          </cell>
          <cell r="O4207">
            <v>0</v>
          </cell>
          <cell r="P4207">
            <v>0</v>
          </cell>
          <cell r="AD4207">
            <v>1.1565070863135753</v>
          </cell>
        </row>
        <row r="4208">
          <cell r="M4208">
            <v>46.053142362716351</v>
          </cell>
          <cell r="N4208">
            <v>2.6256628059137439</v>
          </cell>
          <cell r="O4208">
            <v>0</v>
          </cell>
          <cell r="P4208">
            <v>0</v>
          </cell>
          <cell r="AD4208">
            <v>1.2260357967693467</v>
          </cell>
        </row>
        <row r="4209">
          <cell r="M4209">
            <v>41.732640847602042</v>
          </cell>
          <cell r="N4209">
            <v>2.3793347694513804</v>
          </cell>
          <cell r="O4209">
            <v>0</v>
          </cell>
          <cell r="P4209">
            <v>0</v>
          </cell>
          <cell r="AD4209">
            <v>1.253395753497252</v>
          </cell>
        </row>
        <row r="4210">
          <cell r="M4210">
            <v>31.77233724351284</v>
          </cell>
          <cell r="N4210">
            <v>1.8114604102407035</v>
          </cell>
          <cell r="O4210">
            <v>0</v>
          </cell>
          <cell r="P4210">
            <v>0</v>
          </cell>
          <cell r="AD4210">
            <v>1.2193248639870302</v>
          </cell>
        </row>
        <row r="4211">
          <cell r="M4211">
            <v>25.190763431350227</v>
          </cell>
          <cell r="N4211">
            <v>1.4362201404917789</v>
          </cell>
          <cell r="O4211">
            <v>0</v>
          </cell>
          <cell r="P4211">
            <v>0</v>
          </cell>
          <cell r="AD4211">
            <v>1.1346638658101154</v>
          </cell>
        </row>
        <row r="4212">
          <cell r="M4212">
            <v>20.108801394225615</v>
          </cell>
          <cell r="N4212">
            <v>1.1464783765780451</v>
          </cell>
          <cell r="O4212">
            <v>0</v>
          </cell>
          <cell r="P4212">
            <v>0</v>
          </cell>
          <cell r="AD4212">
            <v>1.037613453265847</v>
          </cell>
        </row>
        <row r="4213">
          <cell r="M4213">
            <v>17.164468735580972</v>
          </cell>
          <cell r="N4213">
            <v>0.97861090101791737</v>
          </cell>
          <cell r="O4213">
            <v>0</v>
          </cell>
          <cell r="P4213">
            <v>0</v>
          </cell>
          <cell r="AD4213">
            <v>1.0556813492182375</v>
          </cell>
        </row>
        <row r="4214">
          <cell r="M4214">
            <v>19.734042691266193</v>
          </cell>
          <cell r="N4214">
            <v>1.1251119738296054</v>
          </cell>
          <cell r="O4214">
            <v>0</v>
          </cell>
          <cell r="P4214">
            <v>0</v>
          </cell>
          <cell r="AD4214">
            <v>1.0025101125583458</v>
          </cell>
        </row>
        <row r="4215">
          <cell r="M4215">
            <v>21.177064030340436</v>
          </cell>
          <cell r="N4215">
            <v>1.2073840461304628</v>
          </cell>
          <cell r="O4215">
            <v>0</v>
          </cell>
          <cell r="P4215">
            <v>0</v>
          </cell>
          <cell r="AD4215">
            <v>0.96895544864676353</v>
          </cell>
        </row>
        <row r="4216">
          <cell r="M4216">
            <v>19.900694439839533</v>
          </cell>
          <cell r="N4216">
            <v>1.1346134166263462</v>
          </cell>
          <cell r="O4216">
            <v>0</v>
          </cell>
          <cell r="P4216">
            <v>0</v>
          </cell>
          <cell r="AD4216">
            <v>0.9575984854766898</v>
          </cell>
        </row>
        <row r="4217">
          <cell r="M4217">
            <v>20.478642840482369</v>
          </cell>
          <cell r="N4217">
            <v>1.1675644280329807</v>
          </cell>
          <cell r="O4217">
            <v>0</v>
          </cell>
          <cell r="P4217">
            <v>0</v>
          </cell>
          <cell r="AD4217">
            <v>0.97360147903452099</v>
          </cell>
        </row>
        <row r="4218">
          <cell r="M4218">
            <v>14.235035820046949</v>
          </cell>
          <cell r="N4218">
            <v>0.81159291583556026</v>
          </cell>
          <cell r="O4218">
            <v>0</v>
          </cell>
          <cell r="P4218">
            <v>0</v>
          </cell>
          <cell r="AD4218">
            <v>0.88219151734746359</v>
          </cell>
        </row>
        <row r="4219">
          <cell r="M4219">
            <v>5.8463438583068674</v>
          </cell>
          <cell r="N4219">
            <v>0.33332204561498191</v>
          </cell>
          <cell r="O4219">
            <v>0</v>
          </cell>
          <cell r="P4219">
            <v>0</v>
          </cell>
          <cell r="AD4219">
            <v>0.62381132840871545</v>
          </cell>
        </row>
        <row r="4220"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AD4220">
            <v>-0.14327432940076701</v>
          </cell>
        </row>
        <row r="4221"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AD4221">
            <v>-0.8876416783735217</v>
          </cell>
        </row>
        <row r="4222"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AD4222">
            <v>-1.4634855393190711</v>
          </cell>
        </row>
        <row r="4223"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AD4223">
            <v>-1.8137140162850245</v>
          </cell>
        </row>
        <row r="4224"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AD4224">
            <v>-2.0066768100128902</v>
          </cell>
        </row>
        <row r="4225"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AD4225">
            <v>-1.9919109877203518</v>
          </cell>
        </row>
        <row r="4226">
          <cell r="M4226">
            <v>0.28224062867806843</v>
          </cell>
          <cell r="N4226">
            <v>1.6091599465700518E-2</v>
          </cell>
          <cell r="O4226">
            <v>4.9410813666498645E-13</v>
          </cell>
          <cell r="P4226">
            <v>0</v>
          </cell>
          <cell r="AD4226">
            <v>-1.780747074264541</v>
          </cell>
        </row>
        <row r="4227">
          <cell r="M4227">
            <v>-4.6906778682808241</v>
          </cell>
          <cell r="N4227">
            <v>-0.26743318221947465</v>
          </cell>
          <cell r="O4227">
            <v>1.0406596805302493E-10</v>
          </cell>
          <cell r="P4227">
            <v>0</v>
          </cell>
          <cell r="AD4227">
            <v>-1.3954522888019292</v>
          </cell>
        </row>
        <row r="4228">
          <cell r="M4228">
            <v>1.4583288733216557</v>
          </cell>
          <cell r="N4228">
            <v>8.3144812384631311E-2</v>
          </cell>
          <cell r="O4228">
            <v>2.0917662451743341E-8</v>
          </cell>
          <cell r="P4228">
            <v>0</v>
          </cell>
          <cell r="AD4228">
            <v>-0.81055378971347203</v>
          </cell>
        </row>
        <row r="4229">
          <cell r="M4229">
            <v>5.2120169436395303</v>
          </cell>
          <cell r="N4229">
            <v>0.29715668314059784</v>
          </cell>
          <cell r="O4229">
            <v>1.9624318596684647E-8</v>
          </cell>
          <cell r="P4229">
            <v>0</v>
          </cell>
          <cell r="AD4229">
            <v>-5.6606058584206087E-2</v>
          </cell>
        </row>
        <row r="4230">
          <cell r="M4230">
            <v>45.23751693125493</v>
          </cell>
          <cell r="N4230">
            <v>2.579160933314506</v>
          </cell>
          <cell r="O4230">
            <v>2.4855487600592176E-7</v>
          </cell>
          <cell r="P4230">
            <v>0</v>
          </cell>
          <cell r="AD4230">
            <v>0.81818794141579387</v>
          </cell>
        </row>
        <row r="4231">
          <cell r="M4231">
            <v>71.482964564217625</v>
          </cell>
          <cell r="N4231">
            <v>4.0755125857528096</v>
          </cell>
          <cell r="O4231">
            <v>4.1781643414995191E-5</v>
          </cell>
          <cell r="P4231">
            <v>0</v>
          </cell>
          <cell r="AD4231">
            <v>1.4694163590892486</v>
          </cell>
        </row>
        <row r="4232">
          <cell r="M4232">
            <v>45.467616424334665</v>
          </cell>
          <cell r="N4232">
            <v>2.5922797705890757</v>
          </cell>
          <cell r="O4232">
            <v>1.0986510084882276E-6</v>
          </cell>
          <cell r="P4232">
            <v>0</v>
          </cell>
          <cell r="AD4232">
            <v>1.5130572296130336</v>
          </cell>
        </row>
        <row r="4233">
          <cell r="M4233">
            <v>37.358367369504442</v>
          </cell>
          <cell r="N4233">
            <v>2.1299409911967584</v>
          </cell>
          <cell r="O4233">
            <v>8.0859496512437073E-10</v>
          </cell>
          <cell r="P4233">
            <v>0</v>
          </cell>
          <cell r="AD4233">
            <v>1.4727916329191351</v>
          </cell>
        </row>
        <row r="4234">
          <cell r="M4234">
            <v>29.623245921212806</v>
          </cell>
          <cell r="N4234">
            <v>1.6889326333730066</v>
          </cell>
          <cell r="O4234">
            <v>0</v>
          </cell>
          <cell r="P4234">
            <v>0</v>
          </cell>
          <cell r="AD4234">
            <v>1.3953577931231762</v>
          </cell>
        </row>
        <row r="4235">
          <cell r="M4235">
            <v>25.675135981639841</v>
          </cell>
          <cell r="N4235">
            <v>1.463836040824579</v>
          </cell>
          <cell r="O4235">
            <v>0</v>
          </cell>
          <cell r="P4235">
            <v>0</v>
          </cell>
          <cell r="AD4235">
            <v>1.2642364910686861</v>
          </cell>
        </row>
        <row r="4236">
          <cell r="M4236">
            <v>19.599227903334846</v>
          </cell>
          <cell r="N4236">
            <v>1.1174256758660366</v>
          </cell>
          <cell r="O4236">
            <v>0</v>
          </cell>
          <cell r="P4236">
            <v>0</v>
          </cell>
          <cell r="AD4236">
            <v>1.1418910241910714</v>
          </cell>
        </row>
        <row r="4237">
          <cell r="M4237">
            <v>14.847149309004902</v>
          </cell>
          <cell r="N4237">
            <v>0.84649180738777163</v>
          </cell>
          <cell r="O4237">
            <v>0</v>
          </cell>
          <cell r="P4237">
            <v>0</v>
          </cell>
          <cell r="AD4237">
            <v>1.1098850370754085</v>
          </cell>
        </row>
        <row r="4238">
          <cell r="M4238">
            <v>14.47088070772719</v>
          </cell>
          <cell r="N4238">
            <v>0.82503931965898847</v>
          </cell>
          <cell r="O4238">
            <v>0</v>
          </cell>
          <cell r="P4238">
            <v>0</v>
          </cell>
          <cell r="AD4238">
            <v>1.0479379652386418</v>
          </cell>
        </row>
        <row r="4239">
          <cell r="M4239">
            <v>14.455309468913676</v>
          </cell>
          <cell r="N4239">
            <v>0.82415154478637209</v>
          </cell>
          <cell r="O4239">
            <v>0</v>
          </cell>
          <cell r="P4239">
            <v>0</v>
          </cell>
          <cell r="AD4239">
            <v>1.0102534965379415</v>
          </cell>
        </row>
        <row r="4240">
          <cell r="M4240">
            <v>16.759485621241154</v>
          </cell>
          <cell r="N4240">
            <v>0.95552129093289451</v>
          </cell>
          <cell r="O4240">
            <v>0</v>
          </cell>
          <cell r="P4240">
            <v>0</v>
          </cell>
          <cell r="AD4240">
            <v>0.99579917977602928</v>
          </cell>
        </row>
        <row r="4241">
          <cell r="M4241">
            <v>23.0109421259132</v>
          </cell>
          <cell r="N4241">
            <v>1.3119403317407055</v>
          </cell>
          <cell r="O4241">
            <v>0</v>
          </cell>
          <cell r="P4241">
            <v>0</v>
          </cell>
          <cell r="AD4241">
            <v>1.0107697221365814</v>
          </cell>
        </row>
        <row r="4242">
          <cell r="M4242">
            <v>30.223154183239359</v>
          </cell>
          <cell r="N4242">
            <v>1.7231356590462055</v>
          </cell>
          <cell r="O4242">
            <v>0</v>
          </cell>
          <cell r="P4242">
            <v>0</v>
          </cell>
          <cell r="AD4242">
            <v>0.94143812840871544</v>
          </cell>
        </row>
        <row r="4243">
          <cell r="M4243">
            <v>26.405231217461321</v>
          </cell>
          <cell r="N4243">
            <v>1.5054615153768482</v>
          </cell>
          <cell r="O4243">
            <v>0</v>
          </cell>
          <cell r="P4243">
            <v>0</v>
          </cell>
          <cell r="AD4243">
            <v>0.69489264665364425</v>
          </cell>
        </row>
        <row r="4244"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AD4244">
            <v>-8.1762867142235685E-2</v>
          </cell>
        </row>
        <row r="4245"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AD4245">
            <v>-0.84862931372043149</v>
          </cell>
        </row>
        <row r="4246"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AD4246">
            <v>-1.4418611746659813</v>
          </cell>
        </row>
        <row r="4247"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AD4247">
            <v>-1.8306650963870452</v>
          </cell>
        </row>
        <row r="4248">
          <cell r="M4248">
            <v>0</v>
          </cell>
          <cell r="N4248">
            <v>0</v>
          </cell>
          <cell r="O4248">
            <v>8.7658264438377889E-11</v>
          </cell>
          <cell r="P4248">
            <v>0</v>
          </cell>
          <cell r="AD4248">
            <v>-2.0444326884618604</v>
          </cell>
        </row>
        <row r="4249">
          <cell r="M4249">
            <v>0</v>
          </cell>
          <cell r="N4249">
            <v>0</v>
          </cell>
          <cell r="O4249">
            <v>1.2363350016796937E-8</v>
          </cell>
          <cell r="P4249">
            <v>0</v>
          </cell>
          <cell r="AD4249">
            <v>-2.042920957332595</v>
          </cell>
        </row>
        <row r="4250">
          <cell r="M4250">
            <v>-7.0169174277132367</v>
          </cell>
          <cell r="N4250">
            <v>-0.76179876972779359</v>
          </cell>
          <cell r="O4250">
            <v>4.8165198978828684E-6</v>
          </cell>
          <cell r="P4250">
            <v>0</v>
          </cell>
          <cell r="AD4250">
            <v>-1.824756488631895</v>
          </cell>
        </row>
        <row r="4251">
          <cell r="M4251">
            <v>-3.079952877648223</v>
          </cell>
          <cell r="N4251">
            <v>-0.33437821339400281</v>
          </cell>
          <cell r="O4251">
            <v>2.4993345504014362E-4</v>
          </cell>
          <cell r="P4251">
            <v>0</v>
          </cell>
          <cell r="AD4251">
            <v>-1.4204971479243935</v>
          </cell>
        </row>
        <row r="4252">
          <cell r="M4252">
            <v>0.48213151616222305</v>
          </cell>
          <cell r="N4252">
            <v>5.2343097897772133E-2</v>
          </cell>
          <cell r="O4252">
            <v>1.0973873444043044E-2</v>
          </cell>
          <cell r="P4252">
            <v>0</v>
          </cell>
          <cell r="AD4252">
            <v>-0.82991899598560614</v>
          </cell>
        </row>
        <row r="4253">
          <cell r="M4253">
            <v>4.1315043503959572</v>
          </cell>
          <cell r="N4253">
            <v>0.44854096740915683</v>
          </cell>
          <cell r="O4253">
            <v>5.2812157635592268E-3</v>
          </cell>
          <cell r="P4253">
            <v>0</v>
          </cell>
          <cell r="AD4253">
            <v>-9.0870032815531854E-2</v>
          </cell>
        </row>
        <row r="4254">
          <cell r="M4254">
            <v>46.074174966263399</v>
          </cell>
          <cell r="N4254">
            <v>3.3425560720465008</v>
          </cell>
          <cell r="O4254">
            <v>2.9566092394252088E-2</v>
          </cell>
          <cell r="P4254">
            <v>0</v>
          </cell>
          <cell r="AD4254">
            <v>0.74594394802799657</v>
          </cell>
        </row>
        <row r="4255">
          <cell r="M4255">
            <v>65.814479048129954</v>
          </cell>
          <cell r="N4255">
            <v>4.7746614395588169</v>
          </cell>
          <cell r="O4255">
            <v>0.83567439669616761</v>
          </cell>
          <cell r="P4255">
            <v>0</v>
          </cell>
          <cell r="AD4255">
            <v>1.3789495257354585</v>
          </cell>
        </row>
        <row r="4256">
          <cell r="M4256">
            <v>44.446714086603393</v>
          </cell>
          <cell r="N4256">
            <v>3.2244882119207601</v>
          </cell>
          <cell r="O4256">
            <v>7.6306041643946332E-2</v>
          </cell>
          <cell r="P4256">
            <v>0</v>
          </cell>
          <cell r="AD4256">
            <v>1.427880005837479</v>
          </cell>
        </row>
        <row r="4257">
          <cell r="M4257">
            <v>39.007266082773711</v>
          </cell>
          <cell r="N4257">
            <v>2.2239509066994017</v>
          </cell>
          <cell r="O4257">
            <v>1.9289914657833797E-4</v>
          </cell>
          <cell r="P4257">
            <v>0</v>
          </cell>
          <cell r="AD4257">
            <v>1.4252988778442806</v>
          </cell>
        </row>
        <row r="4258">
          <cell r="M4258">
            <v>30.132203221793702</v>
          </cell>
          <cell r="N4258">
            <v>1.7179502027585736</v>
          </cell>
          <cell r="O4258">
            <v>0</v>
          </cell>
          <cell r="P4258">
            <v>0</v>
          </cell>
          <cell r="AD4258">
            <v>1.3912279883340586</v>
          </cell>
        </row>
        <row r="4259">
          <cell r="M4259">
            <v>25.568515232344375</v>
          </cell>
          <cell r="N4259">
            <v>1.457757191013227</v>
          </cell>
          <cell r="O4259">
            <v>0</v>
          </cell>
          <cell r="P4259">
            <v>0</v>
          </cell>
          <cell r="AD4259">
            <v>1.2864341918101945</v>
          </cell>
        </row>
        <row r="4260">
          <cell r="M4260">
            <v>23.258877097942339</v>
          </cell>
          <cell r="N4260">
            <v>1.3260760367315816</v>
          </cell>
          <cell r="O4260">
            <v>0</v>
          </cell>
          <cell r="P4260">
            <v>0</v>
          </cell>
          <cell r="AD4260">
            <v>1.1728645601094549</v>
          </cell>
        </row>
        <row r="4261">
          <cell r="M4261">
            <v>19.156193128093346</v>
          </cell>
          <cell r="N4261">
            <v>1.0921665975187638</v>
          </cell>
          <cell r="O4261">
            <v>0</v>
          </cell>
          <cell r="P4261">
            <v>0</v>
          </cell>
          <cell r="AD4261">
            <v>1.037613453265847</v>
          </cell>
        </row>
        <row r="4262">
          <cell r="M4262">
            <v>18.153229594391792</v>
          </cell>
          <cell r="N4262">
            <v>1.0349838753195515</v>
          </cell>
          <cell r="O4262">
            <v>0</v>
          </cell>
          <cell r="P4262">
            <v>0</v>
          </cell>
          <cell r="AD4262">
            <v>0.99218560058555128</v>
          </cell>
        </row>
        <row r="4263">
          <cell r="M4263">
            <v>15.820085646045722</v>
          </cell>
          <cell r="N4263">
            <v>0.90196256620309612</v>
          </cell>
          <cell r="O4263">
            <v>0</v>
          </cell>
          <cell r="P4263">
            <v>0</v>
          </cell>
          <cell r="AD4263">
            <v>0.96069583906852807</v>
          </cell>
        </row>
        <row r="4264">
          <cell r="M4264">
            <v>17.584721143863987</v>
          </cell>
          <cell r="N4264">
            <v>1.0025710709631872</v>
          </cell>
          <cell r="O4264">
            <v>0</v>
          </cell>
          <cell r="P4264">
            <v>0</v>
          </cell>
          <cell r="AD4264">
            <v>0.95243622949029227</v>
          </cell>
        </row>
        <row r="4265">
          <cell r="M4265">
            <v>22.303493999428035</v>
          </cell>
          <cell r="N4265">
            <v>1.2716060540448306</v>
          </cell>
          <cell r="O4265">
            <v>0</v>
          </cell>
          <cell r="P4265">
            <v>0</v>
          </cell>
          <cell r="AD4265">
            <v>0.97463393023180056</v>
          </cell>
        </row>
        <row r="4266">
          <cell r="M4266">
            <v>26.304860125764769</v>
          </cell>
          <cell r="N4266">
            <v>1.4997389820439231</v>
          </cell>
          <cell r="O4266">
            <v>0</v>
          </cell>
          <cell r="P4266">
            <v>0</v>
          </cell>
          <cell r="AD4266">
            <v>0.91810037488489071</v>
          </cell>
        </row>
        <row r="4267">
          <cell r="M4267">
            <v>23.758070728660265</v>
          </cell>
          <cell r="N4267">
            <v>1.3545369425868621</v>
          </cell>
          <cell r="O4267">
            <v>0</v>
          </cell>
          <cell r="P4267">
            <v>0</v>
          </cell>
          <cell r="AD4267">
            <v>0.69806521147676892</v>
          </cell>
        </row>
        <row r="4268"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AD4268">
            <v>-5.5100446332713382E-2</v>
          </cell>
        </row>
        <row r="4269"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AD4269">
            <v>-0.79166847210138758</v>
          </cell>
        </row>
        <row r="4270"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AD4270">
            <v>-1.368573296217011</v>
          </cell>
        </row>
        <row r="4271"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AD4271">
            <v>-1.7516794739244725</v>
          </cell>
        </row>
        <row r="4272"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AD4272">
            <v>-1.9383266148020082</v>
          </cell>
        </row>
        <row r="4273"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AD4273">
            <v>-1.9263015300809048</v>
          </cell>
        </row>
        <row r="4274"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AD4274">
            <v>-1.7015221285978877</v>
          </cell>
        </row>
        <row r="4275"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AD4275">
            <v>-1.3118375991216726</v>
          </cell>
        </row>
        <row r="4276">
          <cell r="M4276">
            <v>-5.9017825053228581</v>
          </cell>
          <cell r="N4276">
            <v>-0.64073301390140114</v>
          </cell>
          <cell r="O4276">
            <v>0</v>
          </cell>
          <cell r="P4276">
            <v>0</v>
          </cell>
          <cell r="AD4276">
            <v>-0.75140845362505382</v>
          </cell>
        </row>
        <row r="4277">
          <cell r="M4277">
            <v>-4.7145713881445666</v>
          </cell>
          <cell r="N4277">
            <v>-0.51184223275844487</v>
          </cell>
          <cell r="O4277">
            <v>0</v>
          </cell>
          <cell r="P4277">
            <v>0</v>
          </cell>
          <cell r="AD4277">
            <v>-3.510878327130329E-2</v>
          </cell>
        </row>
        <row r="4278">
          <cell r="M4278">
            <v>38.908984657458504</v>
          </cell>
          <cell r="N4278">
            <v>2.822741004460346</v>
          </cell>
          <cell r="O4278">
            <v>0</v>
          </cell>
          <cell r="P4278">
            <v>0</v>
          </cell>
          <cell r="AD4278">
            <v>0.79193113514365954</v>
          </cell>
        </row>
        <row r="4279">
          <cell r="M4279">
            <v>46.136304792432981</v>
          </cell>
          <cell r="N4279">
            <v>3.3470634219419768</v>
          </cell>
          <cell r="O4279">
            <v>0</v>
          </cell>
          <cell r="P4279">
            <v>0</v>
          </cell>
          <cell r="AD4279">
            <v>1.4203634216198351</v>
          </cell>
        </row>
        <row r="4280">
          <cell r="M4280">
            <v>40.789568851007004</v>
          </cell>
          <cell r="N4280">
            <v>2.9591722725132832</v>
          </cell>
          <cell r="O4280">
            <v>0</v>
          </cell>
          <cell r="P4280">
            <v>0</v>
          </cell>
          <cell r="AD4280">
            <v>1.4655644745381788</v>
          </cell>
        </row>
        <row r="4281">
          <cell r="M4281">
            <v>34.08422025726329</v>
          </cell>
          <cell r="N4281">
            <v>1.9432695535347484</v>
          </cell>
          <cell r="O4281">
            <v>0</v>
          </cell>
          <cell r="P4281">
            <v>0</v>
          </cell>
          <cell r="AD4281">
            <v>1.4402694202048325</v>
          </cell>
        </row>
        <row r="4282">
          <cell r="M4282">
            <v>27.063859556674053</v>
          </cell>
          <cell r="N4282">
            <v>1.5430123934379216</v>
          </cell>
          <cell r="O4282">
            <v>0</v>
          </cell>
          <cell r="P4282">
            <v>0</v>
          </cell>
          <cell r="AD4282">
            <v>1.3803872507626243</v>
          </cell>
        </row>
        <row r="4283">
          <cell r="M4283">
            <v>21.379314049689917</v>
          </cell>
          <cell r="N4283">
            <v>1.2189150801936495</v>
          </cell>
          <cell r="O4283">
            <v>0</v>
          </cell>
          <cell r="P4283">
            <v>0</v>
          </cell>
          <cell r="AD4283">
            <v>1.2663013934632452</v>
          </cell>
        </row>
        <row r="4284">
          <cell r="M4284">
            <v>17.864887965398893</v>
          </cell>
          <cell r="N4284">
            <v>1.0185444348861412</v>
          </cell>
          <cell r="O4284">
            <v>0</v>
          </cell>
          <cell r="P4284">
            <v>0</v>
          </cell>
          <cell r="AD4284">
            <v>1.159442694544822</v>
          </cell>
        </row>
        <row r="4285">
          <cell r="M4285">
            <v>15.845024762788096</v>
          </cell>
          <cell r="N4285">
            <v>0.90338443901965781</v>
          </cell>
          <cell r="O4285">
            <v>0</v>
          </cell>
          <cell r="P4285">
            <v>0</v>
          </cell>
          <cell r="AD4285">
            <v>1.0546488980209581</v>
          </cell>
        </row>
        <row r="4286">
          <cell r="M4286">
            <v>13.833760269944861</v>
          </cell>
          <cell r="N4286">
            <v>0.7887146879281719</v>
          </cell>
          <cell r="O4286">
            <v>0</v>
          </cell>
          <cell r="P4286">
            <v>0</v>
          </cell>
          <cell r="AD4286">
            <v>1.0004452101637868</v>
          </cell>
        </row>
        <row r="4287">
          <cell r="M4287">
            <v>14.034579745544999</v>
          </cell>
          <cell r="N4287">
            <v>0.80016416131336399</v>
          </cell>
          <cell r="O4287">
            <v>0</v>
          </cell>
          <cell r="P4287">
            <v>0</v>
          </cell>
          <cell r="AD4287">
            <v>0.96327696706172683</v>
          </cell>
        </row>
        <row r="4288">
          <cell r="M4288">
            <v>16.03680431482098</v>
          </cell>
          <cell r="N4288">
            <v>0.91431851237216821</v>
          </cell>
          <cell r="O4288">
            <v>0</v>
          </cell>
          <cell r="P4288">
            <v>0</v>
          </cell>
          <cell r="AD4288">
            <v>0.9488226502998145</v>
          </cell>
        </row>
        <row r="4289">
          <cell r="M4289">
            <v>19.749854169344868</v>
          </cell>
          <cell r="N4289">
            <v>1.1260134456460282</v>
          </cell>
          <cell r="O4289">
            <v>0</v>
          </cell>
          <cell r="P4289">
            <v>0</v>
          </cell>
          <cell r="AD4289">
            <v>0.96327696706172683</v>
          </cell>
        </row>
        <row r="4290">
          <cell r="M4290">
            <v>21.010308431028687</v>
          </cell>
          <cell r="N4290">
            <v>1.1978766824126466</v>
          </cell>
          <cell r="O4290">
            <v>0</v>
          </cell>
          <cell r="P4290">
            <v>0</v>
          </cell>
          <cell r="AD4290">
            <v>0.85296663576242659</v>
          </cell>
        </row>
        <row r="4291">
          <cell r="M4291">
            <v>20.415377630969036</v>
          </cell>
          <cell r="N4291">
            <v>1.1639574405614377</v>
          </cell>
          <cell r="O4291">
            <v>0</v>
          </cell>
          <cell r="P4291">
            <v>0</v>
          </cell>
          <cell r="AD4291">
            <v>0.62432072361959756</v>
          </cell>
        </row>
        <row r="4292"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AD4292">
            <v>-0.11302255499940683</v>
          </cell>
        </row>
        <row r="4293"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AD4293">
            <v>-0.84322990397216158</v>
          </cell>
        </row>
        <row r="4294"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AD4294">
            <v>-1.3693654785435561</v>
          </cell>
        </row>
        <row r="4295"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AD4295">
            <v>-1.6893677602986277</v>
          </cell>
        </row>
        <row r="4296"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AD4296">
            <v>-1.8524630052237723</v>
          </cell>
        </row>
        <row r="4297"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AD4297">
            <v>-1.851114310924433</v>
          </cell>
        </row>
        <row r="4298"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AD4298">
            <v>-1.6364586230672618</v>
          </cell>
        </row>
        <row r="4299"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AD4299">
            <v>-1.2649633864073704</v>
          </cell>
        </row>
        <row r="4300">
          <cell r="M4300">
            <v>0.26580739903771972</v>
          </cell>
          <cell r="N4300">
            <v>2.8857650336847444E-2</v>
          </cell>
          <cell r="O4300">
            <v>0</v>
          </cell>
          <cell r="P4300">
            <v>0</v>
          </cell>
          <cell r="AD4300">
            <v>-0.7060786313325158</v>
          </cell>
        </row>
        <row r="4301">
          <cell r="M4301">
            <v>-6.5160814930304234</v>
          </cell>
          <cell r="N4301">
            <v>-0.70742500762964444</v>
          </cell>
          <cell r="O4301">
            <v>0</v>
          </cell>
          <cell r="P4301">
            <v>0</v>
          </cell>
          <cell r="AD4301">
            <v>4.8646843810352669E-2</v>
          </cell>
        </row>
        <row r="4302">
          <cell r="M4302">
            <v>38.521878416068787</v>
          </cell>
          <cell r="N4302">
            <v>2.7946574995764983</v>
          </cell>
          <cell r="O4302">
            <v>0</v>
          </cell>
          <cell r="P4302">
            <v>0</v>
          </cell>
          <cell r="AD4302">
            <v>0.84973562465388164</v>
          </cell>
        </row>
        <row r="4303">
          <cell r="M4303">
            <v>49.989241221892868</v>
          </cell>
          <cell r="N4303">
            <v>3.6265834799122034</v>
          </cell>
          <cell r="O4303">
            <v>0</v>
          </cell>
          <cell r="P4303">
            <v>0</v>
          </cell>
          <cell r="AD4303">
            <v>1.438104903170865</v>
          </cell>
        </row>
        <row r="4304">
          <cell r="M4304">
            <v>37.90746650285508</v>
          </cell>
          <cell r="N4304">
            <v>2.7500835864732478</v>
          </cell>
          <cell r="O4304">
            <v>0</v>
          </cell>
          <cell r="P4304">
            <v>0</v>
          </cell>
          <cell r="AD4304">
            <v>1.4769214377082529</v>
          </cell>
        </row>
        <row r="4305">
          <cell r="M4305">
            <v>30.983480605802697</v>
          </cell>
          <cell r="N4305">
            <v>1.7664847272238904</v>
          </cell>
          <cell r="O4305">
            <v>0</v>
          </cell>
          <cell r="P4305">
            <v>0</v>
          </cell>
          <cell r="AD4305">
            <v>1.4531750601708253</v>
          </cell>
        </row>
        <row r="4306">
          <cell r="M4306">
            <v>23.93872452014714</v>
          </cell>
          <cell r="N4306">
            <v>1.3648366944977848</v>
          </cell>
          <cell r="O4306">
            <v>0</v>
          </cell>
          <cell r="P4306">
            <v>0</v>
          </cell>
          <cell r="AD4306">
            <v>1.4051660794973313</v>
          </cell>
        </row>
        <row r="4307">
          <cell r="M4307">
            <v>21.544713500637389</v>
          </cell>
          <cell r="N4307">
            <v>1.2283451247941004</v>
          </cell>
          <cell r="O4307">
            <v>0</v>
          </cell>
          <cell r="P4307">
            <v>0</v>
          </cell>
          <cell r="AD4307">
            <v>1.2823043870210766</v>
          </cell>
        </row>
        <row r="4308">
          <cell r="M4308">
            <v>25.716768013593004</v>
          </cell>
          <cell r="N4308">
            <v>1.4662096395026689</v>
          </cell>
          <cell r="O4308">
            <v>0</v>
          </cell>
          <cell r="P4308">
            <v>0</v>
          </cell>
          <cell r="AD4308">
            <v>1.1666698529257784</v>
          </cell>
        </row>
        <row r="4309">
          <cell r="M4309">
            <v>17.455226561578915</v>
          </cell>
          <cell r="N4309">
            <v>0.99518809792748586</v>
          </cell>
          <cell r="O4309">
            <v>0</v>
          </cell>
          <cell r="P4309">
            <v>0</v>
          </cell>
          <cell r="AD4309">
            <v>1.1253718050346004</v>
          </cell>
        </row>
        <row r="4310">
          <cell r="M4310">
            <v>16.37877212554508</v>
          </cell>
          <cell r="N4310">
            <v>0.93381538306051748</v>
          </cell>
          <cell r="O4310">
            <v>0</v>
          </cell>
          <cell r="P4310">
            <v>0</v>
          </cell>
          <cell r="AD4310">
            <v>1.0634247331978335</v>
          </cell>
        </row>
        <row r="4311">
          <cell r="M4311">
            <v>15.590186270518796</v>
          </cell>
          <cell r="N4311">
            <v>0.88885513838265406</v>
          </cell>
          <cell r="O4311">
            <v>0</v>
          </cell>
          <cell r="P4311">
            <v>0</v>
          </cell>
          <cell r="AD4311">
            <v>1.0262564900957731</v>
          </cell>
        </row>
        <row r="4312">
          <cell r="M4312">
            <v>19.249632119966211</v>
          </cell>
          <cell r="N4312">
            <v>1.0974939057760453</v>
          </cell>
          <cell r="O4312">
            <v>0</v>
          </cell>
          <cell r="P4312">
            <v>0</v>
          </cell>
          <cell r="AD4312">
            <v>1.0200617829120966</v>
          </cell>
        </row>
        <row r="4313">
          <cell r="M4313">
            <v>23.802783868336466</v>
          </cell>
          <cell r="N4313">
            <v>1.3570862068012075</v>
          </cell>
          <cell r="O4313">
            <v>0</v>
          </cell>
          <cell r="P4313">
            <v>0</v>
          </cell>
          <cell r="AD4313">
            <v>1.0360647764699278</v>
          </cell>
        </row>
        <row r="4314">
          <cell r="M4314">
            <v>22.833327222196697</v>
          </cell>
          <cell r="N4314">
            <v>1.3018138382477897</v>
          </cell>
          <cell r="O4314">
            <v>0</v>
          </cell>
          <cell r="P4314">
            <v>0</v>
          </cell>
          <cell r="AD4314">
            <v>0.9282980131298193</v>
          </cell>
        </row>
        <row r="4315">
          <cell r="M4315">
            <v>17.396712847979845</v>
          </cell>
          <cell r="N4315">
            <v>0.99185201110363985</v>
          </cell>
          <cell r="O4315">
            <v>0</v>
          </cell>
          <cell r="P4315">
            <v>0</v>
          </cell>
          <cell r="AD4315">
            <v>0.63993153781691681</v>
          </cell>
        </row>
        <row r="4316"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AD4316">
            <v>-6.7805062353117673E-2</v>
          </cell>
        </row>
        <row r="4317"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AD4317">
            <v>-0.73409856326466039</v>
          </cell>
        </row>
        <row r="4318"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AD4318">
            <v>-1.2079394914278931</v>
          </cell>
        </row>
        <row r="4319"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AD4319">
            <v>-1.4305214435367148</v>
          </cell>
        </row>
        <row r="4320"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AD4320">
            <v>-1.6182660420536985</v>
          </cell>
        </row>
        <row r="4321"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AD4321">
            <v>-1.6559966101829249</v>
          </cell>
        </row>
        <row r="4322"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AD4322">
            <v>-1.4306772086999091</v>
          </cell>
        </row>
        <row r="4323"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AD4323">
            <v>-1.056289972040017</v>
          </cell>
        </row>
        <row r="4324"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AD4324">
            <v>-0.47725450978148554</v>
          </cell>
        </row>
        <row r="4325">
          <cell r="M4325">
            <v>-6.5587685942478267</v>
          </cell>
          <cell r="N4325">
            <v>-0.71205937614340664</v>
          </cell>
          <cell r="O4325">
            <v>0</v>
          </cell>
          <cell r="P4325">
            <v>0</v>
          </cell>
          <cell r="AD4325">
            <v>0.25915328212329514</v>
          </cell>
        </row>
        <row r="4326">
          <cell r="M4326">
            <v>35.824069104741902</v>
          </cell>
          <cell r="N4326">
            <v>2.5989387720810599</v>
          </cell>
          <cell r="O4326">
            <v>0</v>
          </cell>
          <cell r="P4326">
            <v>0</v>
          </cell>
          <cell r="AD4326">
            <v>0.98685413332057437</v>
          </cell>
        </row>
        <row r="4327">
          <cell r="M4327">
            <v>47.965949408608985</v>
          </cell>
          <cell r="N4327">
            <v>3.4797991622121902</v>
          </cell>
          <cell r="O4327">
            <v>0</v>
          </cell>
          <cell r="P4327">
            <v>0</v>
          </cell>
          <cell r="AD4327">
            <v>1.5161805557831471</v>
          </cell>
        </row>
        <row r="4328">
          <cell r="M4328">
            <v>38.19121073080548</v>
          </cell>
          <cell r="N4328">
            <v>2.7706684584267496</v>
          </cell>
          <cell r="O4328">
            <v>0</v>
          </cell>
          <cell r="P4328">
            <v>0</v>
          </cell>
          <cell r="AD4328">
            <v>1.5543552775042118</v>
          </cell>
        </row>
        <row r="4329">
          <cell r="M4329">
            <v>30.484902148685322</v>
          </cell>
          <cell r="N4329">
            <v>1.73805889472863</v>
          </cell>
          <cell r="O4329">
            <v>0</v>
          </cell>
          <cell r="P4329">
            <v>0</v>
          </cell>
          <cell r="AD4329">
            <v>1.5208006135926295</v>
          </cell>
        </row>
        <row r="4330">
          <cell r="M4330">
            <v>26.942869911646142</v>
          </cell>
          <cell r="N4330">
            <v>1.5361143188538149</v>
          </cell>
          <cell r="O4330">
            <v>0</v>
          </cell>
          <cell r="P4330">
            <v>0</v>
          </cell>
          <cell r="AD4330">
            <v>1.4681456025313777</v>
          </cell>
        </row>
        <row r="4331">
          <cell r="M4331">
            <v>22.244153494510758</v>
          </cell>
          <cell r="N4331">
            <v>1.2682228287391983</v>
          </cell>
          <cell r="O4331">
            <v>0</v>
          </cell>
          <cell r="P4331">
            <v>0</v>
          </cell>
          <cell r="AD4331">
            <v>1.3592220012183958</v>
          </cell>
        </row>
        <row r="4332">
          <cell r="M4332">
            <v>18.682384168897947</v>
          </cell>
          <cell r="N4332">
            <v>1.0651529672333475</v>
          </cell>
          <cell r="O4332">
            <v>0</v>
          </cell>
          <cell r="P4332">
            <v>0</v>
          </cell>
          <cell r="AD4332">
            <v>1.2492659487081346</v>
          </cell>
        </row>
        <row r="4333">
          <cell r="M4333">
            <v>17.327355957349909</v>
          </cell>
          <cell r="N4333">
            <v>0.98789771398691839</v>
          </cell>
          <cell r="O4333">
            <v>0</v>
          </cell>
          <cell r="P4333">
            <v>0</v>
          </cell>
          <cell r="AD4333">
            <v>1.1098850370754085</v>
          </cell>
        </row>
        <row r="4334">
          <cell r="M4334">
            <v>16.45872985352252</v>
          </cell>
          <cell r="N4334">
            <v>0.93837407377356852</v>
          </cell>
          <cell r="O4334">
            <v>0</v>
          </cell>
          <cell r="P4334">
            <v>0</v>
          </cell>
          <cell r="AD4334">
            <v>1.0422594836536048</v>
          </cell>
        </row>
        <row r="4335">
          <cell r="M4335">
            <v>15.321231697536092</v>
          </cell>
          <cell r="N4335">
            <v>0.87352102690771571</v>
          </cell>
          <cell r="O4335">
            <v>0</v>
          </cell>
          <cell r="P4335">
            <v>0</v>
          </cell>
          <cell r="AD4335">
            <v>0.99683163097330874</v>
          </cell>
        </row>
        <row r="4336">
          <cell r="M4336">
            <v>18.254018027968915</v>
          </cell>
          <cell r="N4336">
            <v>1.0407302028822933</v>
          </cell>
          <cell r="O4336">
            <v>0</v>
          </cell>
          <cell r="P4336">
            <v>0</v>
          </cell>
          <cell r="AD4336">
            <v>0.97050412544268283</v>
          </cell>
        </row>
        <row r="4337">
          <cell r="M4337">
            <v>23.343532291696238</v>
          </cell>
          <cell r="N4337">
            <v>1.3309025476310199</v>
          </cell>
          <cell r="O4337">
            <v>0</v>
          </cell>
          <cell r="P4337">
            <v>0</v>
          </cell>
          <cell r="AD4337">
            <v>0.96276074146308688</v>
          </cell>
        </row>
        <row r="4338">
          <cell r="M4338">
            <v>21.438829450243571</v>
          </cell>
          <cell r="N4338">
            <v>1.2223082769571194</v>
          </cell>
          <cell r="O4338">
            <v>0</v>
          </cell>
          <cell r="P4338">
            <v>0</v>
          </cell>
          <cell r="AD4338">
            <v>0.80804399266036642</v>
          </cell>
        </row>
        <row r="4339">
          <cell r="M4339">
            <v>17.453130743750219</v>
          </cell>
          <cell r="N4339">
            <v>0.99506860747279691</v>
          </cell>
          <cell r="O4339">
            <v>0</v>
          </cell>
          <cell r="P4339">
            <v>0</v>
          </cell>
          <cell r="AD4339">
            <v>0.42073574625220478</v>
          </cell>
        </row>
        <row r="4340"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AD4340">
            <v>-0.20697331469334479</v>
          </cell>
        </row>
        <row r="4341"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AD4341">
            <v>-0.8736386332783419</v>
          </cell>
        </row>
        <row r="4342"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AD4342">
            <v>-1.3910241774619791</v>
          </cell>
        </row>
        <row r="4343"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AD4343">
            <v>-1.7285901728428958</v>
          </cell>
        </row>
        <row r="4344"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AD4344">
            <v>-1.8932900337884451</v>
          </cell>
        </row>
        <row r="4345"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AD4345">
            <v>-1.8752081507203917</v>
          </cell>
        </row>
        <row r="4346"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AD4346">
            <v>-1.6183153956455369</v>
          </cell>
        </row>
        <row r="4347"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AD4347">
            <v>-0.72799402455027828</v>
          </cell>
        </row>
        <row r="4348">
          <cell r="M4348">
            <v>-6.3019286997734207</v>
          </cell>
          <cell r="N4348">
            <v>-0.68417529205046002</v>
          </cell>
          <cell r="O4348">
            <v>0</v>
          </cell>
          <cell r="P4348">
            <v>0</v>
          </cell>
          <cell r="AD4348">
            <v>-0.58575829342101304</v>
          </cell>
        </row>
        <row r="4349">
          <cell r="M4349">
            <v>-5.6419762018641304</v>
          </cell>
          <cell r="N4349">
            <v>-0.61252687860319999</v>
          </cell>
          <cell r="O4349">
            <v>0</v>
          </cell>
          <cell r="P4349">
            <v>0</v>
          </cell>
          <cell r="AD4349">
            <v>-0.23042358623733605</v>
          </cell>
        </row>
        <row r="4350">
          <cell r="M4350">
            <v>36.016265016884937</v>
          </cell>
          <cell r="N4350">
            <v>2.612882062734156</v>
          </cell>
          <cell r="O4350">
            <v>0</v>
          </cell>
          <cell r="P4350">
            <v>0</v>
          </cell>
          <cell r="AD4350">
            <v>0.6429613065789872</v>
          </cell>
        </row>
        <row r="4351">
          <cell r="M4351">
            <v>47.37419936582112</v>
          </cell>
          <cell r="N4351">
            <v>3.4368693061680466</v>
          </cell>
          <cell r="O4351">
            <v>0</v>
          </cell>
          <cell r="P4351">
            <v>0</v>
          </cell>
          <cell r="AD4351">
            <v>1.3266691210483612</v>
          </cell>
        </row>
        <row r="4352">
          <cell r="M4352">
            <v>40.229228589949727</v>
          </cell>
          <cell r="N4352">
            <v>2.9185211106990878</v>
          </cell>
          <cell r="O4352">
            <v>0</v>
          </cell>
          <cell r="P4352">
            <v>0</v>
          </cell>
          <cell r="AD4352">
            <v>1.373676317980308</v>
          </cell>
        </row>
        <row r="4353">
          <cell r="M4353">
            <v>31.052889366353735</v>
          </cell>
          <cell r="N4353">
            <v>1.7704419816398447</v>
          </cell>
          <cell r="O4353">
            <v>0</v>
          </cell>
          <cell r="P4353">
            <v>0</v>
          </cell>
          <cell r="AD4353">
            <v>1.3525110684360793</v>
          </cell>
        </row>
        <row r="4354">
          <cell r="M4354">
            <v>27.832086054510317</v>
          </cell>
          <cell r="N4354">
            <v>1.5868118746111988</v>
          </cell>
          <cell r="O4354">
            <v>0</v>
          </cell>
          <cell r="P4354">
            <v>0</v>
          </cell>
          <cell r="AD4354">
            <v>1.3132779229394602</v>
          </cell>
        </row>
        <row r="4355">
          <cell r="M4355">
            <v>23.685011572695373</v>
          </cell>
          <cell r="N4355">
            <v>1.3503715654028772</v>
          </cell>
          <cell r="O4355">
            <v>0</v>
          </cell>
          <cell r="P4355">
            <v>0</v>
          </cell>
          <cell r="AD4355">
            <v>1.2234546687761481</v>
          </cell>
        </row>
        <row r="4356">
          <cell r="M4356">
            <v>26.500944759691578</v>
          </cell>
          <cell r="N4356">
            <v>1.5109185043023139</v>
          </cell>
          <cell r="O4356">
            <v>0</v>
          </cell>
          <cell r="P4356">
            <v>0</v>
          </cell>
          <cell r="AD4356">
            <v>1.1258880306332402</v>
          </cell>
        </row>
        <row r="4357">
          <cell r="M4357">
            <v>20.672950549141355</v>
          </cell>
          <cell r="N4357">
            <v>1.1786426411006139</v>
          </cell>
          <cell r="O4357">
            <v>0</v>
          </cell>
          <cell r="P4357">
            <v>0</v>
          </cell>
          <cell r="AD4357">
            <v>1.1073039090822099</v>
          </cell>
        </row>
        <row r="4358">
          <cell r="M4358">
            <v>23.195792960857215</v>
          </cell>
          <cell r="N4358">
            <v>1.3224793728800033</v>
          </cell>
          <cell r="O4358">
            <v>0</v>
          </cell>
          <cell r="P4358">
            <v>0</v>
          </cell>
          <cell r="AD4358">
            <v>1.0443243860481635</v>
          </cell>
        </row>
        <row r="4359">
          <cell r="M4359">
            <v>19.323089034733727</v>
          </cell>
          <cell r="N4359">
            <v>1.1016819606849408</v>
          </cell>
          <cell r="O4359">
            <v>0</v>
          </cell>
          <cell r="P4359">
            <v>0</v>
          </cell>
          <cell r="AD4359">
            <v>1.0025101125583458</v>
          </cell>
        </row>
        <row r="4360">
          <cell r="M4360">
            <v>19.178828763260245</v>
          </cell>
          <cell r="N4360">
            <v>1.0934571401896169</v>
          </cell>
          <cell r="O4360">
            <v>0</v>
          </cell>
          <cell r="P4360">
            <v>0</v>
          </cell>
          <cell r="AD4360">
            <v>0.97463393023180056</v>
          </cell>
        </row>
        <row r="4361">
          <cell r="M4361">
            <v>20.494741294369145</v>
          </cell>
          <cell r="N4361">
            <v>1.1684822614192523</v>
          </cell>
          <cell r="O4361">
            <v>0</v>
          </cell>
          <cell r="P4361">
            <v>0</v>
          </cell>
          <cell r="AD4361">
            <v>0.96276074146308688</v>
          </cell>
        </row>
        <row r="4362">
          <cell r="M4362">
            <v>15.961269201409191</v>
          </cell>
          <cell r="N4362">
            <v>0.91001197154453572</v>
          </cell>
          <cell r="O4362">
            <v>0</v>
          </cell>
          <cell r="P4362">
            <v>0</v>
          </cell>
          <cell r="AD4362">
            <v>0.82587365508893229</v>
          </cell>
        </row>
        <row r="4363">
          <cell r="M4363">
            <v>8.0298978900400684</v>
          </cell>
          <cell r="N4363">
            <v>0.45781467112725105</v>
          </cell>
          <cell r="O4363">
            <v>0</v>
          </cell>
          <cell r="P4363">
            <v>0</v>
          </cell>
          <cell r="AD4363">
            <v>0.52110844551069657</v>
          </cell>
        </row>
        <row r="4364">
          <cell r="M4364">
            <v>4.0561487781333687</v>
          </cell>
          <cell r="N4364">
            <v>0.23125629296078923</v>
          </cell>
          <cell r="O4364">
            <v>0</v>
          </cell>
          <cell r="P4364">
            <v>0</v>
          </cell>
          <cell r="AD4364">
            <v>-0.31017733219676491</v>
          </cell>
        </row>
        <row r="4365"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AD4365">
            <v>-1.0888227723327926</v>
          </cell>
        </row>
        <row r="4366"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AD4366">
            <v>-1.6506368284892246</v>
          </cell>
        </row>
        <row r="4367"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AD4367">
            <v>-1.9525066590470159</v>
          </cell>
        </row>
        <row r="4368"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AD4368">
            <v>-2.0588274223871244</v>
          </cell>
        </row>
        <row r="4369"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AD4369">
            <v>-2.0044009232986668</v>
          </cell>
        </row>
        <row r="4370"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AD4370">
            <v>-1.7778919426251723</v>
          </cell>
        </row>
        <row r="4371">
          <cell r="M4371">
            <v>22.774476609833886</v>
          </cell>
          <cell r="N4371">
            <v>1.2984585435586833</v>
          </cell>
          <cell r="O4371">
            <v>0</v>
          </cell>
          <cell r="P4371">
            <v>0</v>
          </cell>
          <cell r="AD4371">
            <v>-1.4250627971285534</v>
          </cell>
        </row>
        <row r="4372">
          <cell r="M4372">
            <v>26.170019655493945</v>
          </cell>
          <cell r="N4372">
            <v>1.4920512198336151</v>
          </cell>
          <cell r="O4372">
            <v>0</v>
          </cell>
          <cell r="P4372">
            <v>0</v>
          </cell>
          <cell r="AD4372">
            <v>-0.88469787723057403</v>
          </cell>
        </row>
        <row r="4373">
          <cell r="M4373">
            <v>29.505269766807466</v>
          </cell>
          <cell r="N4373">
            <v>1.6822063692200175</v>
          </cell>
          <cell r="O4373">
            <v>0</v>
          </cell>
          <cell r="P4373">
            <v>0</v>
          </cell>
          <cell r="AD4373">
            <v>-0.18285031092443327</v>
          </cell>
        </row>
        <row r="4374">
          <cell r="M4374">
            <v>34.501725268351692</v>
          </cell>
          <cell r="N4374">
            <v>1.9670730840357398</v>
          </cell>
          <cell r="O4374">
            <v>0</v>
          </cell>
          <cell r="P4374">
            <v>0</v>
          </cell>
          <cell r="AD4374">
            <v>0.65571346182387658</v>
          </cell>
        </row>
        <row r="4375">
          <cell r="M4375">
            <v>45.306439337759691</v>
          </cell>
          <cell r="N4375">
            <v>2.5830904588575909</v>
          </cell>
          <cell r="O4375">
            <v>0</v>
          </cell>
          <cell r="P4375">
            <v>0</v>
          </cell>
          <cell r="AD4375">
            <v>1.3310349034429203</v>
          </cell>
        </row>
        <row r="4376">
          <cell r="M4376">
            <v>43.737910986995473</v>
          </cell>
          <cell r="N4376">
            <v>2.4936627599139243</v>
          </cell>
          <cell r="O4376">
            <v>0</v>
          </cell>
          <cell r="P4376">
            <v>0</v>
          </cell>
          <cell r="AD4376">
            <v>1.3958740187218164</v>
          </cell>
        </row>
        <row r="4377">
          <cell r="M4377">
            <v>37.056667835514482</v>
          </cell>
          <cell r="N4377">
            <v>2.1127399663737432</v>
          </cell>
          <cell r="O4377">
            <v>0</v>
          </cell>
          <cell r="P4377">
            <v>0</v>
          </cell>
          <cell r="AD4377">
            <v>1.3855495067490216</v>
          </cell>
        </row>
        <row r="4378">
          <cell r="M4378">
            <v>28.559620622029723</v>
          </cell>
          <cell r="N4378">
            <v>1.6282913558354539</v>
          </cell>
          <cell r="O4378">
            <v>0</v>
          </cell>
          <cell r="P4378">
            <v>0</v>
          </cell>
          <cell r="AD4378">
            <v>1.3463163612524023</v>
          </cell>
        </row>
        <row r="4379">
          <cell r="M4379">
            <v>24.098452597164847</v>
          </cell>
          <cell r="N4379">
            <v>1.373943392746134</v>
          </cell>
          <cell r="O4379">
            <v>0</v>
          </cell>
          <cell r="P4379">
            <v>0</v>
          </cell>
          <cell r="AD4379">
            <v>1.2404901135312589</v>
          </cell>
        </row>
        <row r="4380">
          <cell r="M4380">
            <v>21.244127303237352</v>
          </cell>
          <cell r="N4380">
            <v>1.2112075754762222</v>
          </cell>
          <cell r="O4380">
            <v>0</v>
          </cell>
          <cell r="P4380">
            <v>0</v>
          </cell>
          <cell r="AD4380">
            <v>1.1295016098237181</v>
          </cell>
        </row>
        <row r="4381">
          <cell r="M4381">
            <v>18.80306483104669</v>
          </cell>
          <cell r="N4381">
            <v>1.072033425541737</v>
          </cell>
          <cell r="O4381">
            <v>0</v>
          </cell>
          <cell r="P4381">
            <v>0</v>
          </cell>
          <cell r="AD4381">
            <v>1.0789115011570252</v>
          </cell>
        </row>
        <row r="4382">
          <cell r="M4382">
            <v>21.141982555242041</v>
          </cell>
          <cell r="N4382">
            <v>1.205383919328757</v>
          </cell>
          <cell r="O4382">
            <v>0</v>
          </cell>
          <cell r="P4382">
            <v>0</v>
          </cell>
          <cell r="AD4382">
            <v>1.0257402644971332</v>
          </cell>
        </row>
        <row r="4383">
          <cell r="M4383">
            <v>20.377660826326089</v>
          </cell>
          <cell r="N4383">
            <v>1.1618070637135578</v>
          </cell>
          <cell r="O4383">
            <v>0</v>
          </cell>
          <cell r="P4383">
            <v>0</v>
          </cell>
          <cell r="AD4383">
            <v>0.99063692378963197</v>
          </cell>
        </row>
        <row r="4384">
          <cell r="M4384">
            <v>20.423579002454481</v>
          </cell>
          <cell r="N4384">
            <v>1.1644250315869797</v>
          </cell>
          <cell r="O4384">
            <v>0</v>
          </cell>
          <cell r="P4384">
            <v>0</v>
          </cell>
          <cell r="AD4384">
            <v>0.97669883262635948</v>
          </cell>
        </row>
        <row r="4385">
          <cell r="M4385">
            <v>20.837369461170063</v>
          </cell>
          <cell r="N4385">
            <v>1.1880167814904798</v>
          </cell>
          <cell r="O4385">
            <v>0</v>
          </cell>
          <cell r="P4385">
            <v>0</v>
          </cell>
          <cell r="AD4385">
            <v>0.99012069819099224</v>
          </cell>
        </row>
        <row r="4386">
          <cell r="M4386">
            <v>17.09395572515313</v>
          </cell>
          <cell r="N4386">
            <v>0.97459068916450697</v>
          </cell>
          <cell r="O4386">
            <v>0</v>
          </cell>
          <cell r="P4386">
            <v>0</v>
          </cell>
          <cell r="AD4386">
            <v>0.86651750611617717</v>
          </cell>
        </row>
        <row r="4387">
          <cell r="M4387">
            <v>5.5406837559776791</v>
          </cell>
          <cell r="N4387">
            <v>0.3158952138992101</v>
          </cell>
          <cell r="O4387">
            <v>0</v>
          </cell>
          <cell r="P4387">
            <v>0</v>
          </cell>
          <cell r="AD4387">
            <v>0.63901895714342227</v>
          </cell>
        </row>
        <row r="4388">
          <cell r="M4388">
            <v>2.4595386310657696</v>
          </cell>
          <cell r="N4388">
            <v>0.1402275452223124</v>
          </cell>
          <cell r="O4388">
            <v>0</v>
          </cell>
          <cell r="P4388">
            <v>0</v>
          </cell>
          <cell r="AD4388">
            <v>-0.11038056788374351</v>
          </cell>
        </row>
        <row r="4389"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AD4389">
            <v>-0.83994650248914504</v>
          </cell>
        </row>
        <row r="4390"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AD4390">
            <v>-1.429424619421092</v>
          </cell>
        </row>
        <row r="4391"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AD4391">
            <v>-1.8284260595571189</v>
          </cell>
        </row>
        <row r="4392"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AD4392">
            <v>-2.0166504324754628</v>
          </cell>
        </row>
        <row r="4393"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AD4393">
            <v>-2.0107086709584396</v>
          </cell>
        </row>
        <row r="4394"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AD4394">
            <v>-1.7849921414822256</v>
          </cell>
        </row>
        <row r="4395">
          <cell r="M4395">
            <v>22.56324612737944</v>
          </cell>
          <cell r="N4395">
            <v>1.2864154995273414</v>
          </cell>
          <cell r="O4395">
            <v>0</v>
          </cell>
          <cell r="P4395">
            <v>0</v>
          </cell>
          <cell r="AD4395">
            <v>-1.3836427096114514</v>
          </cell>
        </row>
        <row r="4396">
          <cell r="M4396">
            <v>24.726786983241844</v>
          </cell>
          <cell r="N4396">
            <v>1.4097670986336752</v>
          </cell>
          <cell r="O4396">
            <v>0</v>
          </cell>
          <cell r="P4396">
            <v>0</v>
          </cell>
          <cell r="AD4396">
            <v>-0.80391756411483217</v>
          </cell>
        </row>
        <row r="4397">
          <cell r="M4397">
            <v>28.271874785374145</v>
          </cell>
          <cell r="N4397">
            <v>1.6118858837633736</v>
          </cell>
          <cell r="O4397">
            <v>0</v>
          </cell>
          <cell r="P4397">
            <v>0</v>
          </cell>
          <cell r="AD4397">
            <v>-4.8639863373323822E-2</v>
          </cell>
        </row>
        <row r="4398">
          <cell r="M4398">
            <v>34.4151600794644</v>
          </cell>
          <cell r="N4398">
            <v>1.962137677132165</v>
          </cell>
          <cell r="O4398">
            <v>0</v>
          </cell>
          <cell r="P4398">
            <v>0</v>
          </cell>
          <cell r="AD4398">
            <v>0.79324720384435943</v>
          </cell>
        </row>
        <row r="4399">
          <cell r="M4399">
            <v>45.67078522353701</v>
          </cell>
          <cell r="N4399">
            <v>2.6038631877462866</v>
          </cell>
          <cell r="O4399">
            <v>0</v>
          </cell>
          <cell r="P4399">
            <v>0</v>
          </cell>
          <cell r="AD4399">
            <v>1.4410442215518215</v>
          </cell>
        </row>
        <row r="4400">
          <cell r="M4400">
            <v>45.508400727475646</v>
          </cell>
          <cell r="N4400">
            <v>2.594605037060123</v>
          </cell>
          <cell r="O4400">
            <v>0</v>
          </cell>
          <cell r="P4400">
            <v>0</v>
          </cell>
          <cell r="AD4400">
            <v>1.4867297240824076</v>
          </cell>
        </row>
        <row r="4401">
          <cell r="M4401">
            <v>38.178708918671923</v>
          </cell>
          <cell r="N4401">
            <v>2.1767117473990214</v>
          </cell>
          <cell r="O4401">
            <v>0</v>
          </cell>
          <cell r="P4401">
            <v>0</v>
          </cell>
          <cell r="AD4401">
            <v>1.4717591817218556</v>
          </cell>
        </row>
        <row r="4402">
          <cell r="M4402">
            <v>28.445777861030315</v>
          </cell>
          <cell r="N4402">
            <v>1.6218007519820965</v>
          </cell>
          <cell r="O4402">
            <v>0</v>
          </cell>
          <cell r="P4402">
            <v>0</v>
          </cell>
          <cell r="AD4402">
            <v>1.4283962314361187</v>
          </cell>
        </row>
        <row r="4403">
          <cell r="M4403">
            <v>21.959941539898509</v>
          </cell>
          <cell r="N4403">
            <v>1.2520188365698046</v>
          </cell>
          <cell r="O4403">
            <v>0</v>
          </cell>
          <cell r="P4403">
            <v>0</v>
          </cell>
          <cell r="AD4403">
            <v>1.3230862093136149</v>
          </cell>
        </row>
        <row r="4404">
          <cell r="M4404">
            <v>19.797721935852408</v>
          </cell>
          <cell r="N4404">
            <v>1.1287425669974251</v>
          </cell>
          <cell r="O4404">
            <v>0</v>
          </cell>
          <cell r="P4404">
            <v>0</v>
          </cell>
          <cell r="AD4404">
            <v>1.2126139312047139</v>
          </cell>
        </row>
        <row r="4405">
          <cell r="M4405">
            <v>19.617211337282463</v>
          </cell>
          <cell r="N4405">
            <v>1.1184509790531019</v>
          </cell>
          <cell r="O4405">
            <v>0</v>
          </cell>
          <cell r="P4405">
            <v>0</v>
          </cell>
          <cell r="AD4405">
            <v>1.0954307203134963</v>
          </cell>
        </row>
        <row r="4406">
          <cell r="M4406">
            <v>19.986110461567545</v>
          </cell>
          <cell r="N4406">
            <v>1.1394833051893016</v>
          </cell>
          <cell r="O4406">
            <v>0</v>
          </cell>
          <cell r="P4406">
            <v>0</v>
          </cell>
          <cell r="AD4406">
            <v>1.0278051668916923</v>
          </cell>
        </row>
        <row r="4407">
          <cell r="M4407">
            <v>20.277064352646146</v>
          </cell>
          <cell r="N4407">
            <v>1.1560716805063231</v>
          </cell>
          <cell r="O4407">
            <v>0</v>
          </cell>
          <cell r="P4407">
            <v>0</v>
          </cell>
          <cell r="AD4407">
            <v>0.98857202139507327</v>
          </cell>
        </row>
        <row r="4408">
          <cell r="M4408">
            <v>20.940665528324359</v>
          </cell>
          <cell r="N4408">
            <v>1.1939060786721587</v>
          </cell>
          <cell r="O4408">
            <v>0</v>
          </cell>
          <cell r="P4408">
            <v>0</v>
          </cell>
          <cell r="AD4408">
            <v>0.97256902783724164</v>
          </cell>
        </row>
        <row r="4409">
          <cell r="M4409">
            <v>29.757137456117526</v>
          </cell>
          <cell r="N4409">
            <v>1.696566293210096</v>
          </cell>
          <cell r="O4409">
            <v>0</v>
          </cell>
          <cell r="P4409">
            <v>0</v>
          </cell>
          <cell r="AD4409">
            <v>0.98857202139507327</v>
          </cell>
        </row>
        <row r="4410">
          <cell r="M4410">
            <v>31.480310608601929</v>
          </cell>
          <cell r="N4410">
            <v>1.7948108737642852</v>
          </cell>
          <cell r="O4410">
            <v>0</v>
          </cell>
          <cell r="P4410">
            <v>0</v>
          </cell>
          <cell r="AD4410">
            <v>0.86025359727944972</v>
          </cell>
        </row>
        <row r="4411">
          <cell r="M4411">
            <v>20.209184933617525</v>
          </cell>
          <cell r="N4411">
            <v>1.152201619600886</v>
          </cell>
          <cell r="O4411">
            <v>0</v>
          </cell>
          <cell r="P4411">
            <v>0</v>
          </cell>
          <cell r="AD4411">
            <v>0.57551032031349636</v>
          </cell>
        </row>
        <row r="4412">
          <cell r="M4412">
            <v>12.729453930314122</v>
          </cell>
          <cell r="N4412">
            <v>0.92348725852959901</v>
          </cell>
          <cell r="O4412">
            <v>2.3423420557333645E-10</v>
          </cell>
          <cell r="P4412">
            <v>0</v>
          </cell>
          <cell r="AD4412">
            <v>0.12452205771489622</v>
          </cell>
        </row>
        <row r="4413">
          <cell r="M4413">
            <v>0</v>
          </cell>
          <cell r="N4413">
            <v>0</v>
          </cell>
          <cell r="O4413">
            <v>1.1432471417011916E-7</v>
          </cell>
          <cell r="P4413">
            <v>0</v>
          </cell>
          <cell r="AD4413">
            <v>-0.76357169125785895</v>
          </cell>
        </row>
        <row r="4414">
          <cell r="M4414">
            <v>0</v>
          </cell>
          <cell r="N4414">
            <v>0</v>
          </cell>
          <cell r="O4414">
            <v>3.3543932991668913E-6</v>
          </cell>
          <cell r="P4414">
            <v>0</v>
          </cell>
          <cell r="AD4414">
            <v>-0.99610439382245186</v>
          </cell>
        </row>
        <row r="4415">
          <cell r="M4415">
            <v>0</v>
          </cell>
          <cell r="N4415">
            <v>0</v>
          </cell>
          <cell r="O4415">
            <v>1.1334897405875866E-4</v>
          </cell>
          <cell r="P4415">
            <v>0</v>
          </cell>
          <cell r="AD4415">
            <v>0.30584393878982996</v>
          </cell>
        </row>
        <row r="4416">
          <cell r="M4416">
            <v>0</v>
          </cell>
          <cell r="N4416">
            <v>0</v>
          </cell>
          <cell r="O4416">
            <v>6.9731015658841128E-2</v>
          </cell>
          <cell r="P4416">
            <v>0</v>
          </cell>
          <cell r="AD4416">
            <v>-1.4790303541965277</v>
          </cell>
        </row>
        <row r="4417">
          <cell r="M4417">
            <v>0</v>
          </cell>
          <cell r="N4417">
            <v>0</v>
          </cell>
          <cell r="O4417">
            <v>0.61032904731703685</v>
          </cell>
          <cell r="P4417">
            <v>0</v>
          </cell>
          <cell r="AD4417">
            <v>-0.46030451440056908</v>
          </cell>
        </row>
        <row r="4418">
          <cell r="M4418">
            <v>0</v>
          </cell>
          <cell r="N4418">
            <v>0</v>
          </cell>
          <cell r="O4418">
            <v>3.5397419791011844</v>
          </cell>
          <cell r="P4418">
            <v>0</v>
          </cell>
          <cell r="AD4418">
            <v>1.2445137557831472</v>
          </cell>
        </row>
        <row r="4419">
          <cell r="M4419">
            <v>26.300112508668896</v>
          </cell>
          <cell r="N4419">
            <v>2.8552984354179456</v>
          </cell>
          <cell r="O4419">
            <v>30.198006518506521</v>
          </cell>
          <cell r="P4419">
            <v>0</v>
          </cell>
          <cell r="AD4419">
            <v>-0.88877018840048971</v>
          </cell>
        </row>
        <row r="4420">
          <cell r="M4420">
            <v>28.642244855065528</v>
          </cell>
          <cell r="N4420">
            <v>3.10957441321096</v>
          </cell>
          <cell r="O4420">
            <v>93.278160610269808</v>
          </cell>
          <cell r="P4420">
            <v>0</v>
          </cell>
          <cell r="AD4420">
            <v>-0.39240092135284055</v>
          </cell>
        </row>
        <row r="4421">
          <cell r="M4421">
            <v>31.881486966629446</v>
          </cell>
          <cell r="N4421">
            <v>3.4612460241228815</v>
          </cell>
          <cell r="O4421">
            <v>144.27194584321228</v>
          </cell>
          <cell r="P4421">
            <v>0</v>
          </cell>
          <cell r="AD4421">
            <v>0.36312625453153591</v>
          </cell>
        </row>
        <row r="4422">
          <cell r="M4422">
            <v>39.453788138345885</v>
          </cell>
          <cell r="N4422">
            <v>2.8622650151332572</v>
          </cell>
          <cell r="O4422">
            <v>124.39092007247889</v>
          </cell>
          <cell r="P4422">
            <v>0</v>
          </cell>
          <cell r="AD4422">
            <v>1.1262437712934479</v>
          </cell>
        </row>
        <row r="4423">
          <cell r="M4423">
            <v>48.863119880757964</v>
          </cell>
          <cell r="N4423">
            <v>3.5448864396629141</v>
          </cell>
          <cell r="O4423">
            <v>239.62829138295839</v>
          </cell>
          <cell r="P4423">
            <v>0</v>
          </cell>
          <cell r="AD4423">
            <v>1.6631112385451385</v>
          </cell>
        </row>
        <row r="4424">
          <cell r="M4424">
            <v>45.40553714731729</v>
          </cell>
          <cell r="N4424">
            <v>3.2940482169768281</v>
          </cell>
          <cell r="O4424">
            <v>101.93750299235334</v>
          </cell>
          <cell r="P4424">
            <v>0</v>
          </cell>
          <cell r="AD4424">
            <v>1.7236772738580413</v>
          </cell>
        </row>
        <row r="4425">
          <cell r="M4425">
            <v>37.148105273497464</v>
          </cell>
          <cell r="N4425">
            <v>2.1179531585179197</v>
          </cell>
          <cell r="O4425">
            <v>0.18959201351425989</v>
          </cell>
          <cell r="P4425">
            <v>0</v>
          </cell>
          <cell r="AD4425">
            <v>1.6601815252253551</v>
          </cell>
        </row>
        <row r="4426">
          <cell r="M4426">
            <v>26.6859118283123</v>
          </cell>
          <cell r="N4426">
            <v>1.5214641723605593</v>
          </cell>
          <cell r="O4426">
            <v>1.0634690076212566E-8</v>
          </cell>
          <cell r="P4426">
            <v>0</v>
          </cell>
          <cell r="AD4426">
            <v>1.5605499846878883</v>
          </cell>
        </row>
        <row r="4427">
          <cell r="M4427">
            <v>23.154885898567031</v>
          </cell>
          <cell r="N4427">
            <v>1.3201471074482856</v>
          </cell>
          <cell r="O4427">
            <v>0</v>
          </cell>
          <cell r="P4427">
            <v>0</v>
          </cell>
          <cell r="AD4427">
            <v>1.4051660794973313</v>
          </cell>
        </row>
        <row r="4428">
          <cell r="M4428">
            <v>28.066848609591105</v>
          </cell>
          <cell r="N4428">
            <v>1.6001965705835617</v>
          </cell>
          <cell r="O4428">
            <v>0</v>
          </cell>
          <cell r="P4428">
            <v>0</v>
          </cell>
          <cell r="AD4428">
            <v>1.2652689422659658</v>
          </cell>
        </row>
        <row r="4429">
          <cell r="M4429">
            <v>24.832823561555273</v>
          </cell>
          <cell r="N4429">
            <v>1.4158126426608582</v>
          </cell>
          <cell r="O4429">
            <v>0</v>
          </cell>
          <cell r="P4429">
            <v>0</v>
          </cell>
          <cell r="AD4429">
            <v>1.1083363602794893</v>
          </cell>
        </row>
        <row r="4430">
          <cell r="M4430">
            <v>25.148977348081523</v>
          </cell>
          <cell r="N4430">
            <v>1.433837758768957</v>
          </cell>
          <cell r="O4430">
            <v>0</v>
          </cell>
          <cell r="P4430">
            <v>0</v>
          </cell>
          <cell r="AD4430">
            <v>1.0463892884427224</v>
          </cell>
        </row>
        <row r="4431">
          <cell r="M4431">
            <v>22.644192604588923</v>
          </cell>
          <cell r="N4431">
            <v>1.2910305625518084</v>
          </cell>
          <cell r="O4431">
            <v>0</v>
          </cell>
          <cell r="P4431">
            <v>0</v>
          </cell>
          <cell r="AD4431">
            <v>1.009221045340662</v>
          </cell>
        </row>
        <row r="4432">
          <cell r="M4432">
            <v>24.014498799561895</v>
          </cell>
          <cell r="N4432">
            <v>1.3691568710785107</v>
          </cell>
          <cell r="O4432">
            <v>0</v>
          </cell>
          <cell r="P4432">
            <v>0</v>
          </cell>
          <cell r="AD4432">
            <v>0.99425050298011031</v>
          </cell>
        </row>
        <row r="4433">
          <cell r="M4433">
            <v>25.273857091892701</v>
          </cell>
          <cell r="N4433">
            <v>1.4409576225114691</v>
          </cell>
          <cell r="O4433">
            <v>0</v>
          </cell>
          <cell r="P4433">
            <v>0</v>
          </cell>
          <cell r="AD4433">
            <v>1.009221045340662</v>
          </cell>
        </row>
        <row r="4434">
          <cell r="M4434">
            <v>18.432910544582555</v>
          </cell>
          <cell r="N4434">
            <v>1.0509295378902996</v>
          </cell>
          <cell r="O4434">
            <v>0</v>
          </cell>
          <cell r="P4434">
            <v>0</v>
          </cell>
          <cell r="AD4434">
            <v>0.9143126516127964</v>
          </cell>
        </row>
        <row r="4435">
          <cell r="M4435">
            <v>11.67596757765396</v>
          </cell>
          <cell r="N4435">
            <v>0.66569081324014456</v>
          </cell>
          <cell r="O4435">
            <v>0</v>
          </cell>
          <cell r="P4435">
            <v>0</v>
          </cell>
          <cell r="AD4435">
            <v>0.638177569857725</v>
          </cell>
        </row>
        <row r="4436">
          <cell r="M4436">
            <v>5.4523477488061287</v>
          </cell>
          <cell r="N4436">
            <v>0.31085884598697305</v>
          </cell>
          <cell r="O4436">
            <v>0</v>
          </cell>
          <cell r="P4436">
            <v>0</v>
          </cell>
          <cell r="AD4436">
            <v>-1.3567543938154625E-2</v>
          </cell>
        </row>
        <row r="4437"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AD4437">
            <v>-0.52640599051635073</v>
          </cell>
        </row>
        <row r="4438">
          <cell r="M4438">
            <v>0</v>
          </cell>
          <cell r="N4438">
            <v>0</v>
          </cell>
          <cell r="O4438">
            <v>1.1669841299834097E-9</v>
          </cell>
          <cell r="P4438">
            <v>0</v>
          </cell>
          <cell r="AD4438">
            <v>-1.1948660770605399</v>
          </cell>
        </row>
        <row r="4439">
          <cell r="M4439">
            <v>0</v>
          </cell>
          <cell r="N4439">
            <v>0</v>
          </cell>
          <cell r="O4439">
            <v>4.346950786895468E-6</v>
          </cell>
          <cell r="P4439">
            <v>0</v>
          </cell>
          <cell r="AD4439">
            <v>-1.3900979987816042</v>
          </cell>
        </row>
        <row r="4440">
          <cell r="M4440">
            <v>0</v>
          </cell>
          <cell r="N4440">
            <v>0</v>
          </cell>
          <cell r="O4440">
            <v>5.1098101332024165E-2</v>
          </cell>
          <cell r="P4440">
            <v>0</v>
          </cell>
          <cell r="AD4440">
            <v>-1.8171895908564193</v>
          </cell>
        </row>
        <row r="4441">
          <cell r="M4441">
            <v>0</v>
          </cell>
          <cell r="N4441">
            <v>0</v>
          </cell>
          <cell r="O4441">
            <v>0.1747178319780564</v>
          </cell>
          <cell r="P4441">
            <v>0</v>
          </cell>
          <cell r="AD4441">
            <v>-1.8128818597271537</v>
          </cell>
        </row>
        <row r="4442">
          <cell r="M4442">
            <v>0</v>
          </cell>
          <cell r="N4442">
            <v>0</v>
          </cell>
          <cell r="O4442">
            <v>1.9576653234063365E-2</v>
          </cell>
          <cell r="P4442">
            <v>0</v>
          </cell>
          <cell r="AD4442">
            <v>-1.6407133910264531</v>
          </cell>
        </row>
        <row r="4443">
          <cell r="M4443">
            <v>27.589537097314782</v>
          </cell>
          <cell r="N4443">
            <v>1.5729832465774023</v>
          </cell>
          <cell r="O4443">
            <v>0.19450538260241118</v>
          </cell>
          <cell r="P4443">
            <v>0</v>
          </cell>
          <cell r="AD4443">
            <v>-1.2734862759175927</v>
          </cell>
        </row>
        <row r="4444">
          <cell r="M4444">
            <v>30.484958016177782</v>
          </cell>
          <cell r="N4444">
            <v>1.7380620799444368</v>
          </cell>
          <cell r="O4444">
            <v>0.48139070260269673</v>
          </cell>
          <cell r="P4444">
            <v>0</v>
          </cell>
          <cell r="AD4444">
            <v>-0.73840789838016474</v>
          </cell>
        </row>
        <row r="4445">
          <cell r="M4445">
            <v>31.475469205815642</v>
          </cell>
          <cell r="N4445">
            <v>1.7945348471877645</v>
          </cell>
          <cell r="O4445">
            <v>2.1034416694570712</v>
          </cell>
          <cell r="P4445">
            <v>0</v>
          </cell>
          <cell r="AD4445">
            <v>-3.0379160808730932E-2</v>
          </cell>
        </row>
        <row r="4446">
          <cell r="M4446">
            <v>38.502540662385613</v>
          </cell>
          <cell r="N4446">
            <v>2.1951746127154954</v>
          </cell>
          <cell r="O4446">
            <v>1.4734961609178918</v>
          </cell>
          <cell r="P4446">
            <v>0</v>
          </cell>
          <cell r="AD4446">
            <v>0.77807304563343793</v>
          </cell>
        </row>
        <row r="4447">
          <cell r="M4447">
            <v>49.373140457853431</v>
          </cell>
          <cell r="N4447">
            <v>2.814948380510347</v>
          </cell>
          <cell r="O4447">
            <v>125.89558547776453</v>
          </cell>
          <cell r="P4447">
            <v>0</v>
          </cell>
          <cell r="AD4447">
            <v>1.3802837433408994</v>
          </cell>
        </row>
        <row r="4448">
          <cell r="M4448">
            <v>40.275637937279882</v>
          </cell>
          <cell r="N4448">
            <v>2.2962655552029712</v>
          </cell>
          <cell r="O4448">
            <v>81.89629710267161</v>
          </cell>
          <cell r="P4448">
            <v>0</v>
          </cell>
          <cell r="AD4448">
            <v>1.4258151034429203</v>
          </cell>
        </row>
        <row r="4449">
          <cell r="M4449">
            <v>33.122703543432955</v>
          </cell>
          <cell r="N4449">
            <v>1.888449870376437</v>
          </cell>
          <cell r="O4449">
            <v>0.36366867403102865</v>
          </cell>
          <cell r="P4449">
            <v>0</v>
          </cell>
          <cell r="AD4449">
            <v>1.4232339754497214</v>
          </cell>
        </row>
        <row r="4450">
          <cell r="M4450">
            <v>28.144273613998855</v>
          </cell>
          <cell r="N4450">
            <v>1.604610861202864</v>
          </cell>
          <cell r="O4450">
            <v>2.26847985027138E-6</v>
          </cell>
          <cell r="P4450">
            <v>0</v>
          </cell>
          <cell r="AD4450">
            <v>1.3891630859394997</v>
          </cell>
        </row>
        <row r="4451">
          <cell r="M4451">
            <v>23.952289325471668</v>
          </cell>
          <cell r="N4451">
            <v>1.3656100750530042</v>
          </cell>
          <cell r="O4451">
            <v>0</v>
          </cell>
          <cell r="P4451">
            <v>0</v>
          </cell>
          <cell r="AD4451">
            <v>1.2843692894156353</v>
          </cell>
        </row>
        <row r="4452">
          <cell r="M4452">
            <v>26.747956682240918</v>
          </cell>
          <cell r="N4452">
            <v>1.5250015827716805</v>
          </cell>
          <cell r="O4452">
            <v>0</v>
          </cell>
          <cell r="P4452">
            <v>0</v>
          </cell>
          <cell r="AD4452">
            <v>1.1713158833135358</v>
          </cell>
        </row>
        <row r="4453">
          <cell r="M4453">
            <v>24.305794504002552</v>
          </cell>
          <cell r="N4453">
            <v>1.3857647344605211</v>
          </cell>
          <cell r="O4453">
            <v>0</v>
          </cell>
          <cell r="P4453">
            <v>0</v>
          </cell>
          <cell r="AD4453">
            <v>1.2286169247625451</v>
          </cell>
        </row>
        <row r="4454">
          <cell r="M4454">
            <v>21.465525839028441</v>
          </cell>
          <cell r="N4454">
            <v>1.2238303384601668</v>
          </cell>
          <cell r="O4454">
            <v>0</v>
          </cell>
          <cell r="P4454">
            <v>0</v>
          </cell>
          <cell r="AD4454">
            <v>1.1625400481366606</v>
          </cell>
        </row>
        <row r="4455">
          <cell r="M4455">
            <v>20.314946702491259</v>
          </cell>
          <cell r="N4455">
            <v>1.1582314957086286</v>
          </cell>
          <cell r="O4455">
            <v>0</v>
          </cell>
          <cell r="P4455">
            <v>0</v>
          </cell>
          <cell r="AD4455">
            <v>1.1171121954563645</v>
          </cell>
        </row>
        <row r="4456">
          <cell r="M4456">
            <v>21.303824545461193</v>
          </cell>
          <cell r="N4456">
            <v>1.214611139717034</v>
          </cell>
          <cell r="O4456">
            <v>0</v>
          </cell>
          <cell r="P4456">
            <v>0</v>
          </cell>
          <cell r="AD4456">
            <v>1.0954307203134963</v>
          </cell>
        </row>
        <row r="4457">
          <cell r="M4457">
            <v>24.631908024697825</v>
          </cell>
          <cell r="N4457">
            <v>1.4043576924621965</v>
          </cell>
          <cell r="O4457">
            <v>0</v>
          </cell>
          <cell r="P4457">
            <v>0</v>
          </cell>
          <cell r="AD4457">
            <v>1.1026578786944523</v>
          </cell>
        </row>
        <row r="4458">
          <cell r="M4458">
            <v>30.673588851524173</v>
          </cell>
          <cell r="N4458">
            <v>1.7488166331194757</v>
          </cell>
          <cell r="O4458">
            <v>0</v>
          </cell>
          <cell r="P4458">
            <v>0</v>
          </cell>
          <cell r="AD4458">
            <v>1.0397207777829098</v>
          </cell>
        </row>
        <row r="4459">
          <cell r="M4459">
            <v>28.121736797364058</v>
          </cell>
          <cell r="N4459">
            <v>1.6033259525480836</v>
          </cell>
          <cell r="O4459">
            <v>0</v>
          </cell>
          <cell r="P4459">
            <v>0</v>
          </cell>
          <cell r="AD4459">
            <v>0.76323327521831641</v>
          </cell>
        </row>
        <row r="4460">
          <cell r="M4460">
            <v>22.279365664914856</v>
          </cell>
          <cell r="N4460">
            <v>1.616307379114964</v>
          </cell>
          <cell r="O4460">
            <v>0</v>
          </cell>
          <cell r="P4460">
            <v>0</v>
          </cell>
          <cell r="AD4460">
            <v>0.27150196455850417</v>
          </cell>
        </row>
        <row r="4461">
          <cell r="M4461">
            <v>0</v>
          </cell>
          <cell r="N4461">
            <v>0</v>
          </cell>
          <cell r="O4461">
            <v>0</v>
          </cell>
          <cell r="P4461">
            <v>0</v>
          </cell>
          <cell r="AD4461">
            <v>-0.40103156046866184</v>
          </cell>
        </row>
        <row r="4462"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AD4462">
            <v>-1.0409934950740634</v>
          </cell>
        </row>
        <row r="4463"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AD4463">
            <v>-1.4351213992917071</v>
          </cell>
        </row>
        <row r="4464"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AD4464">
            <v>-1.0139595594957489</v>
          </cell>
        </row>
        <row r="4465"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AD4465">
            <v>-0.61249513406714318</v>
          </cell>
        </row>
        <row r="4466"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AD4466">
            <v>-1.3805679406793463</v>
          </cell>
        </row>
        <row r="4467">
          <cell r="M4467">
            <v>21.741265192834049</v>
          </cell>
          <cell r="N4467">
            <v>2.3603625447854628</v>
          </cell>
          <cell r="O4467">
            <v>0</v>
          </cell>
          <cell r="P4467">
            <v>0</v>
          </cell>
          <cell r="AD4467">
            <v>1.6833799823547002</v>
          </cell>
        </row>
        <row r="4468">
          <cell r="M4468">
            <v>27.497638107088882</v>
          </cell>
          <cell r="N4468">
            <v>2.9853090186964195</v>
          </cell>
          <cell r="O4468">
            <v>0</v>
          </cell>
          <cell r="P4468">
            <v>0</v>
          </cell>
          <cell r="AD4468">
            <v>-0.19502946735956295</v>
          </cell>
        </row>
        <row r="4469">
          <cell r="M4469">
            <v>28.461117506669773</v>
          </cell>
          <cell r="N4469">
            <v>3.0899101386069887</v>
          </cell>
          <cell r="O4469">
            <v>0</v>
          </cell>
          <cell r="P4469">
            <v>0</v>
          </cell>
          <cell r="AD4469">
            <v>0.35454333098738622</v>
          </cell>
        </row>
        <row r="4470">
          <cell r="M4470">
            <v>47.480822742140283</v>
          </cell>
          <cell r="N4470">
            <v>3.4446045421044187</v>
          </cell>
          <cell r="O4470">
            <v>0</v>
          </cell>
          <cell r="P4470">
            <v>0</v>
          </cell>
          <cell r="AD4470">
            <v>1.3095044398241136</v>
          </cell>
        </row>
        <row r="4471">
          <cell r="M4471">
            <v>73.905541017190004</v>
          </cell>
          <cell r="N4471">
            <v>5.3616459777255674</v>
          </cell>
          <cell r="O4471">
            <v>0</v>
          </cell>
          <cell r="P4471">
            <v>0</v>
          </cell>
          <cell r="AD4471">
            <v>1.7330263151710235</v>
          </cell>
        </row>
        <row r="4472">
          <cell r="M4472">
            <v>46.351232290848863</v>
          </cell>
          <cell r="N4472">
            <v>3.3626558273492537</v>
          </cell>
          <cell r="O4472">
            <v>0</v>
          </cell>
          <cell r="P4472">
            <v>0</v>
          </cell>
          <cell r="AD4472">
            <v>1.7484561025927483</v>
          </cell>
        </row>
        <row r="4473">
          <cell r="M4473">
            <v>38.106143444687852</v>
          </cell>
          <cell r="N4473">
            <v>2.1725745168810073</v>
          </cell>
          <cell r="O4473">
            <v>0</v>
          </cell>
          <cell r="P4473">
            <v>0</v>
          </cell>
          <cell r="AD4473">
            <v>1.6942524147355771</v>
          </cell>
        </row>
        <row r="4474">
          <cell r="M4474">
            <v>30.136064248096474</v>
          </cell>
          <cell r="N4474">
            <v>1.7181703343855537</v>
          </cell>
          <cell r="O4474">
            <v>0</v>
          </cell>
          <cell r="P4474">
            <v>0</v>
          </cell>
          <cell r="AD4474">
            <v>1.6137212213477801</v>
          </cell>
        </row>
        <row r="4475">
          <cell r="M4475">
            <v>25.14486435886576</v>
          </cell>
          <cell r="N4475">
            <v>1.4336032617889269</v>
          </cell>
          <cell r="O4475">
            <v>0</v>
          </cell>
          <cell r="P4475">
            <v>0</v>
          </cell>
          <cell r="AD4475">
            <v>1.4738240841164147</v>
          </cell>
        </row>
        <row r="4476">
          <cell r="M4476">
            <v>26.07067118541454</v>
          </cell>
          <cell r="N4476">
            <v>1.4863869900041407</v>
          </cell>
          <cell r="O4476">
            <v>0</v>
          </cell>
          <cell r="P4476">
            <v>0</v>
          </cell>
          <cell r="AD4476">
            <v>1.3365080748782479</v>
          </cell>
        </row>
        <row r="4477">
          <cell r="M4477">
            <v>22.856454652769248</v>
          </cell>
          <cell r="N4477">
            <v>1.3031324200238699</v>
          </cell>
          <cell r="O4477">
            <v>0</v>
          </cell>
          <cell r="P4477">
            <v>0</v>
          </cell>
          <cell r="AD4477">
            <v>1.1398261217965127</v>
          </cell>
        </row>
        <row r="4478">
          <cell r="M4478">
            <v>21.105079290324031</v>
          </cell>
          <cell r="N4478">
            <v>1.2032799254395052</v>
          </cell>
          <cell r="O4478">
            <v>0</v>
          </cell>
          <cell r="P4478">
            <v>0</v>
          </cell>
          <cell r="AD4478">
            <v>1.0706518915787895</v>
          </cell>
        </row>
        <row r="4479">
          <cell r="M4479">
            <v>20.493866979490893</v>
          </cell>
          <cell r="N4479">
            <v>1.1684324134406192</v>
          </cell>
          <cell r="O4479">
            <v>0</v>
          </cell>
          <cell r="P4479">
            <v>0</v>
          </cell>
          <cell r="AD4479">
            <v>1.0262564900957731</v>
          </cell>
        </row>
        <row r="4480">
          <cell r="M4480">
            <v>20.533808814301473</v>
          </cell>
          <cell r="N4480">
            <v>1.1707096476244692</v>
          </cell>
          <cell r="O4480">
            <v>0</v>
          </cell>
          <cell r="P4480">
            <v>0</v>
          </cell>
          <cell r="AD4480">
            <v>1.0081885941433828</v>
          </cell>
        </row>
        <row r="4481">
          <cell r="M4481">
            <v>22.149172866951655</v>
          </cell>
          <cell r="N4481">
            <v>1.2628076260348942</v>
          </cell>
          <cell r="O4481">
            <v>0</v>
          </cell>
          <cell r="P4481">
            <v>0</v>
          </cell>
          <cell r="AD4481">
            <v>1.0221266853066553</v>
          </cell>
        </row>
        <row r="4482">
          <cell r="M4482">
            <v>27.855639946330982</v>
          </cell>
          <cell r="N4482">
            <v>1.5881547705465282</v>
          </cell>
          <cell r="O4482">
            <v>0</v>
          </cell>
          <cell r="P4482">
            <v>0</v>
          </cell>
          <cell r="AD4482">
            <v>0.92672426119103191</v>
          </cell>
        </row>
        <row r="4483">
          <cell r="M4483">
            <v>27.116181836295837</v>
          </cell>
          <cell r="N4483">
            <v>1.5459954833309308</v>
          </cell>
          <cell r="O4483">
            <v>0</v>
          </cell>
          <cell r="P4483">
            <v>0</v>
          </cell>
          <cell r="AD4483">
            <v>0.68492170264004137</v>
          </cell>
        </row>
        <row r="4484">
          <cell r="M4484">
            <v>22.203828284973969</v>
          </cell>
          <cell r="N4484">
            <v>1.6108273476619261</v>
          </cell>
          <cell r="O4484">
            <v>2.3423420557333645E-10</v>
          </cell>
          <cell r="P4484">
            <v>0</v>
          </cell>
          <cell r="AD4484">
            <v>0.50503668166048521</v>
          </cell>
        </row>
        <row r="4485">
          <cell r="M4485">
            <v>0</v>
          </cell>
          <cell r="N4485">
            <v>0</v>
          </cell>
          <cell r="O4485">
            <v>1.1432471417011916E-7</v>
          </cell>
          <cell r="P4485">
            <v>0</v>
          </cell>
          <cell r="AD4485">
            <v>0.67642794870813461</v>
          </cell>
        </row>
        <row r="4486">
          <cell r="M4486">
            <v>0.15678699967006796</v>
          </cell>
          <cell r="N4486">
            <v>1.1374470365424326E-2</v>
          </cell>
          <cell r="O4486">
            <v>3.3543932991668913E-6</v>
          </cell>
          <cell r="P4486">
            <v>0</v>
          </cell>
          <cell r="AD4486">
            <v>0.44653494853809994</v>
          </cell>
        </row>
        <row r="4487">
          <cell r="M4487">
            <v>-4.7018674836882202</v>
          </cell>
          <cell r="N4487">
            <v>-0.34110769686202469</v>
          </cell>
          <cell r="O4487">
            <v>1.1334897405875866E-4</v>
          </cell>
          <cell r="P4487">
            <v>0</v>
          </cell>
          <cell r="AD4487">
            <v>-0.21535759085641937</v>
          </cell>
        </row>
        <row r="4488">
          <cell r="M4488">
            <v>-5.3120507607546132</v>
          </cell>
          <cell r="N4488">
            <v>-0.57670818788489719</v>
          </cell>
          <cell r="O4488">
            <v>6.9731015658841128E-2</v>
          </cell>
          <cell r="P4488">
            <v>0</v>
          </cell>
          <cell r="AD4488">
            <v>-1.6384793606386963</v>
          </cell>
        </row>
        <row r="4489">
          <cell r="M4489">
            <v>-2.5514462072585422</v>
          </cell>
          <cell r="N4489">
            <v>-0.27700034976037002</v>
          </cell>
          <cell r="O4489">
            <v>0.61032904731703685</v>
          </cell>
          <cell r="P4489">
            <v>0</v>
          </cell>
          <cell r="AD4489">
            <v>1.3004797927831078</v>
          </cell>
        </row>
        <row r="4490">
          <cell r="M4490">
            <v>1.6096957515501042</v>
          </cell>
          <cell r="N4490">
            <v>0.17475825471792053</v>
          </cell>
          <cell r="O4490">
            <v>3.5397419791011844</v>
          </cell>
          <cell r="P4490">
            <v>0</v>
          </cell>
          <cell r="AD4490">
            <v>-0.89965838823045563</v>
          </cell>
        </row>
        <row r="4491">
          <cell r="M4491">
            <v>39.293816492554441</v>
          </cell>
          <cell r="N4491">
            <v>4.2659731100317266</v>
          </cell>
          <cell r="O4491">
            <v>30.198006518506521</v>
          </cell>
          <cell r="P4491">
            <v>0</v>
          </cell>
          <cell r="AD4491">
            <v>-3.568703001953355E-2</v>
          </cell>
        </row>
        <row r="4492">
          <cell r="M4492">
            <v>42.482442183692562</v>
          </cell>
          <cell r="N4492">
            <v>4.6121494978338387</v>
          </cell>
          <cell r="O4492">
            <v>93.278160610269808</v>
          </cell>
          <cell r="P4492">
            <v>0</v>
          </cell>
          <cell r="AD4492">
            <v>0.81570628822539493</v>
          </cell>
        </row>
        <row r="4493">
          <cell r="M4493">
            <v>43.901204786063218</v>
          </cell>
          <cell r="N4493">
            <v>4.7661789012230127</v>
          </cell>
          <cell r="O4493">
            <v>144.27194584321228</v>
          </cell>
          <cell r="P4493">
            <v>0</v>
          </cell>
          <cell r="AD4493">
            <v>0.81474640812337429</v>
          </cell>
        </row>
        <row r="4494">
          <cell r="M4494">
            <v>58.199356947507624</v>
          </cell>
          <cell r="N4494">
            <v>4.2222050442907806</v>
          </cell>
          <cell r="O4494">
            <v>124.39092007247889</v>
          </cell>
          <cell r="P4494">
            <v>0</v>
          </cell>
          <cell r="AD4494">
            <v>1.5368548801301753</v>
          </cell>
        </row>
        <row r="4495">
          <cell r="M4495">
            <v>70.159958564818979</v>
          </cell>
          <cell r="N4495">
            <v>5.0899141587903198</v>
          </cell>
          <cell r="O4495">
            <v>239.62829138295839</v>
          </cell>
          <cell r="P4495">
            <v>0</v>
          </cell>
          <cell r="AD4495">
            <v>1.6815319682253949</v>
          </cell>
        </row>
        <row r="4496">
          <cell r="M4496">
            <v>46.946610308725738</v>
          </cell>
          <cell r="N4496">
            <v>3.4058488831180123</v>
          </cell>
          <cell r="O4496">
            <v>101.93750299235334</v>
          </cell>
          <cell r="P4496">
            <v>0</v>
          </cell>
          <cell r="AD4496">
            <v>1.6756682931845472</v>
          </cell>
        </row>
        <row r="4497">
          <cell r="M4497">
            <v>39.124461811480835</v>
          </cell>
          <cell r="N4497">
            <v>2.2306326758489345</v>
          </cell>
          <cell r="O4497">
            <v>0.18959201351425989</v>
          </cell>
          <cell r="P4497">
            <v>0</v>
          </cell>
          <cell r="AD4497">
            <v>1.6090751909600225</v>
          </cell>
        </row>
        <row r="4498">
          <cell r="M4498">
            <v>31.777179093609675</v>
          </cell>
          <cell r="N4498">
            <v>1.8117364623200802</v>
          </cell>
          <cell r="O4498">
            <v>1.0634690076212566E-8</v>
          </cell>
          <cell r="P4498">
            <v>0</v>
          </cell>
          <cell r="AD4498">
            <v>1.515638357606232</v>
          </cell>
        </row>
        <row r="4499">
          <cell r="M4499">
            <v>27.034397882489444</v>
          </cell>
          <cell r="N4499">
            <v>1.541332672616762</v>
          </cell>
          <cell r="O4499">
            <v>0</v>
          </cell>
          <cell r="P4499">
            <v>0</v>
          </cell>
          <cell r="AD4499">
            <v>1.3814197019599037</v>
          </cell>
        </row>
        <row r="4500">
          <cell r="M4500">
            <v>25.378671815989442</v>
          </cell>
          <cell r="N4500">
            <v>1.4469335040355868</v>
          </cell>
          <cell r="O4500">
            <v>0</v>
          </cell>
          <cell r="P4500">
            <v>0</v>
          </cell>
          <cell r="AD4500">
            <v>1.2549444302931714</v>
          </cell>
        </row>
        <row r="4501">
          <cell r="M4501">
            <v>22.200694043001555</v>
          </cell>
          <cell r="N4501">
            <v>1.2657450420011209</v>
          </cell>
          <cell r="O4501">
            <v>0</v>
          </cell>
          <cell r="P4501">
            <v>0</v>
          </cell>
          <cell r="AD4501">
            <v>1.1274367074291591</v>
          </cell>
        </row>
        <row r="4502">
          <cell r="M4502">
            <v>21.557650031201987</v>
          </cell>
          <cell r="N4502">
            <v>1.229082685042943</v>
          </cell>
          <cell r="O4502">
            <v>0</v>
          </cell>
          <cell r="P4502">
            <v>0</v>
          </cell>
          <cell r="AD4502">
            <v>1.0654896355923922</v>
          </cell>
        </row>
        <row r="4503">
          <cell r="M4503">
            <v>20.375293606205052</v>
          </cell>
          <cell r="N4503">
            <v>1.1616720995937098</v>
          </cell>
          <cell r="O4503">
            <v>0</v>
          </cell>
          <cell r="P4503">
            <v>0</v>
          </cell>
          <cell r="AD4503">
            <v>1.0210942341093761</v>
          </cell>
        </row>
        <row r="4504">
          <cell r="M4504">
            <v>20.874262124132166</v>
          </cell>
          <cell r="N4504">
            <v>1.1901201709223621</v>
          </cell>
          <cell r="O4504">
            <v>0</v>
          </cell>
          <cell r="P4504">
            <v>0</v>
          </cell>
          <cell r="AD4504">
            <v>0.99528295417738966</v>
          </cell>
        </row>
        <row r="4505">
          <cell r="M4505">
            <v>22.550429205730424</v>
          </cell>
          <cell r="N4505">
            <v>1.2856847586325055</v>
          </cell>
          <cell r="O4505">
            <v>0</v>
          </cell>
          <cell r="P4505">
            <v>0</v>
          </cell>
          <cell r="AD4505">
            <v>0.99115314938827193</v>
          </cell>
        </row>
        <row r="4506">
          <cell r="M4506">
            <v>29.080145945230857</v>
          </cell>
          <cell r="N4506">
            <v>1.6579684616863659</v>
          </cell>
          <cell r="O4506">
            <v>0</v>
          </cell>
          <cell r="P4506">
            <v>0</v>
          </cell>
          <cell r="AD4506">
            <v>0.86483949819099226</v>
          </cell>
        </row>
        <row r="4507">
          <cell r="M4507">
            <v>28.874876234564777</v>
          </cell>
          <cell r="N4507">
            <v>1.6462652636671806</v>
          </cell>
          <cell r="O4507">
            <v>0</v>
          </cell>
          <cell r="P4507">
            <v>0</v>
          </cell>
          <cell r="AD4507">
            <v>0.53487551734746364</v>
          </cell>
        </row>
        <row r="4508">
          <cell r="M4508">
            <v>27.012092297387646</v>
          </cell>
          <cell r="N4508">
            <v>1.9596538232844245</v>
          </cell>
          <cell r="O4508">
            <v>2.3423420557333645E-10</v>
          </cell>
          <cell r="P4508">
            <v>0</v>
          </cell>
          <cell r="AD4508">
            <v>-0.13141370676815978</v>
          </cell>
        </row>
        <row r="4509">
          <cell r="M4509">
            <v>0</v>
          </cell>
          <cell r="N4509">
            <v>0</v>
          </cell>
          <cell r="O4509">
            <v>1.1432471417011916E-7</v>
          </cell>
          <cell r="P4509">
            <v>0</v>
          </cell>
          <cell r="AD4509">
            <v>-0.83508921891098842</v>
          </cell>
        </row>
        <row r="4510">
          <cell r="M4510">
            <v>-5.1353231215679536</v>
          </cell>
          <cell r="N4510">
            <v>-0.37255372439086432</v>
          </cell>
          <cell r="O4510">
            <v>3.3543932991668913E-6</v>
          </cell>
          <cell r="P4510">
            <v>0</v>
          </cell>
          <cell r="AD4510">
            <v>-1.4206284030606187</v>
          </cell>
        </row>
        <row r="4511">
          <cell r="M4511">
            <v>0.35895942206613274</v>
          </cell>
          <cell r="N4511">
            <v>2.6041529701269907E-2</v>
          </cell>
          <cell r="O4511">
            <v>1.1334897405875866E-4</v>
          </cell>
          <cell r="P4511">
            <v>0</v>
          </cell>
          <cell r="AD4511">
            <v>-1.8227260687952862</v>
          </cell>
        </row>
        <row r="4512">
          <cell r="M4512">
            <v>3.1953992297162337</v>
          </cell>
          <cell r="N4512">
            <v>0.34691176389976008</v>
          </cell>
          <cell r="O4512">
            <v>6.9731015658841128E-2</v>
          </cell>
          <cell r="P4512">
            <v>0</v>
          </cell>
          <cell r="AD4512">
            <v>-1.9828059297408358</v>
          </cell>
        </row>
        <row r="4513">
          <cell r="M4513">
            <v>8.2151355564894377</v>
          </cell>
          <cell r="N4513">
            <v>0.89188453826800063</v>
          </cell>
          <cell r="O4513">
            <v>0.61032904731703685</v>
          </cell>
          <cell r="P4513">
            <v>0</v>
          </cell>
          <cell r="AD4513">
            <v>-1.8092758210741426</v>
          </cell>
        </row>
        <row r="4514">
          <cell r="M4514">
            <v>14.424488371417565</v>
          </cell>
          <cell r="N4514">
            <v>1.5660092353231323</v>
          </cell>
          <cell r="O4514">
            <v>3.5397419791011844</v>
          </cell>
          <cell r="P4514">
            <v>0</v>
          </cell>
          <cell r="AD4514">
            <v>-1.4845072308224128</v>
          </cell>
        </row>
        <row r="4515">
          <cell r="M4515">
            <v>51.191459655029981</v>
          </cell>
          <cell r="N4515">
            <v>5.557652827971336</v>
          </cell>
          <cell r="O4515">
            <v>30.198006518506521</v>
          </cell>
          <cell r="P4515">
            <v>0</v>
          </cell>
          <cell r="AD4515">
            <v>-1.022838536523073</v>
          </cell>
        </row>
        <row r="4516">
          <cell r="M4516">
            <v>61.261205571379797</v>
          </cell>
          <cell r="N4516">
            <v>6.6508850242417044</v>
          </cell>
          <cell r="O4516">
            <v>93.278160610269808</v>
          </cell>
          <cell r="P4516">
            <v>1389.6566806441786</v>
          </cell>
          <cell r="AD4516">
            <v>-0.54814803743461504</v>
          </cell>
        </row>
        <row r="4517">
          <cell r="M4517">
            <v>78.116728786097212</v>
          </cell>
          <cell r="N4517">
            <v>8.4808220272590855</v>
          </cell>
          <cell r="O4517">
            <v>144.27194584321228</v>
          </cell>
          <cell r="P4517">
            <v>7278.9206149066194</v>
          </cell>
          <cell r="AD4517">
            <v>0.13628437049056941</v>
          </cell>
        </row>
        <row r="4518">
          <cell r="M4518">
            <v>113.13434794860527</v>
          </cell>
          <cell r="N4518">
            <v>8.2075892182448911</v>
          </cell>
          <cell r="O4518">
            <v>124.39092007247889</v>
          </cell>
          <cell r="P4518">
            <v>7089.4308808182304</v>
          </cell>
          <cell r="AD4518">
            <v>0.79201710806200376</v>
          </cell>
        </row>
        <row r="4519">
          <cell r="M4519">
            <v>134.97760715273904</v>
          </cell>
          <cell r="N4519">
            <v>9.7922582598397607</v>
          </cell>
          <cell r="O4519">
            <v>239.62829138295839</v>
          </cell>
          <cell r="P4519">
            <v>0</v>
          </cell>
          <cell r="AD4519">
            <v>1.3787617257014515</v>
          </cell>
        </row>
        <row r="4520">
          <cell r="M4520">
            <v>54.3576357951614</v>
          </cell>
          <cell r="N4520">
            <v>3.9434986241695964</v>
          </cell>
          <cell r="O4520">
            <v>101.93750299235334</v>
          </cell>
          <cell r="P4520">
            <v>0</v>
          </cell>
          <cell r="AD4520">
            <v>1.4351071642184352</v>
          </cell>
        </row>
        <row r="4521">
          <cell r="M4521">
            <v>42.582316269590777</v>
          </cell>
          <cell r="N4521">
            <v>2.427777960038545</v>
          </cell>
          <cell r="O4521">
            <v>0.18959201351425989</v>
          </cell>
          <cell r="P4521">
            <v>0</v>
          </cell>
          <cell r="AD4521">
            <v>1.4051660794973313</v>
          </cell>
        </row>
        <row r="4522">
          <cell r="M4522">
            <v>33.542323690619263</v>
          </cell>
          <cell r="N4522">
            <v>1.9123739927392818</v>
          </cell>
          <cell r="O4522">
            <v>1.0634690076212566E-8</v>
          </cell>
          <cell r="P4522">
            <v>0</v>
          </cell>
          <cell r="AD4522">
            <v>1.3576733244224763</v>
          </cell>
        </row>
        <row r="4523">
          <cell r="M4523">
            <v>30.99900211025555</v>
          </cell>
          <cell r="N4523">
            <v>1.7673696665536043</v>
          </cell>
          <cell r="O4523">
            <v>0</v>
          </cell>
          <cell r="P4523">
            <v>0</v>
          </cell>
          <cell r="AD4523">
            <v>1.2637202654700468</v>
          </cell>
        </row>
        <row r="4524">
          <cell r="M4524">
            <v>30.614639977060104</v>
          </cell>
          <cell r="N4524">
            <v>1.745455736138511</v>
          </cell>
          <cell r="O4524">
            <v>0</v>
          </cell>
          <cell r="P4524">
            <v>0</v>
          </cell>
          <cell r="AD4524">
            <v>1.1728645601094549</v>
          </cell>
        </row>
        <row r="4525">
          <cell r="M4525">
            <v>27.52581252007807</v>
          </cell>
          <cell r="N4525">
            <v>1.5693500688247268</v>
          </cell>
          <cell r="O4525">
            <v>0</v>
          </cell>
          <cell r="P4525">
            <v>0</v>
          </cell>
          <cell r="AD4525">
            <v>1.123823128238681</v>
          </cell>
        </row>
        <row r="4526">
          <cell r="M4526">
            <v>26.324421404174807</v>
          </cell>
          <cell r="N4526">
            <v>1.500854244076486</v>
          </cell>
          <cell r="O4526">
            <v>0</v>
          </cell>
          <cell r="P4526">
            <v>0</v>
          </cell>
          <cell r="AD4526">
            <v>1.0613598308032743</v>
          </cell>
        </row>
        <row r="4527">
          <cell r="M4527">
            <v>23.938858847485164</v>
          </cell>
          <cell r="N4527">
            <v>1.3648443530043963</v>
          </cell>
          <cell r="O4527">
            <v>0</v>
          </cell>
          <cell r="P4527">
            <v>0</v>
          </cell>
          <cell r="AD4527">
            <v>1.0174806549188977</v>
          </cell>
        </row>
        <row r="4528">
          <cell r="M4528">
            <v>22.946814869225939</v>
          </cell>
          <cell r="N4528">
            <v>1.3082841957184796</v>
          </cell>
          <cell r="O4528">
            <v>0</v>
          </cell>
          <cell r="P4528">
            <v>0</v>
          </cell>
          <cell r="AD4528">
            <v>0.99115314938827193</v>
          </cell>
        </row>
        <row r="4529">
          <cell r="M4529">
            <v>22.303449209058691</v>
          </cell>
          <cell r="N4529">
            <v>1.2716035003774626</v>
          </cell>
          <cell r="O4529">
            <v>0</v>
          </cell>
          <cell r="P4529">
            <v>0</v>
          </cell>
          <cell r="AD4529">
            <v>0.97979618621819786</v>
          </cell>
        </row>
        <row r="4530">
          <cell r="M4530">
            <v>24.012091288358775</v>
          </cell>
          <cell r="N4530">
            <v>1.3690196098125786</v>
          </cell>
          <cell r="O4530">
            <v>0</v>
          </cell>
          <cell r="P4530">
            <v>0</v>
          </cell>
          <cell r="AD4530">
            <v>0.82054403262635955</v>
          </cell>
        </row>
        <row r="4531">
          <cell r="M4531">
            <v>21.531378252021131</v>
          </cell>
          <cell r="N4531">
            <v>1.2275848321299527</v>
          </cell>
          <cell r="O4531">
            <v>0</v>
          </cell>
          <cell r="P4531">
            <v>0</v>
          </cell>
          <cell r="AD4531">
            <v>0.52149630942227865</v>
          </cell>
        </row>
        <row r="4532">
          <cell r="M4532">
            <v>20.45595842186216</v>
          </cell>
          <cell r="N4532">
            <v>1.1662711040340286</v>
          </cell>
          <cell r="O4532">
            <v>0</v>
          </cell>
          <cell r="P4532">
            <v>0</v>
          </cell>
          <cell r="AD4532">
            <v>-0.18355232906069796</v>
          </cell>
        </row>
        <row r="4533"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AD4533">
            <v>-0.87066326680216632</v>
          </cell>
        </row>
        <row r="4534">
          <cell r="M4534">
            <v>0</v>
          </cell>
          <cell r="N4534">
            <v>0</v>
          </cell>
          <cell r="O4534">
            <v>1.1669841299834097E-9</v>
          </cell>
          <cell r="P4534">
            <v>0</v>
          </cell>
          <cell r="AD4534">
            <v>-1.4407829021490766</v>
          </cell>
        </row>
        <row r="4535">
          <cell r="M4535">
            <v>-5.083857553113452</v>
          </cell>
          <cell r="N4535">
            <v>-0.28984983440739776</v>
          </cell>
          <cell r="O4535">
            <v>4.346950786895468E-6</v>
          </cell>
          <cell r="P4535">
            <v>0</v>
          </cell>
          <cell r="AD4535">
            <v>-1.8178859214755823</v>
          </cell>
        </row>
        <row r="4536">
          <cell r="M4536">
            <v>-2.0921026976160002</v>
          </cell>
          <cell r="N4536">
            <v>-0.11927864109723126</v>
          </cell>
          <cell r="O4536">
            <v>5.1098101332024165E-2</v>
          </cell>
          <cell r="P4536">
            <v>0</v>
          </cell>
          <cell r="AD4536">
            <v>-2.0180616175980068</v>
          </cell>
        </row>
        <row r="4537">
          <cell r="M4537">
            <v>0.1782293313241361</v>
          </cell>
          <cell r="N4537">
            <v>1.0161524321074781E-2</v>
          </cell>
          <cell r="O4537">
            <v>0.1747178319780564</v>
          </cell>
          <cell r="P4537">
            <v>0</v>
          </cell>
          <cell r="AD4537">
            <v>-2.023360020904108</v>
          </cell>
        </row>
        <row r="4538">
          <cell r="M4538">
            <v>4.6253971011620516</v>
          </cell>
          <cell r="N4538">
            <v>0.26371128023034907</v>
          </cell>
          <cell r="O4538">
            <v>1.9576653234063365E-2</v>
          </cell>
          <cell r="P4538">
            <v>0</v>
          </cell>
          <cell r="AD4538">
            <v>-1.7871951010061287</v>
          </cell>
        </row>
        <row r="4539">
          <cell r="M4539">
            <v>43.021810860083562</v>
          </cell>
          <cell r="N4539">
            <v>2.4528351991421991</v>
          </cell>
          <cell r="O4539">
            <v>0.19450538260241118</v>
          </cell>
          <cell r="P4539">
            <v>2024.664134396081</v>
          </cell>
          <cell r="AD4539">
            <v>-1.4158347971285536</v>
          </cell>
        </row>
        <row r="4540">
          <cell r="M4540">
            <v>46.099019327821814</v>
          </cell>
          <cell r="N4540">
            <v>2.6282784241917954</v>
          </cell>
          <cell r="O4540">
            <v>0.48139070260269673</v>
          </cell>
          <cell r="P4540">
            <v>7925.4448986652596</v>
          </cell>
          <cell r="AD4540">
            <v>-0.81938688367274271</v>
          </cell>
        </row>
        <row r="4541">
          <cell r="M4541">
            <v>54.607562718178833</v>
          </cell>
          <cell r="N4541">
            <v>3.113382474999197</v>
          </cell>
          <cell r="O4541">
            <v>2.1034416694570712</v>
          </cell>
          <cell r="P4541">
            <v>9048.3924663681373</v>
          </cell>
          <cell r="AD4541">
            <v>-0.10240776856388134</v>
          </cell>
        </row>
        <row r="4542">
          <cell r="M4542">
            <v>75.873953386944137</v>
          </cell>
          <cell r="N4542">
            <v>4.325859368654422</v>
          </cell>
          <cell r="O4542">
            <v>1.4734961609178918</v>
          </cell>
          <cell r="P4542">
            <v>8812.1336746218531</v>
          </cell>
          <cell r="AD4542">
            <v>0.728329071402112</v>
          </cell>
        </row>
        <row r="4543">
          <cell r="M4543">
            <v>90.963607763018928</v>
          </cell>
          <cell r="N4543">
            <v>5.1861773017349</v>
          </cell>
          <cell r="O4543">
            <v>125.89558547776453</v>
          </cell>
          <cell r="P4543">
            <v>0</v>
          </cell>
          <cell r="AD4543">
            <v>1.3273465546401997</v>
          </cell>
        </row>
        <row r="4544">
          <cell r="M4544">
            <v>45.62517432742105</v>
          </cell>
          <cell r="N4544">
            <v>2.6012627390617462</v>
          </cell>
          <cell r="O4544">
            <v>81.89629710267161</v>
          </cell>
          <cell r="P4544">
            <v>0</v>
          </cell>
          <cell r="AD4544">
            <v>1.3958740187218164</v>
          </cell>
        </row>
        <row r="4545">
          <cell r="M4545">
            <v>36.373782095535631</v>
          </cell>
          <cell r="N4545">
            <v>2.0738060826871663</v>
          </cell>
          <cell r="O4545">
            <v>0.36366867403102865</v>
          </cell>
          <cell r="P4545">
            <v>0</v>
          </cell>
          <cell r="AD4545">
            <v>1.380903476361264</v>
          </cell>
        </row>
        <row r="4546">
          <cell r="M4546">
            <v>32.648163291991658</v>
          </cell>
          <cell r="N4546">
            <v>1.8613945463704231</v>
          </cell>
          <cell r="O4546">
            <v>2.26847985027138E-6</v>
          </cell>
          <cell r="P4546">
            <v>0</v>
          </cell>
          <cell r="AD4546">
            <v>1.3334107212864093</v>
          </cell>
        </row>
        <row r="4547">
          <cell r="M4547">
            <v>29.214033845111366</v>
          </cell>
          <cell r="N4547">
            <v>1.6656019142770573</v>
          </cell>
          <cell r="O4547">
            <v>0</v>
          </cell>
          <cell r="P4547">
            <v>0</v>
          </cell>
          <cell r="AD4547">
            <v>1.2399738879326192</v>
          </cell>
        </row>
        <row r="4548">
          <cell r="M4548">
            <v>30.255764168775453</v>
          </cell>
          <cell r="N4548">
            <v>1.724994876935164</v>
          </cell>
          <cell r="O4548">
            <v>0</v>
          </cell>
          <cell r="P4548">
            <v>0</v>
          </cell>
          <cell r="AD4548">
            <v>1.1429234753883508</v>
          </cell>
        </row>
        <row r="4549">
          <cell r="M4549">
            <v>26.711766451048057</v>
          </cell>
          <cell r="N4549">
            <v>1.5229382416161064</v>
          </cell>
          <cell r="O4549">
            <v>0</v>
          </cell>
          <cell r="P4549">
            <v>0</v>
          </cell>
          <cell r="AD4549">
            <v>1.1377612194019537</v>
          </cell>
        </row>
        <row r="4550">
          <cell r="M4550">
            <v>27.089599896188929</v>
          </cell>
          <cell r="N4550">
            <v>1.5444799469773411</v>
          </cell>
          <cell r="O4550">
            <v>0</v>
          </cell>
          <cell r="P4550">
            <v>0</v>
          </cell>
          <cell r="AD4550">
            <v>1.0794277267556647</v>
          </cell>
        </row>
        <row r="4551">
          <cell r="M4551">
            <v>24.904941207489614</v>
          </cell>
          <cell r="N4551">
            <v>1.4199243408179236</v>
          </cell>
          <cell r="O4551">
            <v>0</v>
          </cell>
          <cell r="P4551">
            <v>0</v>
          </cell>
          <cell r="AD4551">
            <v>1.0407108068576854</v>
          </cell>
        </row>
        <row r="4552">
          <cell r="M4552">
            <v>24.547084423474839</v>
          </cell>
          <cell r="N4552">
            <v>1.3995215800197334</v>
          </cell>
          <cell r="O4552">
            <v>0</v>
          </cell>
          <cell r="P4552">
            <v>0</v>
          </cell>
          <cell r="AD4552">
            <v>1.0221266853066553</v>
          </cell>
        </row>
        <row r="4553">
          <cell r="M4553">
            <v>23.755220604378508</v>
          </cell>
          <cell r="N4553">
            <v>1.3543744462850917</v>
          </cell>
          <cell r="O4553">
            <v>0</v>
          </cell>
          <cell r="P4553">
            <v>0</v>
          </cell>
          <cell r="AD4553">
            <v>1.0293538436876115</v>
          </cell>
        </row>
        <row r="4554">
          <cell r="M4554">
            <v>21.29268070081919</v>
          </cell>
          <cell r="N4554">
            <v>1.2139757872331376</v>
          </cell>
          <cell r="O4554">
            <v>0</v>
          </cell>
          <cell r="P4554">
            <v>0</v>
          </cell>
          <cell r="AD4554">
            <v>0.94594910115702513</v>
          </cell>
        </row>
        <row r="4555">
          <cell r="M4555">
            <v>15.49801304402375</v>
          </cell>
          <cell r="N4555">
            <v>0.88359999616883989</v>
          </cell>
          <cell r="O4555">
            <v>0</v>
          </cell>
          <cell r="P4555">
            <v>0</v>
          </cell>
          <cell r="AD4555">
            <v>0.7176622241910714</v>
          </cell>
        </row>
        <row r="4556">
          <cell r="M4556">
            <v>14.630722682687953</v>
          </cell>
          <cell r="N4556">
            <v>0.8341525116573274</v>
          </cell>
          <cell r="O4556">
            <v>0</v>
          </cell>
          <cell r="P4556">
            <v>0</v>
          </cell>
          <cell r="AD4556">
            <v>1.3719059197912387E-2</v>
          </cell>
        </row>
        <row r="4557"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AD4557">
            <v>-0.71007099695851905</v>
          </cell>
        </row>
        <row r="4558">
          <cell r="M4558">
            <v>0</v>
          </cell>
          <cell r="N4558">
            <v>0</v>
          </cell>
          <cell r="O4558">
            <v>1.1669841299834097E-9</v>
          </cell>
          <cell r="P4558">
            <v>0</v>
          </cell>
          <cell r="AD4558">
            <v>-1.2856746323054291</v>
          </cell>
        </row>
        <row r="4559">
          <cell r="M4559">
            <v>0</v>
          </cell>
          <cell r="N4559">
            <v>0</v>
          </cell>
          <cell r="O4559">
            <v>4.346950786895468E-6</v>
          </cell>
          <cell r="P4559">
            <v>0</v>
          </cell>
          <cell r="AD4559">
            <v>-1.6765758468428165</v>
          </cell>
        </row>
        <row r="4560">
          <cell r="M4560">
            <v>-6.049250666615519</v>
          </cell>
          <cell r="N4560">
            <v>-0.34489052568625739</v>
          </cell>
          <cell r="O4560">
            <v>5.1098101332024165E-2</v>
          </cell>
          <cell r="P4560">
            <v>0</v>
          </cell>
          <cell r="AD4560">
            <v>-1.8903651829312347</v>
          </cell>
        </row>
        <row r="4561">
          <cell r="M4561">
            <v>-4.6766851818562394</v>
          </cell>
          <cell r="N4561">
            <v>-0.26663540655390811</v>
          </cell>
          <cell r="O4561">
            <v>0.1747178319780564</v>
          </cell>
          <cell r="P4561">
            <v>0</v>
          </cell>
          <cell r="AD4561">
            <v>-1.9261610006046894</v>
          </cell>
        </row>
        <row r="4562">
          <cell r="M4562">
            <v>-4.1528923024031847</v>
          </cell>
          <cell r="N4562">
            <v>-0.23677200503506271</v>
          </cell>
          <cell r="O4562">
            <v>1.9576653234063365E-2</v>
          </cell>
          <cell r="P4562">
            <v>0</v>
          </cell>
          <cell r="AD4562">
            <v>-1.26850785510807</v>
          </cell>
        </row>
        <row r="4563">
          <cell r="M4563">
            <v>39.092643225987906</v>
          </cell>
          <cell r="N4563">
            <v>2.2288185786521013</v>
          </cell>
          <cell r="O4563">
            <v>0.19450538260241118</v>
          </cell>
          <cell r="P4563">
            <v>0</v>
          </cell>
          <cell r="AD4563">
            <v>-0.97331313042097323</v>
          </cell>
        </row>
        <row r="4564">
          <cell r="M4564">
            <v>41.639213275602245</v>
          </cell>
          <cell r="N4564">
            <v>2.3740081122840011</v>
          </cell>
          <cell r="O4564">
            <v>0.48139070260269673</v>
          </cell>
          <cell r="P4564">
            <v>0</v>
          </cell>
          <cell r="AD4564">
            <v>-0.71397891770667021</v>
          </cell>
        </row>
        <row r="4565">
          <cell r="M4565">
            <v>45.512344428679512</v>
          </cell>
          <cell r="N4565">
            <v>2.5948298822940719</v>
          </cell>
          <cell r="O4565">
            <v>2.1034416694570712</v>
          </cell>
          <cell r="P4565">
            <v>0</v>
          </cell>
          <cell r="AD4565">
            <v>1.332775973456602</v>
          </cell>
        </row>
        <row r="4566">
          <cell r="M4566">
            <v>51.553821627237618</v>
          </cell>
          <cell r="N4566">
            <v>2.9392772133381362</v>
          </cell>
          <cell r="O4566">
            <v>1.4734961609178918</v>
          </cell>
          <cell r="P4566">
            <v>0</v>
          </cell>
          <cell r="AD4566">
            <v>0.82765590310285131</v>
          </cell>
        </row>
        <row r="4567">
          <cell r="M4567">
            <v>71.743073024823403</v>
          </cell>
          <cell r="N4567">
            <v>4.0903423470997575</v>
          </cell>
          <cell r="O4567">
            <v>125.89558547776453</v>
          </cell>
          <cell r="P4567">
            <v>0</v>
          </cell>
          <cell r="AD4567">
            <v>1.4121792392252763</v>
          </cell>
        </row>
        <row r="4568">
          <cell r="M4568">
            <v>45.901803777286858</v>
          </cell>
          <cell r="N4568">
            <v>2.6170344241253276</v>
          </cell>
          <cell r="O4568">
            <v>81.89629710267161</v>
          </cell>
          <cell r="P4568">
            <v>0</v>
          </cell>
          <cell r="AD4568">
            <v>1.4614346697490612</v>
          </cell>
        </row>
        <row r="4569">
          <cell r="M4569">
            <v>35.754410898169411</v>
          </cell>
          <cell r="N4569">
            <v>2.0384934018896161</v>
          </cell>
          <cell r="O4569">
            <v>0.36366867403102865</v>
          </cell>
          <cell r="P4569">
            <v>0</v>
          </cell>
          <cell r="AD4569">
            <v>1.4562724137626639</v>
          </cell>
        </row>
        <row r="4570">
          <cell r="M4570">
            <v>30.506104806317595</v>
          </cell>
          <cell r="N4570">
            <v>1.7392677379622385</v>
          </cell>
          <cell r="O4570">
            <v>2.26847985027138E-6</v>
          </cell>
          <cell r="P4570">
            <v>0</v>
          </cell>
          <cell r="AD4570">
            <v>1.4160068170687654</v>
          </cell>
        </row>
        <row r="4571">
          <cell r="M4571">
            <v>26.298006919389707</v>
          </cell>
          <cell r="N4571">
            <v>1.4993482549804247</v>
          </cell>
          <cell r="O4571">
            <v>0</v>
          </cell>
          <cell r="P4571">
            <v>0</v>
          </cell>
          <cell r="AD4571">
            <v>1.3163752765312984</v>
          </cell>
        </row>
        <row r="4572">
          <cell r="M4572">
            <v>26.530104047914726</v>
          </cell>
          <cell r="N4572">
            <v>1.5125809849628393</v>
          </cell>
          <cell r="O4572">
            <v>0</v>
          </cell>
          <cell r="P4572">
            <v>0</v>
          </cell>
          <cell r="AD4572">
            <v>1.2007407424359999</v>
          </cell>
        </row>
        <row r="4573">
          <cell r="M4573">
            <v>23.014806425997207</v>
          </cell>
          <cell r="N4573">
            <v>1.3121606500182632</v>
          </cell>
          <cell r="O4573">
            <v>0</v>
          </cell>
          <cell r="P4573">
            <v>0</v>
          </cell>
          <cell r="AD4573">
            <v>1.0272889412930524</v>
          </cell>
        </row>
        <row r="4574">
          <cell r="M4574">
            <v>22.280048804616861</v>
          </cell>
          <cell r="N4574">
            <v>1.2702693553347131</v>
          </cell>
          <cell r="O4574">
            <v>0</v>
          </cell>
          <cell r="P4574">
            <v>0</v>
          </cell>
          <cell r="AD4574">
            <v>0.98134486301411705</v>
          </cell>
        </row>
        <row r="4575">
          <cell r="M4575">
            <v>21.311623655417137</v>
          </cell>
          <cell r="N4575">
            <v>1.2150557963002759</v>
          </cell>
          <cell r="O4575">
            <v>0</v>
          </cell>
          <cell r="P4575">
            <v>0</v>
          </cell>
          <cell r="AD4575">
            <v>0.94727397350389519</v>
          </cell>
        </row>
        <row r="4576">
          <cell r="M4576">
            <v>21.490881276871768</v>
          </cell>
          <cell r="N4576">
            <v>1.225275947308061</v>
          </cell>
          <cell r="O4576">
            <v>0</v>
          </cell>
          <cell r="P4576">
            <v>0</v>
          </cell>
          <cell r="AD4576">
            <v>0.94469284551069654</v>
          </cell>
        </row>
        <row r="4577">
          <cell r="M4577">
            <v>23.329290862637428</v>
          </cell>
          <cell r="N4577">
            <v>1.3300905902126039</v>
          </cell>
          <cell r="O4577">
            <v>0</v>
          </cell>
          <cell r="P4577">
            <v>0</v>
          </cell>
          <cell r="AD4577">
            <v>0.97153657663996229</v>
          </cell>
        </row>
        <row r="4578">
          <cell r="M4578">
            <v>27.746837934365061</v>
          </cell>
          <cell r="N4578">
            <v>1.581951558748786</v>
          </cell>
          <cell r="O4578">
            <v>0</v>
          </cell>
          <cell r="P4578">
            <v>0</v>
          </cell>
          <cell r="AD4578">
            <v>0.89970103410937607</v>
          </cell>
        </row>
        <row r="4579">
          <cell r="M4579">
            <v>27.590267372411766</v>
          </cell>
          <cell r="N4579">
            <v>1.5730248823065158</v>
          </cell>
          <cell r="O4579">
            <v>0</v>
          </cell>
          <cell r="P4579">
            <v>0</v>
          </cell>
          <cell r="AD4579">
            <v>0.69909605474886338</v>
          </cell>
        </row>
        <row r="4580">
          <cell r="M4580">
            <v>24.643806617389792</v>
          </cell>
          <cell r="N4580">
            <v>1.7878411389376299</v>
          </cell>
          <cell r="O4580">
            <v>2.3423420557333645E-10</v>
          </cell>
          <cell r="P4580">
            <v>0</v>
          </cell>
          <cell r="AD4580">
            <v>-0.11693906697220102</v>
          </cell>
        </row>
        <row r="4581">
          <cell r="M4581">
            <v>0</v>
          </cell>
          <cell r="N4581">
            <v>0</v>
          </cell>
          <cell r="O4581">
            <v>1.1432471417011916E-7</v>
          </cell>
          <cell r="P4581">
            <v>0</v>
          </cell>
          <cell r="AD4581">
            <v>-0.87793029439392578</v>
          </cell>
        </row>
        <row r="4582">
          <cell r="M4582">
            <v>0</v>
          </cell>
          <cell r="N4582">
            <v>0</v>
          </cell>
          <cell r="O4582">
            <v>3.3543932991668913E-6</v>
          </cell>
          <cell r="P4582">
            <v>0</v>
          </cell>
          <cell r="AD4582">
            <v>-1.4833885761489973</v>
          </cell>
        </row>
        <row r="4583">
          <cell r="M4583">
            <v>0</v>
          </cell>
          <cell r="N4583">
            <v>0</v>
          </cell>
          <cell r="O4583">
            <v>1.1334897405875866E-4</v>
          </cell>
          <cell r="P4583">
            <v>0</v>
          </cell>
          <cell r="AD4583">
            <v>-1.9045863634346942</v>
          </cell>
        </row>
        <row r="4584">
          <cell r="M4584">
            <v>-7.2639057646100333</v>
          </cell>
          <cell r="N4584">
            <v>-0.78861330946314467</v>
          </cell>
          <cell r="O4584">
            <v>6.9731015658841128E-2</v>
          </cell>
          <cell r="P4584">
            <v>0</v>
          </cell>
          <cell r="AD4584">
            <v>-2.0959796387475977</v>
          </cell>
        </row>
        <row r="4585">
          <cell r="M4585">
            <v>-3.795047478072556</v>
          </cell>
          <cell r="N4585">
            <v>-0.41201318522518449</v>
          </cell>
          <cell r="O4585">
            <v>0.61032904731703685</v>
          </cell>
          <cell r="P4585">
            <v>0</v>
          </cell>
          <cell r="AD4585">
            <v>-2.0720209140605004</v>
          </cell>
        </row>
        <row r="4586">
          <cell r="M4586">
            <v>2.0857001184371136</v>
          </cell>
          <cell r="N4586">
            <v>0.22643615242944543</v>
          </cell>
          <cell r="O4586">
            <v>3.5397419791011844</v>
          </cell>
          <cell r="P4586">
            <v>0</v>
          </cell>
          <cell r="AD4586">
            <v>-1.8391743541965273</v>
          </cell>
        </row>
        <row r="4587">
          <cell r="M4587">
            <v>38.656894611515078</v>
          </cell>
          <cell r="N4587">
            <v>4.1968250389040573</v>
          </cell>
          <cell r="O4587">
            <v>30.198006518506521</v>
          </cell>
          <cell r="P4587">
            <v>0</v>
          </cell>
          <cell r="AD4587">
            <v>-1.429231794332555</v>
          </cell>
        </row>
        <row r="4588">
          <cell r="M4588">
            <v>41.547694101615491</v>
          </cell>
          <cell r="N4588">
            <v>4.5106676225990903</v>
          </cell>
          <cell r="O4588">
            <v>93.278160610269808</v>
          </cell>
          <cell r="P4588">
            <v>0</v>
          </cell>
          <cell r="AD4588">
            <v>-0.82811633207402391</v>
          </cell>
        </row>
        <row r="4589">
          <cell r="M4589">
            <v>43.877187270428628</v>
          </cell>
          <cell r="N4589">
            <v>4.7635714152363482</v>
          </cell>
          <cell r="O4589">
            <v>144.27194584321228</v>
          </cell>
          <cell r="P4589">
            <v>0</v>
          </cell>
          <cell r="AD4589">
            <v>-6.3977893761081317E-2</v>
          </cell>
        </row>
        <row r="4590">
          <cell r="M4590">
            <v>61.789094853078339</v>
          </cell>
          <cell r="N4590">
            <v>4.482630765252833</v>
          </cell>
          <cell r="O4590">
            <v>124.39092007247889</v>
          </cell>
          <cell r="P4590">
            <v>0</v>
          </cell>
          <cell r="AD4590">
            <v>0.80613333662667597</v>
          </cell>
        </row>
        <row r="4591">
          <cell r="M4591">
            <v>71.202113445050202</v>
          </cell>
          <cell r="N4591">
            <v>5.1655196606898208</v>
          </cell>
          <cell r="O4591">
            <v>239.62829138295839</v>
          </cell>
          <cell r="P4591">
            <v>0</v>
          </cell>
          <cell r="AD4591">
            <v>1.4692940406742856</v>
          </cell>
        </row>
        <row r="4592">
          <cell r="M4592">
            <v>46.347914159408766</v>
          </cell>
          <cell r="N4592">
            <v>3.3624151059385921</v>
          </cell>
          <cell r="O4592">
            <v>101.93750299235334</v>
          </cell>
          <cell r="P4592">
            <v>0</v>
          </cell>
          <cell r="AD4592">
            <v>1.5223492903885485</v>
          </cell>
        </row>
        <row r="4593">
          <cell r="M4593">
            <v>36.541317824497334</v>
          </cell>
          <cell r="N4593">
            <v>2.0833579245296141</v>
          </cell>
          <cell r="O4593">
            <v>0.18959201351425989</v>
          </cell>
          <cell r="P4593">
            <v>0</v>
          </cell>
          <cell r="AD4593">
            <v>1.4929244312660843</v>
          </cell>
        </row>
        <row r="4594">
          <cell r="M4594">
            <v>29.653040170339334</v>
          </cell>
          <cell r="N4594">
            <v>1.6906313155420867</v>
          </cell>
          <cell r="O4594">
            <v>1.0634690076212566E-8</v>
          </cell>
          <cell r="P4594">
            <v>0</v>
          </cell>
          <cell r="AD4594">
            <v>1.4232339754497214</v>
          </cell>
        </row>
        <row r="4595">
          <cell r="M4595">
            <v>27.153793086641251</v>
          </cell>
          <cell r="N4595">
            <v>1.5481398421314241</v>
          </cell>
          <cell r="O4595">
            <v>0</v>
          </cell>
          <cell r="P4595">
            <v>0</v>
          </cell>
          <cell r="AD4595">
            <v>1.2910802221979518</v>
          </cell>
        </row>
        <row r="4596">
          <cell r="M4596">
            <v>25.002518907388001</v>
          </cell>
          <cell r="N4596">
            <v>1.4254876123812823</v>
          </cell>
          <cell r="O4596">
            <v>0</v>
          </cell>
          <cell r="P4596">
            <v>0</v>
          </cell>
          <cell r="AD4596">
            <v>1.1666698529257784</v>
          </cell>
        </row>
        <row r="4597">
          <cell r="M4597">
            <v>21.745906161158146</v>
          </cell>
          <cell r="N4597">
            <v>1.2398158748547925</v>
          </cell>
          <cell r="O4597">
            <v>0</v>
          </cell>
          <cell r="P4597">
            <v>0</v>
          </cell>
          <cell r="AD4597">
            <v>1.1011092018985333</v>
          </cell>
        </row>
        <row r="4598">
          <cell r="M4598">
            <v>22.648121236447516</v>
          </cell>
          <cell r="N4598">
            <v>1.2912545486257225</v>
          </cell>
          <cell r="O4598">
            <v>0</v>
          </cell>
          <cell r="P4598">
            <v>0</v>
          </cell>
          <cell r="AD4598">
            <v>1.0309025204835307</v>
          </cell>
        </row>
        <row r="4599">
          <cell r="M4599">
            <v>20.279355442041787</v>
          </cell>
          <cell r="N4599">
            <v>1.1562023041272649</v>
          </cell>
          <cell r="O4599">
            <v>0</v>
          </cell>
          <cell r="P4599">
            <v>0</v>
          </cell>
          <cell r="AD4599">
            <v>0.98340976540867608</v>
          </cell>
        </row>
        <row r="4600">
          <cell r="M4600">
            <v>21.035911560316574</v>
          </cell>
          <cell r="N4600">
            <v>1.1993364130811153</v>
          </cell>
          <cell r="O4600">
            <v>0</v>
          </cell>
          <cell r="P4600">
            <v>0</v>
          </cell>
          <cell r="AD4600">
            <v>0.95604980868077061</v>
          </cell>
        </row>
        <row r="4601">
          <cell r="M4601">
            <v>24.244658095621094</v>
          </cell>
          <cell r="N4601">
            <v>1.3822791179457987</v>
          </cell>
          <cell r="O4601">
            <v>0</v>
          </cell>
          <cell r="P4601">
            <v>0</v>
          </cell>
          <cell r="AD4601">
            <v>0.94985510149709385</v>
          </cell>
        </row>
        <row r="4602">
          <cell r="M4602">
            <v>27.310167421137542</v>
          </cell>
          <cell r="N4602">
            <v>1.5570553309085555</v>
          </cell>
          <cell r="O4602">
            <v>0</v>
          </cell>
          <cell r="P4602">
            <v>0</v>
          </cell>
          <cell r="AD4602">
            <v>0.82129017829301287</v>
          </cell>
        </row>
        <row r="4603">
          <cell r="M4603">
            <v>27.381883124387329</v>
          </cell>
          <cell r="N4603">
            <v>1.5611441128018699</v>
          </cell>
          <cell r="O4603">
            <v>0</v>
          </cell>
          <cell r="P4603">
            <v>0</v>
          </cell>
          <cell r="AD4603">
            <v>0.55224822949029229</v>
          </cell>
        </row>
        <row r="4604">
          <cell r="M4604">
            <v>24.687430111451015</v>
          </cell>
          <cell r="N4604">
            <v>1.7910059047758677</v>
          </cell>
          <cell r="O4604">
            <v>2.3423420557333645E-10</v>
          </cell>
          <cell r="P4604">
            <v>0</v>
          </cell>
          <cell r="AD4604">
            <v>-0.30063868578860353</v>
          </cell>
        </row>
        <row r="4605">
          <cell r="M4605">
            <v>0</v>
          </cell>
          <cell r="N4605">
            <v>0</v>
          </cell>
          <cell r="O4605">
            <v>1.1432471417011916E-7</v>
          </cell>
          <cell r="P4605">
            <v>0</v>
          </cell>
          <cell r="AD4605">
            <v>-1.122114607509668</v>
          </cell>
        </row>
        <row r="4606">
          <cell r="M4606">
            <v>0</v>
          </cell>
          <cell r="N4606">
            <v>0</v>
          </cell>
          <cell r="O4606">
            <v>3.3543932991668913E-6</v>
          </cell>
          <cell r="P4606">
            <v>0</v>
          </cell>
          <cell r="AD4606">
            <v>-1.7292542428565776</v>
          </cell>
        </row>
        <row r="4607">
          <cell r="M4607">
            <v>0</v>
          </cell>
          <cell r="N4607">
            <v>0</v>
          </cell>
          <cell r="O4607">
            <v>1.1334897405875866E-4</v>
          </cell>
          <cell r="P4607">
            <v>0</v>
          </cell>
          <cell r="AD4607">
            <v>-2.1033360126388549</v>
          </cell>
        </row>
        <row r="4608">
          <cell r="M4608">
            <v>-7.1856978235628919</v>
          </cell>
          <cell r="N4608">
            <v>-0.78012258488409358</v>
          </cell>
          <cell r="O4608">
            <v>6.9731015658841128E-2</v>
          </cell>
          <cell r="P4608">
            <v>0</v>
          </cell>
          <cell r="AD4608">
            <v>-2.2713743984415347</v>
          </cell>
        </row>
        <row r="4609">
          <cell r="M4609">
            <v>-4.8364773570100237</v>
          </cell>
          <cell r="N4609">
            <v>-0.52507707812478766</v>
          </cell>
          <cell r="O4609">
            <v>0.61032904731703685</v>
          </cell>
          <cell r="P4609">
            <v>0</v>
          </cell>
          <cell r="AD4609">
            <v>-2.2113747538564583</v>
          </cell>
        </row>
        <row r="4610">
          <cell r="M4610">
            <v>-3.3171736723621041</v>
          </cell>
          <cell r="N4610">
            <v>-0.36013232998844275</v>
          </cell>
          <cell r="O4610">
            <v>3.5397419791011844</v>
          </cell>
          <cell r="P4610">
            <v>0</v>
          </cell>
          <cell r="AD4610">
            <v>-1.9780002372645804</v>
          </cell>
        </row>
        <row r="4611">
          <cell r="M4611">
            <v>33.73780196619682</v>
          </cell>
          <cell r="N4611">
            <v>3.6627787480669531</v>
          </cell>
          <cell r="O4611">
            <v>30.198006518506521</v>
          </cell>
          <cell r="P4611">
            <v>0</v>
          </cell>
          <cell r="AD4611">
            <v>-1.5253725926795045</v>
          </cell>
        </row>
        <row r="4612">
          <cell r="M4612">
            <v>38.35072093670194</v>
          </cell>
          <cell r="N4612">
            <v>4.1635849828255154</v>
          </cell>
          <cell r="O4612">
            <v>93.278160610269808</v>
          </cell>
          <cell r="P4612">
            <v>0</v>
          </cell>
          <cell r="AD4612">
            <v>-0.9004332952440981</v>
          </cell>
        </row>
        <row r="4613">
          <cell r="M4613">
            <v>38.872621499167451</v>
          </cell>
          <cell r="N4613">
            <v>4.2202456476405548</v>
          </cell>
          <cell r="O4613">
            <v>144.27194584321228</v>
          </cell>
          <cell r="P4613">
            <v>0</v>
          </cell>
          <cell r="AD4613">
            <v>-0.10037614974747844</v>
          </cell>
        </row>
        <row r="4614">
          <cell r="M4614">
            <v>44.888123548823962</v>
          </cell>
          <cell r="N4614">
            <v>3.2565112677711254</v>
          </cell>
          <cell r="O4614">
            <v>124.39092007247889</v>
          </cell>
          <cell r="P4614">
            <v>0</v>
          </cell>
          <cell r="AD4614">
            <v>0.79318038303483762</v>
          </cell>
        </row>
        <row r="4615">
          <cell r="M4615">
            <v>51.689830074555829</v>
          </cell>
          <cell r="N4615">
            <v>3.7499565755712223</v>
          </cell>
          <cell r="O4615">
            <v>239.62829138295839</v>
          </cell>
          <cell r="P4615">
            <v>0</v>
          </cell>
          <cell r="AD4615">
            <v>1.4589733398987705</v>
          </cell>
        </row>
        <row r="4616">
          <cell r="M4616">
            <v>42.212548232554774</v>
          </cell>
          <cell r="N4616">
            <v>3.0624055561406558</v>
          </cell>
          <cell r="O4616">
            <v>101.93750299235334</v>
          </cell>
          <cell r="P4616">
            <v>0</v>
          </cell>
          <cell r="AD4616">
            <v>1.5063462968307173</v>
          </cell>
        </row>
        <row r="4617">
          <cell r="M4617">
            <v>35.235104430274895</v>
          </cell>
          <cell r="N4617">
            <v>2.0088857875626305</v>
          </cell>
          <cell r="O4617">
            <v>0.18959201351425989</v>
          </cell>
          <cell r="P4617">
            <v>0</v>
          </cell>
          <cell r="AD4617">
            <v>1.4459479017898695</v>
          </cell>
        </row>
        <row r="4618">
          <cell r="M4618">
            <v>28.894295601771692</v>
          </cell>
          <cell r="N4618">
            <v>1.6473724348084675</v>
          </cell>
          <cell r="O4618">
            <v>1.0634690076212566E-8</v>
          </cell>
          <cell r="P4618">
            <v>0</v>
          </cell>
          <cell r="AD4618">
            <v>1.3741925435789475</v>
          </cell>
        </row>
        <row r="4619">
          <cell r="M4619">
            <v>25.977105473449058</v>
          </cell>
          <cell r="N4619">
            <v>1.4810524569579115</v>
          </cell>
          <cell r="O4619">
            <v>0</v>
          </cell>
          <cell r="P4619">
            <v>0</v>
          </cell>
          <cell r="AD4619">
            <v>1.2936613501911507</v>
          </cell>
        </row>
        <row r="4620">
          <cell r="M4620">
            <v>22.438868568061245</v>
          </cell>
          <cell r="N4620">
            <v>1.2793242672109881</v>
          </cell>
          <cell r="O4620">
            <v>0</v>
          </cell>
          <cell r="P4620">
            <v>0</v>
          </cell>
          <cell r="AD4620">
            <v>1.1893837792659261</v>
          </cell>
        </row>
        <row r="4621">
          <cell r="M4621">
            <v>19.171893445171222</v>
          </cell>
          <cell r="N4621">
            <v>1.0930617316285656</v>
          </cell>
          <cell r="O4621">
            <v>0</v>
          </cell>
          <cell r="P4621">
            <v>0</v>
          </cell>
          <cell r="AD4621">
            <v>1.0365810020685677</v>
          </cell>
        </row>
        <row r="4622">
          <cell r="M4622">
            <v>18.786386688480494</v>
          </cell>
          <cell r="N4622">
            <v>1.071082541924222</v>
          </cell>
          <cell r="O4622">
            <v>0</v>
          </cell>
          <cell r="P4622">
            <v>0</v>
          </cell>
          <cell r="AD4622">
            <v>0.99115314938827193</v>
          </cell>
        </row>
        <row r="4623">
          <cell r="M4623">
            <v>18.385602429447996</v>
          </cell>
          <cell r="N4623">
            <v>1.0482323243679654</v>
          </cell>
          <cell r="O4623">
            <v>0</v>
          </cell>
          <cell r="P4623">
            <v>0</v>
          </cell>
          <cell r="AD4623">
            <v>0.9596633878712485</v>
          </cell>
        </row>
        <row r="4624">
          <cell r="M4624">
            <v>18.733660403105766</v>
          </cell>
          <cell r="N4624">
            <v>1.0680764181441758</v>
          </cell>
          <cell r="O4624">
            <v>0</v>
          </cell>
          <cell r="P4624">
            <v>0</v>
          </cell>
          <cell r="AD4624">
            <v>0.95140377829301293</v>
          </cell>
        </row>
        <row r="4625">
          <cell r="M4625">
            <v>20.904900370203954</v>
          </cell>
          <cell r="N4625">
            <v>1.1918669725307198</v>
          </cell>
          <cell r="O4625">
            <v>0</v>
          </cell>
          <cell r="P4625">
            <v>0</v>
          </cell>
          <cell r="AD4625">
            <v>0.97360147903452099</v>
          </cell>
        </row>
        <row r="4626">
          <cell r="M4626">
            <v>23.698248238338774</v>
          </cell>
          <cell r="N4626">
            <v>1.3511262374810702</v>
          </cell>
          <cell r="O4626">
            <v>0</v>
          </cell>
          <cell r="P4626">
            <v>0</v>
          </cell>
          <cell r="AD4626">
            <v>0.88773464368761146</v>
          </cell>
        </row>
        <row r="4627">
          <cell r="M4627">
            <v>24.547283756037828</v>
          </cell>
          <cell r="N4627">
            <v>1.39953294471864</v>
          </cell>
          <cell r="O4627">
            <v>0</v>
          </cell>
          <cell r="P4627">
            <v>0</v>
          </cell>
          <cell r="AD4627">
            <v>0.70163356027948931</v>
          </cell>
        </row>
        <row r="4628">
          <cell r="M4628">
            <v>21.171541097187745</v>
          </cell>
          <cell r="N4628">
            <v>1.5359377200091864</v>
          </cell>
          <cell r="O4628">
            <v>0</v>
          </cell>
          <cell r="P4628">
            <v>0</v>
          </cell>
          <cell r="AD4628">
            <v>-8.8209123128632827E-2</v>
          </cell>
        </row>
        <row r="4629">
          <cell r="M4629">
            <v>0</v>
          </cell>
          <cell r="N4629">
            <v>0</v>
          </cell>
          <cell r="O4629">
            <v>0</v>
          </cell>
          <cell r="P4629">
            <v>0</v>
          </cell>
          <cell r="AD4629">
            <v>-0.90811714889730655</v>
          </cell>
        </row>
        <row r="4630">
          <cell r="M4630">
            <v>0</v>
          </cell>
          <cell r="N4630">
            <v>0</v>
          </cell>
          <cell r="O4630">
            <v>0</v>
          </cell>
          <cell r="P4630">
            <v>0</v>
          </cell>
          <cell r="AD4630">
            <v>-1.5530979730129302</v>
          </cell>
        </row>
        <row r="4631">
          <cell r="M4631">
            <v>0</v>
          </cell>
          <cell r="N4631">
            <v>0</v>
          </cell>
          <cell r="O4631">
            <v>0</v>
          </cell>
          <cell r="P4631">
            <v>0</v>
          </cell>
          <cell r="AD4631">
            <v>-1.9950881507203919</v>
          </cell>
        </row>
        <row r="4632">
          <cell r="M4632">
            <v>-7.3084183871676336</v>
          </cell>
          <cell r="N4632">
            <v>-0.79344586755593505</v>
          </cell>
          <cell r="O4632">
            <v>0</v>
          </cell>
          <cell r="P4632">
            <v>0</v>
          </cell>
          <cell r="AD4632">
            <v>-2.2419752915979276</v>
          </cell>
        </row>
        <row r="4633">
          <cell r="M4633">
            <v>-5.1562586195007425</v>
          </cell>
          <cell r="N4633">
            <v>-0.5597944557848552</v>
          </cell>
          <cell r="O4633">
            <v>0</v>
          </cell>
          <cell r="P4633">
            <v>0</v>
          </cell>
          <cell r="AD4633">
            <v>-2.2813699812781829</v>
          </cell>
        </row>
        <row r="4634">
          <cell r="M4634">
            <v>-3.8217899160383166</v>
          </cell>
          <cell r="N4634">
            <v>-0.41491650517325429</v>
          </cell>
          <cell r="O4634">
            <v>0</v>
          </cell>
          <cell r="P4634">
            <v>0</v>
          </cell>
          <cell r="AD4634">
            <v>-2.0525828053938069</v>
          </cell>
        </row>
        <row r="4635">
          <cell r="M4635">
            <v>35.572229215069079</v>
          </cell>
          <cell r="N4635">
            <v>3.8619352061188548</v>
          </cell>
          <cell r="O4635">
            <v>0</v>
          </cell>
          <cell r="P4635">
            <v>0</v>
          </cell>
          <cell r="AD4635">
            <v>-1.6414902759175922</v>
          </cell>
        </row>
        <row r="4636">
          <cell r="M4636">
            <v>36.748156611535549</v>
          </cell>
          <cell r="N4636">
            <v>3.9896009586584715</v>
          </cell>
          <cell r="O4636">
            <v>0</v>
          </cell>
          <cell r="P4636">
            <v>0</v>
          </cell>
          <cell r="AD4636">
            <v>-1.0166571304209731</v>
          </cell>
        </row>
        <row r="4637">
          <cell r="M4637">
            <v>40.39585329242243</v>
          </cell>
          <cell r="N4637">
            <v>4.3856168548787835</v>
          </cell>
          <cell r="O4637">
            <v>0</v>
          </cell>
          <cell r="P4637">
            <v>0</v>
          </cell>
          <cell r="AD4637">
            <v>-0.20796968566586216</v>
          </cell>
        </row>
        <row r="4638">
          <cell r="M4638">
            <v>44.838416290262543</v>
          </cell>
          <cell r="N4638">
            <v>3.2529051413662375</v>
          </cell>
          <cell r="O4638">
            <v>0</v>
          </cell>
          <cell r="P4638">
            <v>0</v>
          </cell>
          <cell r="AD4638">
            <v>0.70494125834774046</v>
          </cell>
        </row>
        <row r="4639">
          <cell r="M4639">
            <v>59.170349141600155</v>
          </cell>
          <cell r="N4639">
            <v>4.2926478868734259</v>
          </cell>
          <cell r="O4639">
            <v>0</v>
          </cell>
          <cell r="P4639">
            <v>0</v>
          </cell>
          <cell r="AD4639">
            <v>1.4119740248239159</v>
          </cell>
        </row>
        <row r="4640">
          <cell r="M4640">
            <v>42.668421931049792</v>
          </cell>
          <cell r="N4640">
            <v>3.0954779529900098</v>
          </cell>
          <cell r="O4640">
            <v>0</v>
          </cell>
          <cell r="P4640">
            <v>0</v>
          </cell>
          <cell r="AD4640">
            <v>1.4640157977422599</v>
          </cell>
        </row>
        <row r="4641">
          <cell r="M4641">
            <v>33.221735978244901</v>
          </cell>
          <cell r="N4641">
            <v>1.8940960818470207</v>
          </cell>
          <cell r="O4641">
            <v>0</v>
          </cell>
          <cell r="P4641">
            <v>0</v>
          </cell>
          <cell r="AD4641">
            <v>1.4387207434089131</v>
          </cell>
        </row>
        <row r="4642">
          <cell r="M4642">
            <v>29.203919460610742</v>
          </cell>
          <cell r="N4642">
            <v>1.6650252551865909</v>
          </cell>
          <cell r="O4642">
            <v>0</v>
          </cell>
          <cell r="P4642">
            <v>0</v>
          </cell>
          <cell r="AD4642">
            <v>1.3788385739667053</v>
          </cell>
        </row>
        <row r="4643">
          <cell r="M4643">
            <v>25.440089212580979</v>
          </cell>
          <cell r="N4643">
            <v>1.4504351407446816</v>
          </cell>
          <cell r="O4643">
            <v>0</v>
          </cell>
          <cell r="P4643">
            <v>0</v>
          </cell>
          <cell r="AD4643">
            <v>1.2652689422659658</v>
          </cell>
        </row>
        <row r="4644">
          <cell r="M4644">
            <v>20.955269428143122</v>
          </cell>
          <cell r="N4644">
            <v>1.1947387019114897</v>
          </cell>
          <cell r="O4644">
            <v>0</v>
          </cell>
          <cell r="P4644">
            <v>0</v>
          </cell>
          <cell r="AD4644">
            <v>1.157894017748903</v>
          </cell>
        </row>
        <row r="4645">
          <cell r="M4645">
            <v>18.001941300167939</v>
          </cell>
          <cell r="N4645">
            <v>1.0263583608218632</v>
          </cell>
          <cell r="O4645">
            <v>0</v>
          </cell>
          <cell r="P4645">
            <v>0</v>
          </cell>
          <cell r="AD4645">
            <v>1.1486019569733878</v>
          </cell>
        </row>
        <row r="4646">
          <cell r="M4646">
            <v>18.279498253016644</v>
          </cell>
          <cell r="N4646">
            <v>1.0421829263179108</v>
          </cell>
          <cell r="O4646">
            <v>0</v>
          </cell>
          <cell r="P4646">
            <v>0</v>
          </cell>
          <cell r="AD4646">
            <v>1.0866548851366209</v>
          </cell>
        </row>
        <row r="4647">
          <cell r="M4647">
            <v>17.056049145770761</v>
          </cell>
          <cell r="N4647">
            <v>0.97242949254517963</v>
          </cell>
          <cell r="O4647">
            <v>0</v>
          </cell>
          <cell r="P4647">
            <v>0</v>
          </cell>
          <cell r="AD4647">
            <v>1.0531002212250389</v>
          </cell>
        </row>
        <row r="4648">
          <cell r="M4648">
            <v>18.670475562404434</v>
          </cell>
          <cell r="N4648">
            <v>1.0644740128007919</v>
          </cell>
          <cell r="O4648">
            <v>0</v>
          </cell>
          <cell r="P4648">
            <v>0</v>
          </cell>
          <cell r="AD4648">
            <v>1.0370972276672072</v>
          </cell>
        </row>
        <row r="4649">
          <cell r="M4649">
            <v>22.183487528010986</v>
          </cell>
          <cell r="N4649">
            <v>1.2647640338850121</v>
          </cell>
          <cell r="O4649">
            <v>0</v>
          </cell>
          <cell r="P4649">
            <v>0</v>
          </cell>
          <cell r="AD4649">
            <v>1.0479379652386418</v>
          </cell>
        </row>
        <row r="4650">
          <cell r="M4650">
            <v>23.846927109638866</v>
          </cell>
          <cell r="N4650">
            <v>1.3596029789664446</v>
          </cell>
          <cell r="O4650">
            <v>0</v>
          </cell>
          <cell r="P4650">
            <v>0</v>
          </cell>
          <cell r="AD4650">
            <v>0.95524805474886332</v>
          </cell>
        </row>
        <row r="4651">
          <cell r="M4651">
            <v>24.231899421600687</v>
          </cell>
          <cell r="N4651">
            <v>1.3815516979672811</v>
          </cell>
          <cell r="O4651">
            <v>0</v>
          </cell>
          <cell r="P4651">
            <v>0</v>
          </cell>
          <cell r="AD4651">
            <v>0.73865374260603456</v>
          </cell>
        </row>
        <row r="4652">
          <cell r="M4652">
            <v>21.435717288853692</v>
          </cell>
          <cell r="N4652">
            <v>1.5551029841553095</v>
          </cell>
          <cell r="O4652">
            <v>0</v>
          </cell>
          <cell r="P4652">
            <v>0</v>
          </cell>
          <cell r="AD4652">
            <v>-6.9466971189845239E-2</v>
          </cell>
        </row>
        <row r="4653">
          <cell r="M4653">
            <v>0</v>
          </cell>
          <cell r="N4653">
            <v>0</v>
          </cell>
          <cell r="O4653">
            <v>0</v>
          </cell>
          <cell r="P4653">
            <v>0</v>
          </cell>
          <cell r="AD4653">
            <v>-0.87802232016259985</v>
          </cell>
        </row>
        <row r="4654">
          <cell r="M4654">
            <v>0</v>
          </cell>
          <cell r="N4654">
            <v>0</v>
          </cell>
          <cell r="O4654">
            <v>0</v>
          </cell>
          <cell r="P4654">
            <v>0</v>
          </cell>
          <cell r="AD4654">
            <v>-1.5085923155435166</v>
          </cell>
        </row>
        <row r="4655"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AD4655">
            <v>-1.9164579205026686</v>
          </cell>
        </row>
        <row r="4656">
          <cell r="M4656">
            <v>0</v>
          </cell>
          <cell r="N4656">
            <v>0</v>
          </cell>
          <cell r="O4656">
            <v>0</v>
          </cell>
          <cell r="P4656">
            <v>0</v>
          </cell>
          <cell r="AD4656">
            <v>-2.1477607142305342</v>
          </cell>
        </row>
        <row r="4657">
          <cell r="M4657">
            <v>-4.8975169143730728</v>
          </cell>
          <cell r="N4657">
            <v>-0.53170389968609733</v>
          </cell>
          <cell r="O4657">
            <v>0</v>
          </cell>
          <cell r="P4657">
            <v>0</v>
          </cell>
          <cell r="AD4657">
            <v>-2.1606451479243933</v>
          </cell>
        </row>
        <row r="4658">
          <cell r="M4658">
            <v>-4.5534183970454372</v>
          </cell>
          <cell r="N4658">
            <v>-0.49434649454832896</v>
          </cell>
          <cell r="O4658">
            <v>0</v>
          </cell>
          <cell r="P4658">
            <v>0</v>
          </cell>
          <cell r="AD4658">
            <v>-1.9659728440468185</v>
          </cell>
        </row>
        <row r="4659">
          <cell r="M4659">
            <v>34.436107018596282</v>
          </cell>
          <cell r="N4659">
            <v>3.7385909455586339</v>
          </cell>
          <cell r="O4659">
            <v>0</v>
          </cell>
          <cell r="P4659">
            <v>0</v>
          </cell>
          <cell r="AD4659">
            <v>-1.5401554121760443</v>
          </cell>
        </row>
        <row r="4660">
          <cell r="M4660">
            <v>36.648257524454294</v>
          </cell>
          <cell r="N4660">
            <v>3.978755312772023</v>
          </cell>
          <cell r="O4660">
            <v>0</v>
          </cell>
          <cell r="P4660">
            <v>0</v>
          </cell>
          <cell r="AD4660">
            <v>-0.91139781548214605</v>
          </cell>
        </row>
        <row r="4661">
          <cell r="M4661">
            <v>39.309600366731701</v>
          </cell>
          <cell r="N4661">
            <v>4.2676867023681968</v>
          </cell>
          <cell r="O4661">
            <v>0</v>
          </cell>
          <cell r="P4661">
            <v>0</v>
          </cell>
          <cell r="AD4661">
            <v>-0.10877149872023373</v>
          </cell>
        </row>
        <row r="4662">
          <cell r="M4662">
            <v>44.766473853448275</v>
          </cell>
          <cell r="N4662">
            <v>3.2476859132587905</v>
          </cell>
          <cell r="O4662">
            <v>0</v>
          </cell>
          <cell r="P4662">
            <v>0</v>
          </cell>
          <cell r="AD4662">
            <v>0.79254090293281687</v>
          </cell>
        </row>
        <row r="4663">
          <cell r="M4663">
            <v>55.490730948856594</v>
          </cell>
          <cell r="N4663">
            <v>4.0257015955513644</v>
          </cell>
          <cell r="O4663">
            <v>0</v>
          </cell>
          <cell r="P4663">
            <v>0</v>
          </cell>
          <cell r="AD4663">
            <v>1.4744193030688446</v>
          </cell>
        </row>
        <row r="4664">
          <cell r="M4664">
            <v>42.955659210986973</v>
          </cell>
          <cell r="N4664">
            <v>3.1163162363640504</v>
          </cell>
          <cell r="O4664">
            <v>0</v>
          </cell>
          <cell r="P4664">
            <v>0</v>
          </cell>
          <cell r="AD4664">
            <v>1.5027327176402392</v>
          </cell>
        </row>
        <row r="4665">
          <cell r="M4665">
            <v>33.683449784022912</v>
          </cell>
          <cell r="N4665">
            <v>1.920420121958335</v>
          </cell>
          <cell r="O4665">
            <v>0</v>
          </cell>
          <cell r="P4665">
            <v>0</v>
          </cell>
          <cell r="AD4665">
            <v>1.4774376633068926</v>
          </cell>
        </row>
        <row r="4666">
          <cell r="M4666">
            <v>28.809286842509181</v>
          </cell>
          <cell r="N4666">
            <v>1.642525765809977</v>
          </cell>
          <cell r="O4666">
            <v>0</v>
          </cell>
          <cell r="P4666">
            <v>0</v>
          </cell>
          <cell r="AD4666">
            <v>1.4330422618238765</v>
          </cell>
        </row>
        <row r="4667">
          <cell r="M4667">
            <v>24.52810774142322</v>
          </cell>
          <cell r="N4667">
            <v>1.3984396480236461</v>
          </cell>
          <cell r="O4667">
            <v>0</v>
          </cell>
          <cell r="P4667">
            <v>0</v>
          </cell>
          <cell r="AD4667">
            <v>1.3396054284700865</v>
          </cell>
        </row>
        <row r="4668">
          <cell r="M4668">
            <v>21.732250124748276</v>
          </cell>
          <cell r="N4668">
            <v>1.2390372928723687</v>
          </cell>
          <cell r="O4668">
            <v>0</v>
          </cell>
          <cell r="P4668">
            <v>0</v>
          </cell>
          <cell r="AD4668">
            <v>1.2348116319462219</v>
          </cell>
        </row>
        <row r="4669">
          <cell r="M4669">
            <v>20.560699425836308</v>
          </cell>
          <cell r="N4669">
            <v>1.1722427824967696</v>
          </cell>
          <cell r="O4669">
            <v>0</v>
          </cell>
          <cell r="P4669">
            <v>0</v>
          </cell>
          <cell r="AD4669">
            <v>1.1909324560618453</v>
          </cell>
        </row>
        <row r="4670">
          <cell r="M4670">
            <v>21.000603688142679</v>
          </cell>
          <cell r="N4670">
            <v>1.1973233785308821</v>
          </cell>
          <cell r="O4670">
            <v>0</v>
          </cell>
          <cell r="P4670">
            <v>0</v>
          </cell>
          <cell r="AD4670">
            <v>1.1078201346808496</v>
          </cell>
        </row>
        <row r="4671">
          <cell r="M4671">
            <v>20.461602470286934</v>
          </cell>
          <cell r="N4671">
            <v>1.1665928924563469</v>
          </cell>
          <cell r="O4671">
            <v>0</v>
          </cell>
          <cell r="P4671">
            <v>0</v>
          </cell>
          <cell r="AD4671">
            <v>1.0546488980209581</v>
          </cell>
        </row>
        <row r="4672">
          <cell r="M4672">
            <v>20.832033909639065</v>
          </cell>
          <cell r="N4672">
            <v>1.1877125816360239</v>
          </cell>
          <cell r="O4672">
            <v>0</v>
          </cell>
          <cell r="P4672">
            <v>0</v>
          </cell>
          <cell r="AD4672">
            <v>1.0350323252726485</v>
          </cell>
        </row>
        <row r="4673">
          <cell r="M4673">
            <v>23.618293612694337</v>
          </cell>
          <cell r="N4673">
            <v>1.3465677236436886</v>
          </cell>
          <cell r="O4673">
            <v>0</v>
          </cell>
          <cell r="P4673">
            <v>0</v>
          </cell>
          <cell r="AD4673">
            <v>1.0288376180889718</v>
          </cell>
        </row>
        <row r="4674">
          <cell r="M4674">
            <v>25.327216717684962</v>
          </cell>
          <cell r="N4674">
            <v>1.4439998554100788</v>
          </cell>
          <cell r="O4674">
            <v>0</v>
          </cell>
          <cell r="P4674">
            <v>0</v>
          </cell>
          <cell r="AD4674">
            <v>0.89989695087128829</v>
          </cell>
        </row>
        <row r="4675">
          <cell r="M4675">
            <v>25.431888652854077</v>
          </cell>
          <cell r="N4675">
            <v>1.4499675960005463</v>
          </cell>
          <cell r="O4675">
            <v>0</v>
          </cell>
          <cell r="P4675">
            <v>0</v>
          </cell>
          <cell r="AD4675">
            <v>0.64151476523864182</v>
          </cell>
        </row>
        <row r="4676">
          <cell r="M4676">
            <v>22.785186657681127</v>
          </cell>
          <cell r="N4676">
            <v>1.6530033163070568</v>
          </cell>
          <cell r="O4676">
            <v>0</v>
          </cell>
          <cell r="P4676">
            <v>0</v>
          </cell>
          <cell r="AD4676">
            <v>-0.17920927968650369</v>
          </cell>
        </row>
        <row r="4677">
          <cell r="M4677">
            <v>0</v>
          </cell>
          <cell r="N4677">
            <v>0</v>
          </cell>
          <cell r="O4677">
            <v>0</v>
          </cell>
          <cell r="P4677">
            <v>0</v>
          </cell>
          <cell r="AD4677">
            <v>-1.0069618782034873</v>
          </cell>
        </row>
        <row r="4678">
          <cell r="M4678">
            <v>0</v>
          </cell>
          <cell r="N4678">
            <v>0</v>
          </cell>
          <cell r="O4678">
            <v>0</v>
          </cell>
          <cell r="P4678">
            <v>0</v>
          </cell>
          <cell r="AD4678">
            <v>-1.6617693487272729</v>
          </cell>
        </row>
        <row r="4679"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AD4679">
            <v>-2.0718506673122694</v>
          </cell>
        </row>
        <row r="4680"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AD4680">
            <v>-2.2815718210741425</v>
          </cell>
        </row>
        <row r="4681">
          <cell r="M4681">
            <v>-4.0761153560190611</v>
          </cell>
          <cell r="N4681">
            <v>-0.44252760495941079</v>
          </cell>
          <cell r="O4681">
            <v>0</v>
          </cell>
          <cell r="P4681">
            <v>0</v>
          </cell>
          <cell r="AD4681">
            <v>-2.283675517196567</v>
          </cell>
        </row>
        <row r="4682">
          <cell r="M4682">
            <v>1.6104654246201786</v>
          </cell>
          <cell r="N4682">
            <v>0.174841815056761</v>
          </cell>
          <cell r="O4682">
            <v>0</v>
          </cell>
          <cell r="P4682">
            <v>0</v>
          </cell>
          <cell r="AD4682">
            <v>-2.0515806709584399</v>
          </cell>
        </row>
        <row r="4683">
          <cell r="M4683">
            <v>38.528152783588077</v>
          </cell>
          <cell r="N4683">
            <v>4.1828480515534654</v>
          </cell>
          <cell r="O4683">
            <v>0</v>
          </cell>
          <cell r="P4683">
            <v>0</v>
          </cell>
          <cell r="AD4683">
            <v>-1.6004795079584004</v>
          </cell>
        </row>
        <row r="4684">
          <cell r="M4684">
            <v>39.840879872349539</v>
          </cell>
          <cell r="N4684">
            <v>4.3253656016755757</v>
          </cell>
          <cell r="O4684">
            <v>0</v>
          </cell>
          <cell r="P4684">
            <v>0</v>
          </cell>
          <cell r="AD4684">
            <v>-0.9822228136590605</v>
          </cell>
        </row>
        <row r="4685">
          <cell r="M4685">
            <v>41.766136896113892</v>
          </cell>
          <cell r="N4685">
            <v>4.5343830865216885</v>
          </cell>
          <cell r="O4685">
            <v>0</v>
          </cell>
          <cell r="P4685">
            <v>0</v>
          </cell>
          <cell r="AD4685">
            <v>-0.15998921696516244</v>
          </cell>
        </row>
        <row r="4686">
          <cell r="M4686">
            <v>49.647279089736699</v>
          </cell>
          <cell r="N4686">
            <v>3.601775057361273</v>
          </cell>
          <cell r="O4686">
            <v>0</v>
          </cell>
          <cell r="P4686">
            <v>0</v>
          </cell>
          <cell r="AD4686">
            <v>0.77697215578314716</v>
          </cell>
        </row>
        <row r="4687">
          <cell r="M4687">
            <v>62.355355305946418</v>
          </cell>
          <cell r="N4687">
            <v>4.5237114208799802</v>
          </cell>
          <cell r="O4687">
            <v>0</v>
          </cell>
          <cell r="P4687">
            <v>0</v>
          </cell>
          <cell r="AD4687">
            <v>1.4895992934225954</v>
          </cell>
        </row>
        <row r="4688">
          <cell r="M4688">
            <v>43.508491522406331</v>
          </cell>
          <cell r="N4688">
            <v>3.1564227168536378</v>
          </cell>
          <cell r="O4688">
            <v>0</v>
          </cell>
          <cell r="P4688">
            <v>0</v>
          </cell>
          <cell r="AD4688">
            <v>1.5362873815518214</v>
          </cell>
        </row>
        <row r="4689">
          <cell r="M4689">
            <v>34.571514846274013</v>
          </cell>
          <cell r="N4689">
            <v>1.9710520502819042</v>
          </cell>
          <cell r="O4689">
            <v>0</v>
          </cell>
          <cell r="P4689">
            <v>0</v>
          </cell>
          <cell r="AD4689">
            <v>1.4949893336606435</v>
          </cell>
        </row>
        <row r="4690">
          <cell r="M4690">
            <v>29.663401403414717</v>
          </cell>
          <cell r="N4690">
            <v>1.6912220483979505</v>
          </cell>
          <cell r="O4690">
            <v>0</v>
          </cell>
          <cell r="P4690">
            <v>0</v>
          </cell>
          <cell r="AD4690">
            <v>1.4299449082320379</v>
          </cell>
        </row>
        <row r="4691">
          <cell r="M4691">
            <v>25.349983654326408</v>
          </cell>
          <cell r="N4691">
            <v>1.4452978840716895</v>
          </cell>
          <cell r="O4691">
            <v>0</v>
          </cell>
          <cell r="P4691">
            <v>0</v>
          </cell>
          <cell r="AD4691">
            <v>1.3194726301231368</v>
          </cell>
        </row>
        <row r="4692">
          <cell r="M4692">
            <v>28.245720661883354</v>
          </cell>
          <cell r="N4692">
            <v>1.6103947388436595</v>
          </cell>
          <cell r="O4692">
            <v>0</v>
          </cell>
          <cell r="P4692">
            <v>0</v>
          </cell>
          <cell r="AD4692">
            <v>1.199192065640081</v>
          </cell>
        </row>
        <row r="4693">
          <cell r="M4693">
            <v>23.211162105075918</v>
          </cell>
          <cell r="N4693">
            <v>1.3233556255798937</v>
          </cell>
          <cell r="O4693">
            <v>0</v>
          </cell>
          <cell r="P4693">
            <v>0</v>
          </cell>
          <cell r="AD4693">
            <v>1.1274367074291591</v>
          </cell>
        </row>
        <row r="4694">
          <cell r="M4694">
            <v>23.485916060183932</v>
          </cell>
          <cell r="N4694">
            <v>1.3390203816354729</v>
          </cell>
          <cell r="O4694">
            <v>0</v>
          </cell>
          <cell r="P4694">
            <v>0</v>
          </cell>
          <cell r="AD4694">
            <v>1.077362824361106</v>
          </cell>
        </row>
        <row r="4695">
          <cell r="M4695">
            <v>21.164286895441091</v>
          </cell>
          <cell r="N4695">
            <v>1.2066555736278239</v>
          </cell>
          <cell r="O4695">
            <v>0</v>
          </cell>
          <cell r="P4695">
            <v>0</v>
          </cell>
          <cell r="AD4695">
            <v>1.0334836484767294</v>
          </cell>
        </row>
        <row r="4696">
          <cell r="M4696">
            <v>20.161309691536001</v>
          </cell>
          <cell r="N4696">
            <v>1.149472072038908</v>
          </cell>
          <cell r="O4696">
            <v>0</v>
          </cell>
          <cell r="P4696">
            <v>0</v>
          </cell>
          <cell r="AD4696">
            <v>1.0066399173474636</v>
          </cell>
        </row>
        <row r="4697">
          <cell r="M4697">
            <v>21.37979258535912</v>
          </cell>
          <cell r="N4697">
            <v>1.2189423633114449</v>
          </cell>
          <cell r="O4697">
            <v>0</v>
          </cell>
          <cell r="P4697">
            <v>0</v>
          </cell>
          <cell r="AD4697">
            <v>0.99631540537466901</v>
          </cell>
        </row>
        <row r="4698">
          <cell r="M4698">
            <v>20.707578696588389</v>
          </cell>
          <cell r="N4698">
            <v>1.1806169219884037</v>
          </cell>
          <cell r="O4698">
            <v>0</v>
          </cell>
          <cell r="P4698">
            <v>0</v>
          </cell>
          <cell r="AD4698">
            <v>0.87380975738147038</v>
          </cell>
        </row>
        <row r="4699">
          <cell r="M4699">
            <v>17.721364562554566</v>
          </cell>
          <cell r="N4699">
            <v>1.0103616260419914</v>
          </cell>
          <cell r="O4699">
            <v>0</v>
          </cell>
          <cell r="P4699">
            <v>0</v>
          </cell>
          <cell r="AD4699">
            <v>0.59903214459915399</v>
          </cell>
        </row>
        <row r="4700">
          <cell r="M4700">
            <v>17.908205377504377</v>
          </cell>
          <cell r="N4700">
            <v>1.0210141234237444</v>
          </cell>
          <cell r="O4700">
            <v>0</v>
          </cell>
          <cell r="P4700">
            <v>0</v>
          </cell>
          <cell r="AD4700">
            <v>-0.27612611304029389</v>
          </cell>
        </row>
        <row r="4701"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AD4701">
            <v>-1.1168742603599979</v>
          </cell>
        </row>
        <row r="4702">
          <cell r="M4702">
            <v>0</v>
          </cell>
          <cell r="N4702">
            <v>0</v>
          </cell>
          <cell r="O4702">
            <v>1.1669841299834097E-9</v>
          </cell>
          <cell r="P4702">
            <v>0</v>
          </cell>
          <cell r="AD4702">
            <v>-1.7719905725028273</v>
          </cell>
        </row>
        <row r="4703">
          <cell r="M4703">
            <v>0</v>
          </cell>
          <cell r="N4703">
            <v>0</v>
          </cell>
          <cell r="O4703">
            <v>4.346950786895468E-6</v>
          </cell>
          <cell r="P4703">
            <v>0</v>
          </cell>
          <cell r="AD4703">
            <v>-2.1901297566524573</v>
          </cell>
        </row>
        <row r="4704">
          <cell r="M4704">
            <v>-5.7720170897192737</v>
          </cell>
          <cell r="N4704">
            <v>-0.32908439706915327</v>
          </cell>
          <cell r="O4704">
            <v>5.1098101332024165E-2</v>
          </cell>
          <cell r="P4704">
            <v>0</v>
          </cell>
          <cell r="AD4704">
            <v>-2.4223205503803227</v>
          </cell>
        </row>
        <row r="4705">
          <cell r="M4705">
            <v>-4.6233342949820093</v>
          </cell>
          <cell r="N4705">
            <v>-0.26359367189387362</v>
          </cell>
          <cell r="O4705">
            <v>0.1747178319780564</v>
          </cell>
          <cell r="P4705">
            <v>0</v>
          </cell>
          <cell r="AD4705">
            <v>-2.4383825024891452</v>
          </cell>
        </row>
        <row r="4706">
          <cell r="M4706">
            <v>0.8717673779467896</v>
          </cell>
          <cell r="N4706">
            <v>4.9702736062087575E-2</v>
          </cell>
          <cell r="O4706">
            <v>1.9576653234063365E-2</v>
          </cell>
          <cell r="P4706">
            <v>0</v>
          </cell>
          <cell r="AD4706">
            <v>-2.1901209490673414</v>
          </cell>
        </row>
        <row r="4707">
          <cell r="M4707">
            <v>38.956784406743822</v>
          </cell>
          <cell r="N4707">
            <v>2.2210727565378354</v>
          </cell>
          <cell r="O4707">
            <v>0.19450538260241118</v>
          </cell>
          <cell r="P4707">
            <v>0</v>
          </cell>
          <cell r="AD4707">
            <v>-1.7799653219856852</v>
          </cell>
        </row>
        <row r="4708">
          <cell r="M4708">
            <v>40.927864263253142</v>
          </cell>
          <cell r="N4708">
            <v>2.3334514304176923</v>
          </cell>
          <cell r="O4708">
            <v>0.48139070260269673</v>
          </cell>
          <cell r="P4708">
            <v>0</v>
          </cell>
          <cell r="AD4708">
            <v>-1.1449491829312342</v>
          </cell>
        </row>
        <row r="4709">
          <cell r="M4709">
            <v>45.260850544481286</v>
          </cell>
          <cell r="N4709">
            <v>2.5804912703389267</v>
          </cell>
          <cell r="O4709">
            <v>2.1034416694570712</v>
          </cell>
          <cell r="P4709">
            <v>0</v>
          </cell>
          <cell r="AD4709">
            <v>-0.29010323908766611</v>
          </cell>
        </row>
        <row r="4710">
          <cell r="M4710">
            <v>54.129550701764295</v>
          </cell>
          <cell r="N4710">
            <v>3.0861292126182223</v>
          </cell>
          <cell r="O4710">
            <v>1.4734961609178918</v>
          </cell>
          <cell r="P4710">
            <v>0</v>
          </cell>
          <cell r="AD4710">
            <v>0.66540345686472413</v>
          </cell>
        </row>
        <row r="4711">
          <cell r="M4711">
            <v>72.019179087195397</v>
          </cell>
          <cell r="N4711">
            <v>4.1060841918743796</v>
          </cell>
          <cell r="O4711">
            <v>125.89558547776453</v>
          </cell>
          <cell r="P4711">
            <v>0</v>
          </cell>
          <cell r="AD4711">
            <v>1.401841522463364</v>
          </cell>
        </row>
        <row r="4712">
          <cell r="M4712">
            <v>45.171537262553585</v>
          </cell>
          <cell r="N4712">
            <v>2.5753991843182882</v>
          </cell>
          <cell r="O4712">
            <v>81.89629710267161</v>
          </cell>
          <cell r="P4712">
            <v>0</v>
          </cell>
          <cell r="AD4712">
            <v>1.4578210905585831</v>
          </cell>
        </row>
        <row r="4713">
          <cell r="M4713">
            <v>36.352705877999391</v>
          </cell>
          <cell r="N4713">
            <v>2.0726044482788475</v>
          </cell>
          <cell r="O4713">
            <v>0.36366867403102865</v>
          </cell>
          <cell r="P4713">
            <v>0</v>
          </cell>
          <cell r="AD4713">
            <v>1.4304611338306776</v>
          </cell>
        </row>
        <row r="4714">
          <cell r="M4714">
            <v>31.519127195373883</v>
          </cell>
          <cell r="N4714">
            <v>1.7970239533265204</v>
          </cell>
          <cell r="O4714">
            <v>2.26847985027138E-6</v>
          </cell>
          <cell r="P4714">
            <v>0</v>
          </cell>
          <cell r="AD4714">
            <v>1.3819359275585434</v>
          </cell>
        </row>
        <row r="4715">
          <cell r="M4715">
            <v>26.32580822469869</v>
          </cell>
          <cell r="N4715">
            <v>1.5009333119289978</v>
          </cell>
          <cell r="O4715">
            <v>0</v>
          </cell>
          <cell r="P4715">
            <v>0</v>
          </cell>
          <cell r="AD4715">
            <v>1.285917966211555</v>
          </cell>
        </row>
        <row r="4716">
          <cell r="M4716">
            <v>27.047650914198307</v>
          </cell>
          <cell r="N4716">
            <v>1.5420882777858835</v>
          </cell>
          <cell r="O4716">
            <v>0</v>
          </cell>
          <cell r="P4716">
            <v>0</v>
          </cell>
          <cell r="AD4716">
            <v>1.1816403952863304</v>
          </cell>
        </row>
        <row r="4717">
          <cell r="M4717">
            <v>23.37700082068886</v>
          </cell>
          <cell r="N4717">
            <v>1.3328107143105583</v>
          </cell>
          <cell r="O4717">
            <v>0</v>
          </cell>
          <cell r="P4717">
            <v>0</v>
          </cell>
          <cell r="AD4717">
            <v>1.062392282000554</v>
          </cell>
        </row>
        <row r="4718">
          <cell r="M4718">
            <v>24.094796374812418</v>
          </cell>
          <cell r="N4718">
            <v>1.3737349377624259</v>
          </cell>
          <cell r="O4718">
            <v>0</v>
          </cell>
          <cell r="P4718">
            <v>0</v>
          </cell>
          <cell r="AD4718">
            <v>1.0056074661501841</v>
          </cell>
        </row>
        <row r="4719">
          <cell r="M4719">
            <v>22.919039944229247</v>
          </cell>
          <cell r="N4719">
            <v>1.3067006428107002</v>
          </cell>
          <cell r="O4719">
            <v>0</v>
          </cell>
          <cell r="P4719">
            <v>0</v>
          </cell>
          <cell r="AD4719">
            <v>0.97256902783724164</v>
          </cell>
        </row>
        <row r="4720">
          <cell r="M4720">
            <v>22.457727308767492</v>
          </cell>
          <cell r="N4720">
            <v>1.2803994749275163</v>
          </cell>
          <cell r="O4720">
            <v>0</v>
          </cell>
          <cell r="P4720">
            <v>0</v>
          </cell>
          <cell r="AD4720">
            <v>0.96069583906852807</v>
          </cell>
        </row>
        <row r="4721">
          <cell r="M4721">
            <v>23.205451700849984</v>
          </cell>
          <cell r="N4721">
            <v>1.3230300539638533</v>
          </cell>
          <cell r="O4721">
            <v>0</v>
          </cell>
          <cell r="P4721">
            <v>0</v>
          </cell>
          <cell r="AD4721">
            <v>0.97824750942227867</v>
          </cell>
        </row>
        <row r="4722">
          <cell r="M4722">
            <v>19.958601626899071</v>
          </cell>
          <cell r="N4722">
            <v>1.1379149230916337</v>
          </cell>
          <cell r="O4722">
            <v>0</v>
          </cell>
          <cell r="P4722">
            <v>0</v>
          </cell>
          <cell r="AD4722">
            <v>0.88064022453114021</v>
          </cell>
        </row>
        <row r="4723">
          <cell r="M4723">
            <v>15.690255034152266</v>
          </cell>
          <cell r="N4723">
            <v>0.89456043485594949</v>
          </cell>
          <cell r="O4723">
            <v>0</v>
          </cell>
          <cell r="P4723">
            <v>0</v>
          </cell>
          <cell r="AD4723">
            <v>0.65069169802095805</v>
          </cell>
        </row>
        <row r="4724">
          <cell r="M4724">
            <v>14.406305628640084</v>
          </cell>
          <cell r="N4724">
            <v>0.82135765159793517</v>
          </cell>
          <cell r="O4724">
            <v>0</v>
          </cell>
          <cell r="P4724">
            <v>0</v>
          </cell>
          <cell r="AD4724">
            <v>-0.18840718852323124</v>
          </cell>
        </row>
        <row r="4725"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AD4725">
            <v>-0.990359561441575</v>
          </cell>
        </row>
        <row r="4726">
          <cell r="M4726">
            <v>0</v>
          </cell>
          <cell r="N4726">
            <v>0</v>
          </cell>
          <cell r="O4726">
            <v>1.1669841299834097E-9</v>
          </cell>
          <cell r="P4726">
            <v>0</v>
          </cell>
          <cell r="AD4726">
            <v>-1.6048721599585585</v>
          </cell>
        </row>
        <row r="4727">
          <cell r="M4727">
            <v>0</v>
          </cell>
          <cell r="N4727">
            <v>0</v>
          </cell>
          <cell r="O4727">
            <v>4.346950786895468E-6</v>
          </cell>
          <cell r="P4727">
            <v>0</v>
          </cell>
          <cell r="AD4727">
            <v>-2.0603089232986669</v>
          </cell>
        </row>
        <row r="4728">
          <cell r="M4728">
            <v>-5.9136937985185298</v>
          </cell>
          <cell r="N4728">
            <v>-0.33716191894222397</v>
          </cell>
          <cell r="O4728">
            <v>5.1098101332024165E-2</v>
          </cell>
          <cell r="P4728">
            <v>0</v>
          </cell>
          <cell r="AD4728">
            <v>-2.2920654610401354</v>
          </cell>
        </row>
        <row r="4729">
          <cell r="M4729">
            <v>-3.6060472243605397</v>
          </cell>
          <cell r="N4729">
            <v>-0.20559431099835807</v>
          </cell>
          <cell r="O4729">
            <v>0.1747178319780564</v>
          </cell>
          <cell r="P4729">
            <v>0</v>
          </cell>
          <cell r="AD4729">
            <v>-2.2954830659992878</v>
          </cell>
        </row>
        <row r="4730">
          <cell r="M4730">
            <v>2.1526020175175065</v>
          </cell>
          <cell r="N4730">
            <v>0.12272793480225896</v>
          </cell>
          <cell r="O4730">
            <v>1.9576653234063365E-2</v>
          </cell>
          <cell r="P4730">
            <v>0</v>
          </cell>
          <cell r="AD4730">
            <v>-2.0596859029992478</v>
          </cell>
        </row>
        <row r="4731">
          <cell r="M4731">
            <v>40.335990717539701</v>
          </cell>
          <cell r="N4731">
            <v>2.2997064941320371</v>
          </cell>
          <cell r="O4731">
            <v>0.19450538260241118</v>
          </cell>
          <cell r="P4731">
            <v>0</v>
          </cell>
          <cell r="AD4731">
            <v>-1.5910855816182528</v>
          </cell>
        </row>
        <row r="4732">
          <cell r="M4732">
            <v>42.52832103127038</v>
          </cell>
          <cell r="N4732">
            <v>2.4246994884798028</v>
          </cell>
          <cell r="O4732">
            <v>0.48139070260269673</v>
          </cell>
          <cell r="P4732">
            <v>0</v>
          </cell>
          <cell r="AD4732">
            <v>-0.94318306502637506</v>
          </cell>
        </row>
        <row r="4733">
          <cell r="M4733">
            <v>45.562846991955915</v>
          </cell>
          <cell r="N4733">
            <v>2.5977092233160977</v>
          </cell>
          <cell r="O4733">
            <v>2.1034416694570712</v>
          </cell>
          <cell r="P4733">
            <v>609.36336344168933</v>
          </cell>
          <cell r="AD4733">
            <v>-9.6724895584166637E-2</v>
          </cell>
        </row>
        <row r="4734">
          <cell r="M4734">
            <v>61.47208099562237</v>
          </cell>
          <cell r="N4734">
            <v>3.5047544725849762</v>
          </cell>
          <cell r="O4734">
            <v>1.4734961609178918</v>
          </cell>
          <cell r="P4734">
            <v>5199.0126461726995</v>
          </cell>
          <cell r="AD4734">
            <v>0.85156268195326068</v>
          </cell>
        </row>
        <row r="4735">
          <cell r="M4735">
            <v>82.203143325730466</v>
          </cell>
          <cell r="N4735">
            <v>4.6867102848188003</v>
          </cell>
          <cell r="O4735">
            <v>125.89558547776453</v>
          </cell>
          <cell r="P4735">
            <v>0</v>
          </cell>
          <cell r="AD4735">
            <v>1.574838192409032</v>
          </cell>
        </row>
        <row r="4736">
          <cell r="M4736">
            <v>45.755303385393312</v>
          </cell>
          <cell r="N4736">
            <v>2.6086818859420027</v>
          </cell>
          <cell r="O4736">
            <v>81.89629710267161</v>
          </cell>
          <cell r="P4736">
            <v>0</v>
          </cell>
          <cell r="AD4736">
            <v>1.6116563189532209</v>
          </cell>
        </row>
        <row r="4737">
          <cell r="M4737">
            <v>37.234942188043348</v>
          </cell>
          <cell r="N4737">
            <v>2.1229040575229794</v>
          </cell>
          <cell r="O4737">
            <v>0.36366867403102865</v>
          </cell>
          <cell r="P4737">
            <v>0</v>
          </cell>
          <cell r="AD4737">
            <v>1.5569364054974104</v>
          </cell>
        </row>
        <row r="4738">
          <cell r="M4738">
            <v>31.201611622749684</v>
          </cell>
          <cell r="N4738">
            <v>1.7789211966726619</v>
          </cell>
          <cell r="O4738">
            <v>2.26847985027138E-6</v>
          </cell>
          <cell r="P4738">
            <v>0</v>
          </cell>
          <cell r="AD4738">
            <v>1.4733078585177746</v>
          </cell>
        </row>
        <row r="4739">
          <cell r="M4739">
            <v>27.312692471239778</v>
          </cell>
          <cell r="N4739">
            <v>1.5571992935090724</v>
          </cell>
          <cell r="O4739">
            <v>0</v>
          </cell>
          <cell r="P4739">
            <v>0</v>
          </cell>
          <cell r="AD4739">
            <v>1.3458001356537628</v>
          </cell>
        </row>
        <row r="4740">
          <cell r="M4740">
            <v>23.562058544991089</v>
          </cell>
          <cell r="N4740">
            <v>1.3433615509900718</v>
          </cell>
          <cell r="O4740">
            <v>0</v>
          </cell>
          <cell r="P4740">
            <v>0</v>
          </cell>
          <cell r="AD4740">
            <v>1.2208735407829494</v>
          </cell>
        </row>
        <row r="4741">
          <cell r="M4741">
            <v>20.232133269246692</v>
          </cell>
          <cell r="N4741">
            <v>1.1535099905008468</v>
          </cell>
          <cell r="O4741">
            <v>0</v>
          </cell>
          <cell r="P4741">
            <v>0</v>
          </cell>
          <cell r="AD4741">
            <v>1.0309025204835307</v>
          </cell>
        </row>
        <row r="4742">
          <cell r="M4742">
            <v>19.459358194730946</v>
          </cell>
          <cell r="N4742">
            <v>1.109451177868424</v>
          </cell>
          <cell r="O4742">
            <v>0</v>
          </cell>
          <cell r="P4742">
            <v>0</v>
          </cell>
          <cell r="AD4742">
            <v>0.98495844220459505</v>
          </cell>
        </row>
        <row r="4743">
          <cell r="M4743">
            <v>18.535667996110945</v>
          </cell>
          <cell r="N4743">
            <v>1.0567881265699508</v>
          </cell>
          <cell r="O4743">
            <v>0</v>
          </cell>
          <cell r="P4743">
            <v>0</v>
          </cell>
          <cell r="AD4743">
            <v>0.95088755269437331</v>
          </cell>
        </row>
        <row r="4744">
          <cell r="M4744">
            <v>20.022964047064914</v>
          </cell>
          <cell r="N4744">
            <v>1.1415844666679882</v>
          </cell>
          <cell r="O4744">
            <v>0</v>
          </cell>
          <cell r="P4744">
            <v>0</v>
          </cell>
          <cell r="AD4744">
            <v>0.94779019910253504</v>
          </cell>
        </row>
        <row r="4745">
          <cell r="M4745">
            <v>23.014397434758635</v>
          </cell>
          <cell r="N4745">
            <v>1.312137331889945</v>
          </cell>
          <cell r="O4745">
            <v>0</v>
          </cell>
          <cell r="P4745">
            <v>0</v>
          </cell>
          <cell r="AD4745">
            <v>0.97515015583044029</v>
          </cell>
        </row>
        <row r="4746">
          <cell r="M4746">
            <v>26.596679265435654</v>
          </cell>
          <cell r="N4746">
            <v>1.5163766884365253</v>
          </cell>
          <cell r="O4746">
            <v>0</v>
          </cell>
          <cell r="P4746">
            <v>0</v>
          </cell>
          <cell r="AD4746">
            <v>0.91430625329985393</v>
          </cell>
        </row>
        <row r="4747">
          <cell r="M4747">
            <v>27.508723171667519</v>
          </cell>
          <cell r="N4747">
            <v>1.5683757408158914</v>
          </cell>
          <cell r="O4747">
            <v>0</v>
          </cell>
          <cell r="P4747">
            <v>0</v>
          </cell>
          <cell r="AD4747">
            <v>0.70423723393934146</v>
          </cell>
        </row>
        <row r="4748">
          <cell r="M4748">
            <v>24.655763547392013</v>
          </cell>
          <cell r="N4748">
            <v>1.7887085816864414</v>
          </cell>
          <cell r="O4748">
            <v>0</v>
          </cell>
          <cell r="P4748">
            <v>0</v>
          </cell>
          <cell r="AD4748">
            <v>-0.15485726218308304</v>
          </cell>
        </row>
        <row r="4749"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AD4749">
            <v>-0.90130426400616837</v>
          </cell>
        </row>
        <row r="4750"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AD4750">
            <v>-1.4920747713598794</v>
          </cell>
        </row>
        <row r="4751"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AD4751">
            <v>-1.9380763330469368</v>
          </cell>
        </row>
        <row r="4752">
          <cell r="M4752">
            <v>-5.0419527720276358</v>
          </cell>
          <cell r="N4752">
            <v>-0.54738472531919635</v>
          </cell>
          <cell r="O4752">
            <v>0</v>
          </cell>
          <cell r="P4752">
            <v>0</v>
          </cell>
          <cell r="AD4752">
            <v>-2.1617016083598397</v>
          </cell>
        </row>
        <row r="4753">
          <cell r="M4753">
            <v>-2.656002089764212</v>
          </cell>
          <cell r="N4753">
            <v>-0.2883515653733747</v>
          </cell>
          <cell r="O4753">
            <v>0</v>
          </cell>
          <cell r="P4753">
            <v>0</v>
          </cell>
          <cell r="AD4753">
            <v>-2.1720388836727427</v>
          </cell>
        </row>
        <row r="4754">
          <cell r="M4754">
            <v>-0.98680204341470557</v>
          </cell>
          <cell r="N4754">
            <v>-0.10713316643419356</v>
          </cell>
          <cell r="O4754">
            <v>0</v>
          </cell>
          <cell r="P4754">
            <v>0</v>
          </cell>
          <cell r="AD4754">
            <v>-1.9549480982101304</v>
          </cell>
        </row>
        <row r="4755">
          <cell r="M4755">
            <v>37.591329082710281</v>
          </cell>
          <cell r="N4755">
            <v>4.0811408346547875</v>
          </cell>
          <cell r="O4755">
            <v>0</v>
          </cell>
          <cell r="P4755">
            <v>0</v>
          </cell>
          <cell r="AD4755">
            <v>-1.5556015383461574</v>
          </cell>
        </row>
        <row r="4756">
          <cell r="M4756">
            <v>39.769585550028623</v>
          </cell>
          <cell r="N4756">
            <v>4.3176254611377738</v>
          </cell>
          <cell r="O4756">
            <v>0</v>
          </cell>
          <cell r="P4756">
            <v>0</v>
          </cell>
          <cell r="AD4756">
            <v>-0.95478585048898679</v>
          </cell>
        </row>
        <row r="4757">
          <cell r="M4757">
            <v>44.446393110409019</v>
          </cell>
          <cell r="N4757">
            <v>4.8253678255669525</v>
          </cell>
          <cell r="O4757">
            <v>0</v>
          </cell>
          <cell r="P4757">
            <v>0</v>
          </cell>
          <cell r="AD4757">
            <v>-0.15759941217604423</v>
          </cell>
        </row>
        <row r="4758">
          <cell r="M4758">
            <v>50.113508751982963</v>
          </cell>
          <cell r="N4758">
            <v>3.6355987512125583</v>
          </cell>
          <cell r="O4758">
            <v>0</v>
          </cell>
          <cell r="P4758">
            <v>0</v>
          </cell>
          <cell r="AD4758">
            <v>0.75400901821171296</v>
          </cell>
        </row>
        <row r="4759">
          <cell r="M4759">
            <v>67.768577087345477</v>
          </cell>
          <cell r="N4759">
            <v>4.9164259371572365</v>
          </cell>
          <cell r="O4759">
            <v>0</v>
          </cell>
          <cell r="P4759">
            <v>0</v>
          </cell>
          <cell r="AD4759">
            <v>1.4755460022593225</v>
          </cell>
        </row>
        <row r="4760">
          <cell r="M4760">
            <v>47.187615342355606</v>
          </cell>
          <cell r="N4760">
            <v>3.4233331427741676</v>
          </cell>
          <cell r="O4760">
            <v>0</v>
          </cell>
          <cell r="P4760">
            <v>0</v>
          </cell>
          <cell r="AD4760">
            <v>1.5280277719735855</v>
          </cell>
        </row>
        <row r="4761">
          <cell r="M4761">
            <v>37.629983028345627</v>
          </cell>
          <cell r="N4761">
            <v>2.1454268211821717</v>
          </cell>
          <cell r="O4761">
            <v>0</v>
          </cell>
          <cell r="P4761">
            <v>0</v>
          </cell>
          <cell r="AD4761">
            <v>1.4980866872524816</v>
          </cell>
        </row>
        <row r="4762">
          <cell r="M4762">
            <v>30.775158957923335</v>
          </cell>
          <cell r="N4762">
            <v>1.7546075267888919</v>
          </cell>
          <cell r="O4762">
            <v>0</v>
          </cell>
          <cell r="P4762">
            <v>0</v>
          </cell>
          <cell r="AD4762">
            <v>1.427880005837479</v>
          </cell>
        </row>
        <row r="4763">
          <cell r="M4763">
            <v>26.530582045554908</v>
          </cell>
          <cell r="N4763">
            <v>1.5126082374055771</v>
          </cell>
          <cell r="O4763">
            <v>0</v>
          </cell>
          <cell r="P4763">
            <v>0</v>
          </cell>
          <cell r="AD4763">
            <v>1.2957262525857094</v>
          </cell>
        </row>
        <row r="4764">
          <cell r="M4764">
            <v>25.249625400080639</v>
          </cell>
          <cell r="N4764">
            <v>1.4395760826501021</v>
          </cell>
          <cell r="O4764">
            <v>0</v>
          </cell>
          <cell r="P4764">
            <v>0</v>
          </cell>
          <cell r="AD4764">
            <v>1.170799657714896</v>
          </cell>
        </row>
        <row r="4765">
          <cell r="M4765">
            <v>21.696760475446517</v>
          </cell>
          <cell r="N4765">
            <v>1.2370138945245941</v>
          </cell>
          <cell r="O4765">
            <v>0</v>
          </cell>
          <cell r="P4765">
            <v>0</v>
          </cell>
          <cell r="AD4765">
            <v>1.0314187460821702</v>
          </cell>
        </row>
        <row r="4766">
          <cell r="M4766">
            <v>23.275223819258315</v>
          </cell>
          <cell r="N4766">
            <v>1.3270080247774776</v>
          </cell>
          <cell r="O4766">
            <v>0</v>
          </cell>
          <cell r="P4766">
            <v>0</v>
          </cell>
          <cell r="AD4766">
            <v>0.98547466780323489</v>
          </cell>
        </row>
        <row r="4767">
          <cell r="M4767">
            <v>21.211419846345574</v>
          </cell>
          <cell r="N4767">
            <v>1.2093428003787841</v>
          </cell>
          <cell r="O4767">
            <v>0</v>
          </cell>
          <cell r="P4767">
            <v>0</v>
          </cell>
          <cell r="AD4767">
            <v>0.95140377829301293</v>
          </cell>
        </row>
        <row r="4768">
          <cell r="M4768">
            <v>21.752383659815873</v>
          </cell>
          <cell r="N4768">
            <v>1.2401851814086644</v>
          </cell>
          <cell r="O4768">
            <v>0</v>
          </cell>
          <cell r="P4768">
            <v>0</v>
          </cell>
          <cell r="AD4768">
            <v>0.94830642470117454</v>
          </cell>
        </row>
        <row r="4769">
          <cell r="M4769">
            <v>24.904786078930634</v>
          </cell>
          <cell r="N4769">
            <v>1.4199154963554927</v>
          </cell>
          <cell r="O4769">
            <v>0</v>
          </cell>
          <cell r="P4769">
            <v>0</v>
          </cell>
          <cell r="AD4769">
            <v>0.97566638142908002</v>
          </cell>
        </row>
        <row r="4770">
          <cell r="M4770">
            <v>27.729911059991352</v>
          </cell>
          <cell r="N4770">
            <v>1.5809864939956932</v>
          </cell>
          <cell r="O4770">
            <v>0</v>
          </cell>
          <cell r="P4770">
            <v>0</v>
          </cell>
          <cell r="AD4770">
            <v>0.90857527889849365</v>
          </cell>
        </row>
        <row r="4771">
          <cell r="M4771">
            <v>26.967951590593884</v>
          </cell>
          <cell r="N4771">
            <v>1.5375443196777385</v>
          </cell>
          <cell r="O4771">
            <v>0</v>
          </cell>
          <cell r="P4771">
            <v>0</v>
          </cell>
          <cell r="AD4771">
            <v>0.70991968513662096</v>
          </cell>
        </row>
        <row r="4772">
          <cell r="M4772">
            <v>23.958235170077252</v>
          </cell>
          <cell r="N4772">
            <v>1.7381047951894417</v>
          </cell>
          <cell r="O4772">
            <v>0</v>
          </cell>
          <cell r="P4772">
            <v>0</v>
          </cell>
          <cell r="AD4772">
            <v>-0.10695303658444355</v>
          </cell>
        </row>
        <row r="4773">
          <cell r="M4773">
            <v>0</v>
          </cell>
          <cell r="N4773">
            <v>0</v>
          </cell>
          <cell r="O4773">
            <v>0</v>
          </cell>
          <cell r="P4773">
            <v>0</v>
          </cell>
          <cell r="AD4773">
            <v>-0.86542403840752868</v>
          </cell>
        </row>
        <row r="4774">
          <cell r="M4774">
            <v>0</v>
          </cell>
          <cell r="N4774">
            <v>0</v>
          </cell>
          <cell r="O4774">
            <v>0</v>
          </cell>
          <cell r="P4774">
            <v>0</v>
          </cell>
          <cell r="AD4774">
            <v>-1.4602743201626003</v>
          </cell>
        </row>
        <row r="4775"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AD4775">
            <v>-1.8899318818496575</v>
          </cell>
        </row>
        <row r="4776"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AD4776">
            <v>-2.0870011571625602</v>
          </cell>
        </row>
        <row r="4777">
          <cell r="M4777">
            <v>0</v>
          </cell>
          <cell r="N4777">
            <v>0</v>
          </cell>
          <cell r="O4777">
            <v>0</v>
          </cell>
          <cell r="P4777">
            <v>0</v>
          </cell>
          <cell r="AD4777">
            <v>-2.0700384324754633</v>
          </cell>
        </row>
        <row r="4778">
          <cell r="M4778">
            <v>-5.753930241918316</v>
          </cell>
          <cell r="N4778">
            <v>-0.62468128270698742</v>
          </cell>
          <cell r="O4778">
            <v>0</v>
          </cell>
          <cell r="P4778">
            <v>0</v>
          </cell>
          <cell r="AD4778">
            <v>-1.8467316470128508</v>
          </cell>
        </row>
        <row r="4779">
          <cell r="M4779">
            <v>32.531456236242121</v>
          </cell>
          <cell r="N4779">
            <v>3.5318105982471599</v>
          </cell>
          <cell r="O4779">
            <v>0</v>
          </cell>
          <cell r="P4779">
            <v>0</v>
          </cell>
          <cell r="AD4779">
            <v>-1.4479730871488785</v>
          </cell>
        </row>
        <row r="4780">
          <cell r="M4780">
            <v>35.100558397530094</v>
          </cell>
          <cell r="N4780">
            <v>3.8107277845951839</v>
          </cell>
          <cell r="O4780">
            <v>0</v>
          </cell>
          <cell r="P4780">
            <v>0</v>
          </cell>
          <cell r="AD4780">
            <v>-0.83203739929170761</v>
          </cell>
        </row>
        <row r="4781">
          <cell r="M4781">
            <v>37.818894648495615</v>
          </cell>
          <cell r="N4781">
            <v>4.1058467215108871</v>
          </cell>
          <cell r="O4781">
            <v>0</v>
          </cell>
          <cell r="P4781">
            <v>0</v>
          </cell>
          <cell r="AD4781">
            <v>-5.6354960978765023E-2</v>
          </cell>
        </row>
        <row r="4782">
          <cell r="M4782">
            <v>42.979972495904939</v>
          </cell>
          <cell r="N4782">
            <v>3.118080099052714</v>
          </cell>
          <cell r="O4782">
            <v>0</v>
          </cell>
          <cell r="P4782">
            <v>0</v>
          </cell>
          <cell r="AD4782">
            <v>0.81820106940899251</v>
          </cell>
        </row>
        <row r="4783">
          <cell r="M4783">
            <v>51.763811635738236</v>
          </cell>
          <cell r="N4783">
            <v>3.7553237366051593</v>
          </cell>
          <cell r="O4783">
            <v>0</v>
          </cell>
          <cell r="P4783">
            <v>0</v>
          </cell>
          <cell r="AD4783">
            <v>1.4883698934566021</v>
          </cell>
        </row>
        <row r="4784">
          <cell r="M4784">
            <v>42.89756898871417</v>
          </cell>
          <cell r="N4784">
            <v>3.1121019487435633</v>
          </cell>
          <cell r="O4784">
            <v>0</v>
          </cell>
          <cell r="P4784">
            <v>0</v>
          </cell>
          <cell r="AD4784">
            <v>1.5285439975722257</v>
          </cell>
        </row>
        <row r="4785">
          <cell r="M4785">
            <v>34.724044430623337</v>
          </cell>
          <cell r="N4785">
            <v>1.9797483353968965</v>
          </cell>
          <cell r="O4785">
            <v>0</v>
          </cell>
          <cell r="P4785">
            <v>0</v>
          </cell>
          <cell r="AD4785">
            <v>1.4991191384497611</v>
          </cell>
        </row>
        <row r="4786">
          <cell r="M4786">
            <v>29.770677411238765</v>
          </cell>
          <cell r="N4786">
            <v>1.697338256961789</v>
          </cell>
          <cell r="O4786">
            <v>0</v>
          </cell>
          <cell r="P4786">
            <v>0</v>
          </cell>
          <cell r="AD4786">
            <v>1.4289124570347584</v>
          </cell>
        </row>
        <row r="4787">
          <cell r="M4787">
            <v>24.134268820587685</v>
          </cell>
          <cell r="N4787">
            <v>1.37598541031247</v>
          </cell>
          <cell r="O4787">
            <v>0</v>
          </cell>
          <cell r="P4787">
            <v>0</v>
          </cell>
          <cell r="AD4787">
            <v>1.2967587037829889</v>
          </cell>
        </row>
        <row r="4788">
          <cell r="M4788">
            <v>22.601383010236312</v>
          </cell>
          <cell r="N4788">
            <v>1.2885898266136913</v>
          </cell>
          <cell r="O4788">
            <v>0</v>
          </cell>
          <cell r="P4788">
            <v>0</v>
          </cell>
          <cell r="AD4788">
            <v>1.1713158833135358</v>
          </cell>
        </row>
        <row r="4789">
          <cell r="M4789">
            <v>19.368556458498901</v>
          </cell>
          <cell r="N4789">
            <v>1.1042742294713068</v>
          </cell>
          <cell r="O4789">
            <v>0</v>
          </cell>
          <cell r="P4789">
            <v>0</v>
          </cell>
          <cell r="AD4789">
            <v>1.1140148418645264</v>
          </cell>
        </row>
        <row r="4790">
          <cell r="M4790">
            <v>19.527678188957399</v>
          </cell>
          <cell r="N4790">
            <v>1.1133463576224523</v>
          </cell>
          <cell r="O4790">
            <v>0</v>
          </cell>
          <cell r="P4790">
            <v>0</v>
          </cell>
          <cell r="AD4790">
            <v>1.0608436052046346</v>
          </cell>
        </row>
        <row r="4791">
          <cell r="M4791">
            <v>18.661698870389287</v>
          </cell>
          <cell r="N4791">
            <v>1.0639736205886463</v>
          </cell>
          <cell r="O4791">
            <v>0</v>
          </cell>
          <cell r="P4791">
            <v>0</v>
          </cell>
          <cell r="AD4791">
            <v>1.0283213924903321</v>
          </cell>
        </row>
        <row r="4792">
          <cell r="M4792">
            <v>18.664488752214567</v>
          </cell>
          <cell r="N4792">
            <v>1.0641326822414612</v>
          </cell>
          <cell r="O4792">
            <v>0</v>
          </cell>
          <cell r="P4792">
            <v>0</v>
          </cell>
          <cell r="AD4792">
            <v>1.0164482037216183</v>
          </cell>
        </row>
        <row r="4793">
          <cell r="M4793">
            <v>21.719989208691601</v>
          </cell>
          <cell r="N4793">
            <v>1.2383382519469335</v>
          </cell>
          <cell r="O4793">
            <v>0</v>
          </cell>
          <cell r="P4793">
            <v>0</v>
          </cell>
          <cell r="AD4793">
            <v>1.0278051668916923</v>
          </cell>
        </row>
        <row r="4794">
          <cell r="M4794">
            <v>23.095532237113002</v>
          </cell>
          <cell r="N4794">
            <v>1.3167631320390243</v>
          </cell>
          <cell r="O4794">
            <v>0</v>
          </cell>
          <cell r="P4794">
            <v>0</v>
          </cell>
          <cell r="AD4794">
            <v>0.95294669960599487</v>
          </cell>
        </row>
        <row r="4795">
          <cell r="M4795">
            <v>23.272618618383763</v>
          </cell>
          <cell r="N4795">
            <v>1.3268594924800641</v>
          </cell>
          <cell r="O4795">
            <v>0</v>
          </cell>
          <cell r="P4795">
            <v>0</v>
          </cell>
          <cell r="AD4795">
            <v>0.76005249306180578</v>
          </cell>
        </row>
        <row r="4796">
          <cell r="M4796">
            <v>22.659249920257313</v>
          </cell>
          <cell r="N4796">
            <v>1.6438669485548847</v>
          </cell>
          <cell r="O4796">
            <v>0</v>
          </cell>
          <cell r="P4796">
            <v>0</v>
          </cell>
          <cell r="AD4796">
            <v>-1.368776953679407E-2</v>
          </cell>
        </row>
        <row r="4797">
          <cell r="M4797">
            <v>0</v>
          </cell>
          <cell r="N4797">
            <v>0</v>
          </cell>
          <cell r="O4797">
            <v>0</v>
          </cell>
          <cell r="P4797">
            <v>0</v>
          </cell>
          <cell r="AD4797">
            <v>-0.79225827689050532</v>
          </cell>
        </row>
        <row r="4798"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AD4798">
            <v>-1.3949508754074889</v>
          </cell>
        </row>
        <row r="4799">
          <cell r="M4799">
            <v>0</v>
          </cell>
          <cell r="N4799">
            <v>0</v>
          </cell>
          <cell r="O4799">
            <v>0</v>
          </cell>
          <cell r="P4799">
            <v>0</v>
          </cell>
          <cell r="AD4799">
            <v>-1.8184757602986277</v>
          </cell>
        </row>
        <row r="4800">
          <cell r="M4800">
            <v>0</v>
          </cell>
          <cell r="N4800">
            <v>0</v>
          </cell>
          <cell r="O4800">
            <v>0</v>
          </cell>
          <cell r="P4800">
            <v>0</v>
          </cell>
          <cell r="AD4800">
            <v>-2.0507871875503181</v>
          </cell>
        </row>
        <row r="4801">
          <cell r="M4801">
            <v>0.13500506826602088</v>
          </cell>
          <cell r="N4801">
            <v>1.4656962401449905E-2</v>
          </cell>
          <cell r="O4801">
            <v>0</v>
          </cell>
          <cell r="P4801">
            <v>0</v>
          </cell>
          <cell r="AD4801">
            <v>-2.0771201939924864</v>
          </cell>
        </row>
        <row r="4802">
          <cell r="M4802">
            <v>-4.9741951824746522</v>
          </cell>
          <cell r="N4802">
            <v>-0.54002855376766568</v>
          </cell>
          <cell r="O4802">
            <v>0</v>
          </cell>
          <cell r="P4802">
            <v>0</v>
          </cell>
          <cell r="AD4802">
            <v>-1.8850355604686617</v>
          </cell>
        </row>
        <row r="4803">
          <cell r="M4803">
            <v>32.022480520131396</v>
          </cell>
          <cell r="N4803">
            <v>3.476553132508271</v>
          </cell>
          <cell r="O4803">
            <v>0</v>
          </cell>
          <cell r="P4803">
            <v>0</v>
          </cell>
          <cell r="AD4803">
            <v>-1.5290417989516385</v>
          </cell>
        </row>
        <row r="4804">
          <cell r="M4804">
            <v>35.183652893688127</v>
          </cell>
          <cell r="N4804">
            <v>3.8197490229945892</v>
          </cell>
          <cell r="O4804">
            <v>0</v>
          </cell>
          <cell r="P4804">
            <v>0</v>
          </cell>
          <cell r="AD4804">
            <v>-0.97015632380877004</v>
          </cell>
        </row>
        <row r="4805">
          <cell r="M4805">
            <v>37.461472705879167</v>
          </cell>
          <cell r="N4805">
            <v>4.0670428451700387</v>
          </cell>
          <cell r="O4805">
            <v>0</v>
          </cell>
          <cell r="P4805">
            <v>0</v>
          </cell>
          <cell r="AD4805">
            <v>-0.21924955584957817</v>
          </cell>
        </row>
        <row r="4806">
          <cell r="M4806">
            <v>46.181983658999215</v>
          </cell>
          <cell r="N4806">
            <v>3.35037729946484</v>
          </cell>
          <cell r="O4806">
            <v>0</v>
          </cell>
          <cell r="P4806">
            <v>0</v>
          </cell>
          <cell r="AD4806">
            <v>0.66142706974906129</v>
          </cell>
        </row>
        <row r="4807">
          <cell r="M4807">
            <v>55.685141822146591</v>
          </cell>
          <cell r="N4807">
            <v>4.0398055756109787</v>
          </cell>
          <cell r="O4807">
            <v>0</v>
          </cell>
          <cell r="P4807">
            <v>0</v>
          </cell>
          <cell r="AD4807">
            <v>1.3543691002048326</v>
          </cell>
        </row>
        <row r="4808">
          <cell r="M4808">
            <v>43.054409920579758</v>
          </cell>
          <cell r="N4808">
            <v>3.1234803317430773</v>
          </cell>
          <cell r="O4808">
            <v>0</v>
          </cell>
          <cell r="P4808">
            <v>0</v>
          </cell>
          <cell r="AD4808">
            <v>1.4175554938646844</v>
          </cell>
        </row>
        <row r="4809">
          <cell r="M4809">
            <v>36.004050503070694</v>
          </cell>
          <cell r="N4809">
            <v>2.0527262944099527</v>
          </cell>
          <cell r="O4809">
            <v>0</v>
          </cell>
          <cell r="P4809">
            <v>0</v>
          </cell>
          <cell r="AD4809">
            <v>1.4185879450619643</v>
          </cell>
        </row>
        <row r="4810">
          <cell r="M4810">
            <v>29.897945762181468</v>
          </cell>
          <cell r="N4810">
            <v>1.704594304178032</v>
          </cell>
          <cell r="O4810">
            <v>0</v>
          </cell>
          <cell r="P4810">
            <v>0</v>
          </cell>
          <cell r="AD4810">
            <v>1.3710951899871093</v>
          </cell>
        </row>
        <row r="4811">
          <cell r="M4811">
            <v>24.023300664675521</v>
          </cell>
          <cell r="N4811">
            <v>1.3696586985036512</v>
          </cell>
          <cell r="O4811">
            <v>0</v>
          </cell>
          <cell r="P4811">
            <v>0</v>
          </cell>
          <cell r="AD4811">
            <v>1.2652689422659658</v>
          </cell>
        </row>
        <row r="4812">
          <cell r="M4812">
            <v>24.015865018065508</v>
          </cell>
          <cell r="N4812">
            <v>1.3692347643323832</v>
          </cell>
          <cell r="O4812">
            <v>0</v>
          </cell>
          <cell r="P4812">
            <v>0</v>
          </cell>
          <cell r="AD4812">
            <v>1.1646049505312195</v>
          </cell>
        </row>
        <row r="4813">
          <cell r="M4813">
            <v>21.407657314882268</v>
          </cell>
          <cell r="N4813">
            <v>1.2205310363129427</v>
          </cell>
          <cell r="O4813">
            <v>0</v>
          </cell>
          <cell r="P4813">
            <v>0</v>
          </cell>
          <cell r="AD4813">
            <v>1.103174104293092</v>
          </cell>
        </row>
        <row r="4814">
          <cell r="M4814">
            <v>19.72160107556196</v>
          </cell>
          <cell r="N4814">
            <v>1.1244026305378318</v>
          </cell>
          <cell r="O4814">
            <v>0</v>
          </cell>
          <cell r="P4814">
            <v>0</v>
          </cell>
          <cell r="AD4814">
            <v>1.0603273796059949</v>
          </cell>
        </row>
        <row r="4815">
          <cell r="M4815">
            <v>18.808478702905056</v>
          </cell>
          <cell r="N4815">
            <v>1.0723420907325407</v>
          </cell>
          <cell r="O4815">
            <v>0</v>
          </cell>
          <cell r="P4815">
            <v>0</v>
          </cell>
          <cell r="AD4815">
            <v>1.0309025204835307</v>
          </cell>
        </row>
        <row r="4816">
          <cell r="M4816">
            <v>18.803423436888224</v>
          </cell>
          <cell r="N4816">
            <v>1.0720538710091208</v>
          </cell>
          <cell r="O4816">
            <v>0</v>
          </cell>
          <cell r="P4816">
            <v>0</v>
          </cell>
          <cell r="AD4816">
            <v>1.0216104597080156</v>
          </cell>
        </row>
        <row r="4817">
          <cell r="M4817">
            <v>22.441921255766104</v>
          </cell>
          <cell r="N4817">
            <v>1.2794983124151478</v>
          </cell>
          <cell r="O4817">
            <v>0</v>
          </cell>
          <cell r="P4817">
            <v>0</v>
          </cell>
          <cell r="AD4817">
            <v>1.0417432580549648</v>
          </cell>
        </row>
        <row r="4818">
          <cell r="M4818">
            <v>24.046071314073885</v>
          </cell>
          <cell r="N4818">
            <v>1.3709569388434937</v>
          </cell>
          <cell r="O4818">
            <v>0</v>
          </cell>
          <cell r="P4818">
            <v>0</v>
          </cell>
          <cell r="AD4818">
            <v>0.9948895747148564</v>
          </cell>
        </row>
        <row r="4819">
          <cell r="M4819">
            <v>23.893945857356716</v>
          </cell>
          <cell r="N4819">
            <v>1.3622836945643306</v>
          </cell>
          <cell r="O4819">
            <v>0</v>
          </cell>
          <cell r="P4819">
            <v>0</v>
          </cell>
          <cell r="AD4819">
            <v>0.79138363855842486</v>
          </cell>
        </row>
        <row r="4820">
          <cell r="M4820">
            <v>21.119969257086286</v>
          </cell>
          <cell r="N4820">
            <v>1.5321963232852305</v>
          </cell>
          <cell r="O4820">
            <v>0</v>
          </cell>
          <cell r="P4820">
            <v>0</v>
          </cell>
          <cell r="AD4820">
            <v>-3.1742172842895933E-2</v>
          </cell>
        </row>
        <row r="4821"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AD4821">
            <v>-0.81517362586326003</v>
          </cell>
        </row>
        <row r="4822"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AD4822">
            <v>-1.4159113956455369</v>
          </cell>
        </row>
        <row r="4823"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AD4823">
            <v>-1.7975520374346148</v>
          </cell>
        </row>
        <row r="4824"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AD4824">
            <v>-1.9868740935910472</v>
          </cell>
        </row>
        <row r="4825"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AD4825">
            <v>-1.9965282712985088</v>
          </cell>
        </row>
        <row r="4826">
          <cell r="M4826">
            <v>-5.2221913663678929</v>
          </cell>
          <cell r="N4826">
            <v>-0.56695251143615821</v>
          </cell>
          <cell r="O4826">
            <v>0</v>
          </cell>
          <cell r="P4826">
            <v>0</v>
          </cell>
          <cell r="AD4826">
            <v>-1.8047844186182127</v>
          </cell>
        </row>
        <row r="4827">
          <cell r="M4827">
            <v>31.156574312917819</v>
          </cell>
          <cell r="N4827">
            <v>3.3825451453614228</v>
          </cell>
          <cell r="O4827">
            <v>0</v>
          </cell>
          <cell r="P4827">
            <v>0</v>
          </cell>
          <cell r="AD4827">
            <v>-1.4504600106930281</v>
          </cell>
        </row>
        <row r="4828">
          <cell r="M4828">
            <v>33.791428383800039</v>
          </cell>
          <cell r="N4828">
            <v>3.6686007545784869</v>
          </cell>
          <cell r="O4828">
            <v>0</v>
          </cell>
          <cell r="P4828">
            <v>0</v>
          </cell>
          <cell r="AD4828">
            <v>-0.88848304752295415</v>
          </cell>
        </row>
        <row r="4829">
          <cell r="M4829">
            <v>36.931383789875845</v>
          </cell>
          <cell r="N4829">
            <v>4.0094932034337996</v>
          </cell>
          <cell r="O4829">
            <v>0</v>
          </cell>
          <cell r="P4829">
            <v>0</v>
          </cell>
          <cell r="AD4829">
            <v>-0.11242946833247602</v>
          </cell>
        </row>
        <row r="4830">
          <cell r="M4830">
            <v>43.524496874786657</v>
          </cell>
          <cell r="N4830">
            <v>3.1575838616342722</v>
          </cell>
          <cell r="O4830">
            <v>0</v>
          </cell>
          <cell r="P4830">
            <v>0</v>
          </cell>
          <cell r="AD4830">
            <v>0.79032008212329508</v>
          </cell>
        </row>
        <row r="4831">
          <cell r="M4831">
            <v>55.784340364711085</v>
          </cell>
          <cell r="N4831">
            <v>4.0470021600539967</v>
          </cell>
          <cell r="O4831">
            <v>0</v>
          </cell>
          <cell r="P4831">
            <v>0</v>
          </cell>
          <cell r="AD4831">
            <v>1.48933963264708</v>
          </cell>
        </row>
        <row r="4832">
          <cell r="M4832">
            <v>42.790759076615785</v>
          </cell>
          <cell r="N4832">
            <v>3.1043531801437867</v>
          </cell>
          <cell r="O4832">
            <v>0</v>
          </cell>
          <cell r="P4832">
            <v>0</v>
          </cell>
          <cell r="AD4832">
            <v>1.5238979671844679</v>
          </cell>
        </row>
        <row r="4833">
          <cell r="M4833">
            <v>37.132633541925308</v>
          </cell>
          <cell r="N4833">
            <v>2.1170710569272804</v>
          </cell>
          <cell r="O4833">
            <v>0</v>
          </cell>
          <cell r="P4833">
            <v>0</v>
          </cell>
          <cell r="AD4833">
            <v>1.5171870344021516</v>
          </cell>
        </row>
        <row r="4834">
          <cell r="M4834">
            <v>29.464035342343248</v>
          </cell>
          <cell r="N4834">
            <v>1.6798554396398766</v>
          </cell>
          <cell r="O4834">
            <v>0</v>
          </cell>
          <cell r="P4834">
            <v>0</v>
          </cell>
          <cell r="AD4834">
            <v>1.4443992249939501</v>
          </cell>
        </row>
        <row r="4835">
          <cell r="M4835">
            <v>24.509235322481974</v>
          </cell>
          <cell r="N4835">
            <v>1.3973636604595105</v>
          </cell>
          <cell r="O4835">
            <v>0</v>
          </cell>
          <cell r="P4835">
            <v>0</v>
          </cell>
          <cell r="AD4835">
            <v>1.3199888557217767</v>
          </cell>
        </row>
        <row r="4836">
          <cell r="M4836">
            <v>23.310676874412959</v>
          </cell>
          <cell r="N4836">
            <v>1.3290293367553312</v>
          </cell>
          <cell r="O4836">
            <v>0</v>
          </cell>
          <cell r="P4836">
            <v>0</v>
          </cell>
          <cell r="AD4836">
            <v>1.199192065640081</v>
          </cell>
        </row>
        <row r="4837">
          <cell r="M4837">
            <v>20.866208290686693</v>
          </cell>
          <cell r="N4837">
            <v>1.1896609915952219</v>
          </cell>
          <cell r="O4837">
            <v>0</v>
          </cell>
          <cell r="P4837">
            <v>0</v>
          </cell>
          <cell r="AD4837">
            <v>1.1759619137012933</v>
          </cell>
        </row>
        <row r="4838">
          <cell r="M4838">
            <v>19.293707039974343</v>
          </cell>
          <cell r="N4838">
            <v>1.100006782687408</v>
          </cell>
          <cell r="O4838">
            <v>0</v>
          </cell>
          <cell r="P4838">
            <v>0</v>
          </cell>
          <cell r="AD4838">
            <v>1.1181446466536442</v>
          </cell>
        </row>
        <row r="4839">
          <cell r="M4839">
            <v>18.874288617976614</v>
          </cell>
          <cell r="N4839">
            <v>1.0760941614360509</v>
          </cell>
          <cell r="O4839">
            <v>0</v>
          </cell>
          <cell r="P4839">
            <v>0</v>
          </cell>
          <cell r="AD4839">
            <v>1.0706518915787895</v>
          </cell>
        </row>
        <row r="4840">
          <cell r="M4840">
            <v>19.4637388922871</v>
          </cell>
          <cell r="N4840">
            <v>1.1097009379075231</v>
          </cell>
          <cell r="O4840">
            <v>0</v>
          </cell>
          <cell r="P4840">
            <v>0</v>
          </cell>
          <cell r="AD4840">
            <v>1.0427757092522443</v>
          </cell>
        </row>
        <row r="4841">
          <cell r="M4841">
            <v>22.842339601854658</v>
          </cell>
          <cell r="N4841">
            <v>1.3023276678986375</v>
          </cell>
          <cell r="O4841">
            <v>0</v>
          </cell>
          <cell r="P4841">
            <v>0</v>
          </cell>
          <cell r="AD4841">
            <v>1.0324511972794497</v>
          </cell>
        </row>
        <row r="4842">
          <cell r="M4842">
            <v>24.301421088096024</v>
          </cell>
          <cell r="N4842">
            <v>1.3855153895756462</v>
          </cell>
          <cell r="O4842">
            <v>0</v>
          </cell>
          <cell r="P4842">
            <v>0</v>
          </cell>
          <cell r="AD4842">
            <v>0.93046492527264857</v>
          </cell>
        </row>
        <row r="4843">
          <cell r="M4843">
            <v>24.647450250730227</v>
          </cell>
          <cell r="N4843">
            <v>1.4052438132070735</v>
          </cell>
          <cell r="O4843">
            <v>0</v>
          </cell>
          <cell r="P4843">
            <v>0</v>
          </cell>
          <cell r="AD4843">
            <v>0.66986385326584696</v>
          </cell>
        </row>
        <row r="4844">
          <cell r="M4844">
            <v>22.855264791243737</v>
          </cell>
          <cell r="N4844">
            <v>1.6580872942845009</v>
          </cell>
          <cell r="O4844">
            <v>0</v>
          </cell>
          <cell r="P4844">
            <v>0</v>
          </cell>
          <cell r="AD4844">
            <v>-0.19106952278856393</v>
          </cell>
        </row>
        <row r="4845"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AD4845">
            <v>-0.99043670693819386</v>
          </cell>
        </row>
        <row r="4846"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AD4846">
            <v>-1.6280549886932658</v>
          </cell>
        </row>
        <row r="4847">
          <cell r="M4847">
            <v>0</v>
          </cell>
          <cell r="N4847">
            <v>0</v>
          </cell>
          <cell r="O4847">
            <v>0</v>
          </cell>
          <cell r="P4847">
            <v>0</v>
          </cell>
          <cell r="AD4847">
            <v>-2.0493866240401752</v>
          </cell>
        </row>
        <row r="4848"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AD4848">
            <v>-2.2820800641762027</v>
          </cell>
        </row>
        <row r="4849">
          <cell r="M4849">
            <v>-5.2736970899496871</v>
          </cell>
          <cell r="N4849">
            <v>-0.57254428264663082</v>
          </cell>
          <cell r="O4849">
            <v>0</v>
          </cell>
          <cell r="P4849">
            <v>0</v>
          </cell>
          <cell r="AD4849">
            <v>-2.3131544674823044</v>
          </cell>
        </row>
        <row r="4850">
          <cell r="M4850">
            <v>-4.4298618658376849</v>
          </cell>
          <cell r="N4850">
            <v>-0.48093245420432368</v>
          </cell>
          <cell r="O4850">
            <v>0</v>
          </cell>
          <cell r="P4850">
            <v>0</v>
          </cell>
          <cell r="AD4850">
            <v>-2.1407353523734427</v>
          </cell>
        </row>
        <row r="4851">
          <cell r="M4851">
            <v>34.794239728135175</v>
          </cell>
          <cell r="N4851">
            <v>3.7774719870325568</v>
          </cell>
          <cell r="O4851">
            <v>0</v>
          </cell>
          <cell r="P4851">
            <v>0</v>
          </cell>
          <cell r="AD4851">
            <v>-1.7491015908564194</v>
          </cell>
        </row>
        <row r="4852">
          <cell r="M4852">
            <v>35.958407809436913</v>
          </cell>
          <cell r="N4852">
            <v>3.9038610775738505</v>
          </cell>
          <cell r="O4852">
            <v>0</v>
          </cell>
          <cell r="P4852">
            <v>0</v>
          </cell>
          <cell r="AD4852">
            <v>-1.1570130181081097</v>
          </cell>
        </row>
        <row r="4853">
          <cell r="M4853">
            <v>37.977566610082235</v>
          </cell>
          <cell r="N4853">
            <v>4.123073104231251</v>
          </cell>
          <cell r="O4853">
            <v>0</v>
          </cell>
          <cell r="P4853">
            <v>0</v>
          </cell>
          <cell r="AD4853">
            <v>-0.35760743891763158</v>
          </cell>
        </row>
        <row r="4854">
          <cell r="M4854">
            <v>45.642368564305116</v>
          </cell>
          <cell r="N4854">
            <v>3.3112296920978408</v>
          </cell>
          <cell r="O4854">
            <v>0</v>
          </cell>
          <cell r="P4854">
            <v>0</v>
          </cell>
          <cell r="AD4854">
            <v>0.56592566991909543</v>
          </cell>
        </row>
        <row r="4855">
          <cell r="M4855">
            <v>54.235772155567361</v>
          </cell>
          <cell r="N4855">
            <v>3.9346577485861483</v>
          </cell>
          <cell r="O4855">
            <v>0</v>
          </cell>
          <cell r="P4855">
            <v>0</v>
          </cell>
          <cell r="AD4855">
            <v>1.2901005947762274</v>
          </cell>
        </row>
        <row r="4856">
          <cell r="M4856">
            <v>44.250826987641936</v>
          </cell>
          <cell r="N4856">
            <v>3.2102771357040156</v>
          </cell>
          <cell r="O4856">
            <v>0</v>
          </cell>
          <cell r="P4856">
            <v>0</v>
          </cell>
          <cell r="AD4856">
            <v>1.3597382268170353</v>
          </cell>
        </row>
        <row r="4857">
          <cell r="M4857">
            <v>38.583744865413706</v>
          </cell>
          <cell r="N4857">
            <v>2.1998043696579304</v>
          </cell>
          <cell r="O4857">
            <v>0</v>
          </cell>
          <cell r="P4857">
            <v>0</v>
          </cell>
          <cell r="AD4857">
            <v>1.3803872507626243</v>
          </cell>
        </row>
        <row r="4858">
          <cell r="M4858">
            <v>30.457951461561269</v>
          </cell>
          <cell r="N4858">
            <v>1.7365223347211041</v>
          </cell>
          <cell r="O4858">
            <v>0</v>
          </cell>
          <cell r="P4858">
            <v>0</v>
          </cell>
          <cell r="AD4858">
            <v>1.345283910055123</v>
          </cell>
        </row>
        <row r="4859">
          <cell r="M4859">
            <v>24.948773105884193</v>
          </cell>
          <cell r="N4859">
            <v>1.4224233621533366</v>
          </cell>
          <cell r="O4859">
            <v>0</v>
          </cell>
          <cell r="P4859">
            <v>0</v>
          </cell>
          <cell r="AD4859">
            <v>1.2549444302931714</v>
          </cell>
        </row>
        <row r="4860">
          <cell r="M4860">
            <v>26.052081991832409</v>
          </cell>
          <cell r="N4860">
            <v>1.4853271501826555</v>
          </cell>
          <cell r="O4860">
            <v>0</v>
          </cell>
          <cell r="P4860">
            <v>0</v>
          </cell>
          <cell r="AD4860">
            <v>1.157894017748903</v>
          </cell>
        </row>
        <row r="4861">
          <cell r="M4861">
            <v>23.394714934952766</v>
          </cell>
          <cell r="N4861">
            <v>1.3338206625698132</v>
          </cell>
          <cell r="O4861">
            <v>0</v>
          </cell>
          <cell r="P4861">
            <v>0</v>
          </cell>
          <cell r="AD4861">
            <v>1.1775105904972125</v>
          </cell>
        </row>
        <row r="4862">
          <cell r="M4862">
            <v>22.450607859285103</v>
          </cell>
          <cell r="N4862">
            <v>1.2799935683433952</v>
          </cell>
          <cell r="O4862">
            <v>0</v>
          </cell>
          <cell r="P4862">
            <v>0</v>
          </cell>
          <cell r="AD4862">
            <v>1.1196933234495634</v>
          </cell>
        </row>
        <row r="4863">
          <cell r="M4863">
            <v>20.910650409549078</v>
          </cell>
          <cell r="N4863">
            <v>1.1921948038939334</v>
          </cell>
          <cell r="O4863">
            <v>0</v>
          </cell>
          <cell r="P4863">
            <v>0</v>
          </cell>
          <cell r="AD4863">
            <v>1.0722005683747087</v>
          </cell>
        </row>
        <row r="4864">
          <cell r="M4864">
            <v>21.040706086973124</v>
          </cell>
          <cell r="N4864">
            <v>1.1996097670732253</v>
          </cell>
          <cell r="O4864">
            <v>0</v>
          </cell>
          <cell r="P4864">
            <v>0</v>
          </cell>
          <cell r="AD4864">
            <v>1.0443243860481635</v>
          </cell>
        </row>
        <row r="4865">
          <cell r="M4865">
            <v>22.707089955526875</v>
          </cell>
          <cell r="N4865">
            <v>1.2946165770228204</v>
          </cell>
          <cell r="O4865">
            <v>0</v>
          </cell>
          <cell r="P4865">
            <v>0</v>
          </cell>
          <cell r="AD4865">
            <v>1.0334836484767294</v>
          </cell>
        </row>
        <row r="4866">
          <cell r="M4866">
            <v>22.232711084334461</v>
          </cell>
          <cell r="N4866">
            <v>1.2675704539115853</v>
          </cell>
          <cell r="O4866">
            <v>0</v>
          </cell>
          <cell r="P4866">
            <v>0</v>
          </cell>
          <cell r="AD4866">
            <v>0.93082237646992783</v>
          </cell>
        </row>
        <row r="4867">
          <cell r="M4867">
            <v>20.247571822912974</v>
          </cell>
          <cell r="N4867">
            <v>1.1543902004943234</v>
          </cell>
          <cell r="O4867">
            <v>0</v>
          </cell>
          <cell r="P4867">
            <v>0</v>
          </cell>
          <cell r="AD4867">
            <v>0.67559813006176617</v>
          </cell>
        </row>
        <row r="4868">
          <cell r="M4868">
            <v>19.985515446236871</v>
          </cell>
          <cell r="N4868">
            <v>1.1394493811280424</v>
          </cell>
          <cell r="O4868">
            <v>0</v>
          </cell>
          <cell r="P4868">
            <v>0</v>
          </cell>
          <cell r="AD4868">
            <v>-0.18943707159128453</v>
          </cell>
        </row>
        <row r="4869">
          <cell r="M4869">
            <v>0</v>
          </cell>
          <cell r="N4869">
            <v>0</v>
          </cell>
          <cell r="O4869">
            <v>0</v>
          </cell>
          <cell r="P4869">
            <v>0</v>
          </cell>
          <cell r="AD4869">
            <v>-1.0100800301422748</v>
          </cell>
        </row>
        <row r="4870"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AD4870">
            <v>-1.652978311897346</v>
          </cell>
        </row>
        <row r="4871"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AD4871">
            <v>-2.0687539472442564</v>
          </cell>
        </row>
        <row r="4872">
          <cell r="M4872">
            <v>0</v>
          </cell>
          <cell r="N4872">
            <v>0</v>
          </cell>
          <cell r="O4872">
            <v>0</v>
          </cell>
          <cell r="P4872">
            <v>0</v>
          </cell>
          <cell r="AD4872">
            <v>-2.2990593873802836</v>
          </cell>
        </row>
        <row r="4873">
          <cell r="M4873">
            <v>-6.3621677458883088</v>
          </cell>
          <cell r="N4873">
            <v>-0.36273110494381716</v>
          </cell>
          <cell r="O4873">
            <v>0</v>
          </cell>
          <cell r="P4873">
            <v>0</v>
          </cell>
          <cell r="AD4873">
            <v>-2.319237790686385</v>
          </cell>
        </row>
        <row r="4874">
          <cell r="M4874">
            <v>-3.1556417048551042</v>
          </cell>
          <cell r="N4874">
            <v>-0.17991499880659984</v>
          </cell>
          <cell r="O4874">
            <v>0</v>
          </cell>
          <cell r="P4874">
            <v>0</v>
          </cell>
          <cell r="AD4874">
            <v>-2.1361984499788838</v>
          </cell>
        </row>
        <row r="4875">
          <cell r="M4875">
            <v>34.82618629120099</v>
          </cell>
          <cell r="N4875">
            <v>1.9855718269218243</v>
          </cell>
          <cell r="O4875">
            <v>0</v>
          </cell>
          <cell r="P4875">
            <v>0</v>
          </cell>
          <cell r="AD4875">
            <v>-1.7339089140605</v>
          </cell>
        </row>
        <row r="4876">
          <cell r="M4876">
            <v>39.600507589174761</v>
          </cell>
          <cell r="N4876">
            <v>2.2577738355673893</v>
          </cell>
          <cell r="O4876">
            <v>0</v>
          </cell>
          <cell r="P4876">
            <v>0</v>
          </cell>
          <cell r="AD4876">
            <v>-1.1295803413121908</v>
          </cell>
        </row>
        <row r="4877">
          <cell r="M4877">
            <v>43.15305793015245</v>
          </cell>
          <cell r="N4877">
            <v>2.4603180880958098</v>
          </cell>
          <cell r="O4877">
            <v>0</v>
          </cell>
          <cell r="P4877">
            <v>0</v>
          </cell>
          <cell r="AD4877">
            <v>-0.32827853652307271</v>
          </cell>
        </row>
        <row r="4878">
          <cell r="M4878">
            <v>47.895938754373311</v>
          </cell>
          <cell r="N4878">
            <v>2.7307275571165399</v>
          </cell>
          <cell r="O4878">
            <v>0</v>
          </cell>
          <cell r="P4878">
            <v>0</v>
          </cell>
          <cell r="AD4878">
            <v>0.58681977231365456</v>
          </cell>
        </row>
        <row r="4879">
          <cell r="M4879">
            <v>64.290616140512896</v>
          </cell>
          <cell r="N4879">
            <v>3.66544975888733</v>
          </cell>
          <cell r="O4879">
            <v>0</v>
          </cell>
          <cell r="P4879">
            <v>0</v>
          </cell>
          <cell r="AD4879">
            <v>1.2978721115721463</v>
          </cell>
        </row>
        <row r="4880">
          <cell r="M4880">
            <v>45.220407913084131</v>
          </cell>
          <cell r="N4880">
            <v>2.5781854838586806</v>
          </cell>
          <cell r="O4880">
            <v>0</v>
          </cell>
          <cell r="P4880">
            <v>0</v>
          </cell>
          <cell r="AD4880">
            <v>1.3618031292115944</v>
          </cell>
        </row>
        <row r="4881">
          <cell r="M4881">
            <v>38.92573264201863</v>
          </cell>
          <cell r="N4881">
            <v>2.2193023786762169</v>
          </cell>
          <cell r="O4881">
            <v>0</v>
          </cell>
          <cell r="P4881">
            <v>0</v>
          </cell>
          <cell r="AD4881">
            <v>1.3819359275585434</v>
          </cell>
        </row>
        <row r="4882">
          <cell r="M4882">
            <v>31.994992024024448</v>
          </cell>
          <cell r="N4882">
            <v>1.824154796459645</v>
          </cell>
          <cell r="O4882">
            <v>0</v>
          </cell>
          <cell r="P4882">
            <v>0</v>
          </cell>
          <cell r="AD4882">
            <v>1.3468325868510422</v>
          </cell>
        </row>
        <row r="4883">
          <cell r="M4883">
            <v>27.814496551318108</v>
          </cell>
          <cell r="N4883">
            <v>1.5858090308976789</v>
          </cell>
          <cell r="O4883">
            <v>0</v>
          </cell>
          <cell r="P4883">
            <v>0</v>
          </cell>
          <cell r="AD4883">
            <v>1.2564931070890903</v>
          </cell>
        </row>
        <row r="4884">
          <cell r="M4884">
            <v>28.24653064777905</v>
          </cell>
          <cell r="N4884">
            <v>1.6104409191851199</v>
          </cell>
          <cell r="O4884">
            <v>0</v>
          </cell>
          <cell r="P4884">
            <v>0</v>
          </cell>
          <cell r="AD4884">
            <v>1.159442694544822</v>
          </cell>
        </row>
        <row r="4885">
          <cell r="M4885">
            <v>26.646291593297356</v>
          </cell>
          <cell r="N4885">
            <v>1.5192052737902737</v>
          </cell>
          <cell r="O4885">
            <v>0</v>
          </cell>
          <cell r="P4885">
            <v>0</v>
          </cell>
          <cell r="AD4885">
            <v>1.1413747985924318</v>
          </cell>
        </row>
        <row r="4886">
          <cell r="M4886">
            <v>26.511791703987022</v>
          </cell>
          <cell r="N4886">
            <v>1.5115369293811078</v>
          </cell>
          <cell r="O4886">
            <v>0</v>
          </cell>
          <cell r="P4886">
            <v>0</v>
          </cell>
          <cell r="AD4886">
            <v>1.0722005683747087</v>
          </cell>
        </row>
        <row r="4887">
          <cell r="M4887">
            <v>25.620363208330417</v>
          </cell>
          <cell r="N4887">
            <v>1.460713239072581</v>
          </cell>
          <cell r="O4887">
            <v>0</v>
          </cell>
          <cell r="P4887">
            <v>0</v>
          </cell>
          <cell r="AD4887">
            <v>1.0278051668916923</v>
          </cell>
        </row>
        <row r="4888">
          <cell r="M4888">
            <v>24.761598040131148</v>
          </cell>
          <cell r="N4888">
            <v>1.4117518078765081</v>
          </cell>
          <cell r="O4888">
            <v>0</v>
          </cell>
          <cell r="P4888">
            <v>0</v>
          </cell>
          <cell r="AD4888">
            <v>1.009221045340662</v>
          </cell>
        </row>
        <row r="4889">
          <cell r="M4889">
            <v>24.691435995755967</v>
          </cell>
          <cell r="N4889">
            <v>1.4077516059173922</v>
          </cell>
          <cell r="O4889">
            <v>0</v>
          </cell>
          <cell r="P4889">
            <v>0</v>
          </cell>
          <cell r="AD4889">
            <v>1.0236753621025745</v>
          </cell>
        </row>
        <row r="4890">
          <cell r="M4890">
            <v>22.592550988551576</v>
          </cell>
          <cell r="N4890">
            <v>1.2880862798490429</v>
          </cell>
          <cell r="O4890">
            <v>0</v>
          </cell>
          <cell r="P4890">
            <v>0</v>
          </cell>
          <cell r="AD4890">
            <v>0.96649235238831133</v>
          </cell>
        </row>
        <row r="4891">
          <cell r="M4891">
            <v>20.381734864867578</v>
          </cell>
          <cell r="N4891">
            <v>1.1620393399691931</v>
          </cell>
          <cell r="O4891">
            <v>0</v>
          </cell>
          <cell r="P4891">
            <v>0</v>
          </cell>
          <cell r="AD4891">
            <v>0.77748317943596046</v>
          </cell>
        </row>
        <row r="4892">
          <cell r="M4892">
            <v>15.276432877991954</v>
          </cell>
          <cell r="N4892">
            <v>0.87096687776194293</v>
          </cell>
          <cell r="O4892">
            <v>0</v>
          </cell>
          <cell r="P4892">
            <v>0</v>
          </cell>
          <cell r="AD4892">
            <v>-3.0714641543595711E-2</v>
          </cell>
        </row>
        <row r="4893">
          <cell r="M4893">
            <v>0</v>
          </cell>
          <cell r="N4893">
            <v>0</v>
          </cell>
          <cell r="O4893">
            <v>0</v>
          </cell>
          <cell r="P4893">
            <v>0</v>
          </cell>
          <cell r="AD4893">
            <v>-0.85087737449594636</v>
          </cell>
        </row>
        <row r="4894">
          <cell r="M4894">
            <v>0</v>
          </cell>
          <cell r="N4894">
            <v>0</v>
          </cell>
          <cell r="O4894">
            <v>1.1669841299834097E-9</v>
          </cell>
          <cell r="P4894">
            <v>0</v>
          </cell>
          <cell r="AD4894">
            <v>-1.4543651746659811</v>
          </cell>
        </row>
        <row r="4895">
          <cell r="M4895">
            <v>0</v>
          </cell>
          <cell r="N4895">
            <v>0</v>
          </cell>
          <cell r="O4895">
            <v>4.346950786895468E-6</v>
          </cell>
          <cell r="P4895">
            <v>0</v>
          </cell>
          <cell r="AD4895">
            <v>-1.8347689140604999</v>
          </cell>
        </row>
        <row r="4896">
          <cell r="M4896">
            <v>0</v>
          </cell>
          <cell r="N4896">
            <v>0</v>
          </cell>
          <cell r="O4896">
            <v>5.1098101332024165E-2</v>
          </cell>
          <cell r="P4896">
            <v>0</v>
          </cell>
          <cell r="AD4896">
            <v>-2.0189264582441373</v>
          </cell>
        </row>
        <row r="4897">
          <cell r="M4897">
            <v>0</v>
          </cell>
          <cell r="N4897">
            <v>0</v>
          </cell>
          <cell r="O4897">
            <v>0.1747178319780564</v>
          </cell>
          <cell r="P4897">
            <v>0</v>
          </cell>
          <cell r="AD4897">
            <v>-1.9785529048223329</v>
          </cell>
        </row>
        <row r="4898">
          <cell r="M4898">
            <v>-4.3221006334033589</v>
          </cell>
          <cell r="N4898">
            <v>-0.24641920820870719</v>
          </cell>
          <cell r="O4898">
            <v>1.9576653234063365E-2</v>
          </cell>
          <cell r="P4898">
            <v>0</v>
          </cell>
          <cell r="AD4898">
            <v>-1.721405485835896</v>
          </cell>
        </row>
        <row r="4899">
          <cell r="M4899">
            <v>33.738876114093721</v>
          </cell>
          <cell r="N4899">
            <v>1.9235801854386729</v>
          </cell>
          <cell r="O4899">
            <v>0.19450538260241118</v>
          </cell>
          <cell r="P4899">
            <v>0</v>
          </cell>
          <cell r="AD4899">
            <v>-1.2905501276249749</v>
          </cell>
        </row>
        <row r="4900">
          <cell r="M4900">
            <v>37.030170340098664</v>
          </cell>
          <cell r="N4900">
            <v>2.1112292445295044</v>
          </cell>
          <cell r="O4900">
            <v>0.48139070260269673</v>
          </cell>
          <cell r="P4900">
            <v>0</v>
          </cell>
          <cell r="AD4900">
            <v>-0.67888418378140636</v>
          </cell>
        </row>
        <row r="4901">
          <cell r="M4901">
            <v>42.014888209187831</v>
          </cell>
          <cell r="N4901">
            <v>2.395426752785466</v>
          </cell>
          <cell r="O4901">
            <v>2.1034416694570712</v>
          </cell>
          <cell r="P4901">
            <v>0</v>
          </cell>
          <cell r="AD4901">
            <v>0.11822051051793325</v>
          </cell>
        </row>
        <row r="4902">
          <cell r="M4902">
            <v>51.076630235060129</v>
          </cell>
          <cell r="N4902">
            <v>2.9120707378304629</v>
          </cell>
          <cell r="O4902">
            <v>1.4734961609178918</v>
          </cell>
          <cell r="P4902">
            <v>0</v>
          </cell>
          <cell r="AD4902">
            <v>1.0055977825247346</v>
          </cell>
        </row>
        <row r="4903">
          <cell r="M4903">
            <v>64.011358816609643</v>
          </cell>
          <cell r="N4903">
            <v>3.6495282488440677</v>
          </cell>
          <cell r="O4903">
            <v>125.89558547776453</v>
          </cell>
          <cell r="P4903">
            <v>0</v>
          </cell>
          <cell r="AD4903">
            <v>1.6661290562185933</v>
          </cell>
        </row>
        <row r="4904">
          <cell r="M4904">
            <v>44.589558264293217</v>
          </cell>
          <cell r="N4904">
            <v>2.5422183733864312</v>
          </cell>
          <cell r="O4904">
            <v>81.89629710267161</v>
          </cell>
          <cell r="P4904">
            <v>0</v>
          </cell>
          <cell r="AD4904">
            <v>1.6777331955791059</v>
          </cell>
        </row>
        <row r="4905">
          <cell r="M4905">
            <v>35.732154855846964</v>
          </cell>
          <cell r="N4905">
            <v>2.0372245012340944</v>
          </cell>
          <cell r="O4905">
            <v>0.36366867403102865</v>
          </cell>
          <cell r="P4905">
            <v>0</v>
          </cell>
          <cell r="AD4905">
            <v>1.6111400933545814</v>
          </cell>
        </row>
        <row r="4906">
          <cell r="M4906">
            <v>29.127968357553549</v>
          </cell>
          <cell r="N4906">
            <v>1.660694997225153</v>
          </cell>
          <cell r="O4906">
            <v>2.26847985027138E-6</v>
          </cell>
          <cell r="P4906">
            <v>0</v>
          </cell>
          <cell r="AD4906">
            <v>1.5177032600007914</v>
          </cell>
        </row>
        <row r="4907">
          <cell r="M4907">
            <v>26.04401598381525</v>
          </cell>
          <cell r="N4907">
            <v>1.4848672767374071</v>
          </cell>
          <cell r="O4907">
            <v>0</v>
          </cell>
          <cell r="P4907">
            <v>0</v>
          </cell>
          <cell r="AD4907">
            <v>1.3834846043544629</v>
          </cell>
        </row>
        <row r="4908">
          <cell r="M4908">
            <v>28.565475655784407</v>
          </cell>
          <cell r="N4908">
            <v>1.6286251733247354</v>
          </cell>
          <cell r="O4908">
            <v>0</v>
          </cell>
          <cell r="P4908">
            <v>0</v>
          </cell>
          <cell r="AD4908">
            <v>1.2570093326877303</v>
          </cell>
        </row>
        <row r="4909">
          <cell r="M4909">
            <v>24.835098456906458</v>
          </cell>
          <cell r="N4909">
            <v>1.4159423429984357</v>
          </cell>
          <cell r="O4909">
            <v>0</v>
          </cell>
          <cell r="P4909">
            <v>0</v>
          </cell>
          <cell r="AD4909">
            <v>1.1398261217965127</v>
          </cell>
        </row>
        <row r="4910">
          <cell r="M4910">
            <v>23.284870496452026</v>
          </cell>
          <cell r="N4910">
            <v>1.3275580181157973</v>
          </cell>
          <cell r="O4910">
            <v>0</v>
          </cell>
          <cell r="P4910">
            <v>0</v>
          </cell>
          <cell r="AD4910">
            <v>1.0752979219665468</v>
          </cell>
        </row>
        <row r="4911">
          <cell r="M4911">
            <v>22.501251048060109</v>
          </cell>
          <cell r="N4911">
            <v>1.2828809269538481</v>
          </cell>
          <cell r="O4911">
            <v>0</v>
          </cell>
          <cell r="P4911">
            <v>0</v>
          </cell>
          <cell r="AD4911">
            <v>1.0370972276672072</v>
          </cell>
        </row>
        <row r="4912">
          <cell r="M4912">
            <v>23.205629819034396</v>
          </cell>
          <cell r="N4912">
            <v>1.323040209151271</v>
          </cell>
          <cell r="O4912">
            <v>0</v>
          </cell>
          <cell r="P4912">
            <v>0</v>
          </cell>
          <cell r="AD4912">
            <v>1.0236753621025745</v>
          </cell>
        </row>
        <row r="4913">
          <cell r="M4913">
            <v>27.475750647881476</v>
          </cell>
          <cell r="N4913">
            <v>1.5664958532581597</v>
          </cell>
          <cell r="O4913">
            <v>0</v>
          </cell>
          <cell r="P4913">
            <v>0</v>
          </cell>
          <cell r="AD4913">
            <v>1.0479379652386418</v>
          </cell>
        </row>
        <row r="4914">
          <cell r="M4914">
            <v>31.552521171309195</v>
          </cell>
          <cell r="N4914">
            <v>1.7989278694559421</v>
          </cell>
          <cell r="O4914">
            <v>0</v>
          </cell>
          <cell r="P4914">
            <v>0</v>
          </cell>
          <cell r="AD4914">
            <v>0.99291951549037172</v>
          </cell>
        </row>
        <row r="4915">
          <cell r="M4915">
            <v>31.651180215939522</v>
          </cell>
          <cell r="N4915">
            <v>1.8045527925483249</v>
          </cell>
          <cell r="O4915">
            <v>0</v>
          </cell>
          <cell r="P4915">
            <v>0</v>
          </cell>
          <cell r="AD4915">
            <v>0.80672460172849869</v>
          </cell>
        </row>
        <row r="4916">
          <cell r="M4916">
            <v>30.44494273340986</v>
          </cell>
          <cell r="N4916">
            <v>2.2086977850646501</v>
          </cell>
          <cell r="O4916">
            <v>0</v>
          </cell>
          <cell r="P4916">
            <v>0</v>
          </cell>
          <cell r="AD4916">
            <v>5.8834350361184784E-2</v>
          </cell>
        </row>
        <row r="4917">
          <cell r="M4917">
            <v>-5.8573035523441401</v>
          </cell>
          <cell r="N4917">
            <v>-0.42493144085690493</v>
          </cell>
          <cell r="O4917">
            <v>0</v>
          </cell>
          <cell r="P4917">
            <v>0</v>
          </cell>
          <cell r="AD4917">
            <v>-0.69959228977484256</v>
          </cell>
        </row>
        <row r="4918">
          <cell r="M4918">
            <v>-5.6515806498337984</v>
          </cell>
          <cell r="N4918">
            <v>-0.41000680384607446</v>
          </cell>
          <cell r="O4918">
            <v>0</v>
          </cell>
          <cell r="P4918">
            <v>0</v>
          </cell>
          <cell r="AD4918">
            <v>-1.2887939555095098</v>
          </cell>
        </row>
        <row r="4919">
          <cell r="M4919">
            <v>-5.189588378383954</v>
          </cell>
          <cell r="N4919">
            <v>-0.37649052117136661</v>
          </cell>
          <cell r="O4919">
            <v>0</v>
          </cell>
          <cell r="P4919">
            <v>0</v>
          </cell>
          <cell r="AD4919">
            <v>-1.630313816455059</v>
          </cell>
        </row>
        <row r="4920">
          <cell r="M4920">
            <v>-5.0378064919146048</v>
          </cell>
          <cell r="N4920">
            <v>-0.54693458020610453</v>
          </cell>
          <cell r="O4920">
            <v>0</v>
          </cell>
          <cell r="P4920">
            <v>0</v>
          </cell>
          <cell r="AD4920">
            <v>-1.5500239333870054</v>
          </cell>
        </row>
        <row r="4921">
          <cell r="M4921">
            <v>-3.3917911537923251</v>
          </cell>
          <cell r="N4921">
            <v>-0.36823325267127582</v>
          </cell>
          <cell r="O4921">
            <v>0</v>
          </cell>
          <cell r="P4921">
            <v>0</v>
          </cell>
          <cell r="AD4921">
            <v>-0.31630356873391552</v>
          </cell>
        </row>
        <row r="4922">
          <cell r="M4922">
            <v>1.8421279883628703</v>
          </cell>
          <cell r="N4922">
            <v>0.19999249665865107</v>
          </cell>
          <cell r="O4922">
            <v>0</v>
          </cell>
          <cell r="P4922">
            <v>0</v>
          </cell>
          <cell r="AD4922">
            <v>-1.388951082529795</v>
          </cell>
        </row>
        <row r="4923">
          <cell r="M4923">
            <v>39.239501959033589</v>
          </cell>
          <cell r="N4923">
            <v>4.2600763975164693</v>
          </cell>
          <cell r="O4923">
            <v>0</v>
          </cell>
          <cell r="P4923">
            <v>0</v>
          </cell>
          <cell r="AD4923">
            <v>-0.2077345963256747</v>
          </cell>
        </row>
        <row r="4924">
          <cell r="M4924">
            <v>39.688613297968985</v>
          </cell>
          <cell r="N4924">
            <v>4.3088346263251109</v>
          </cell>
          <cell r="O4924">
            <v>0</v>
          </cell>
          <cell r="P4924">
            <v>0</v>
          </cell>
          <cell r="AD4924">
            <v>-0.21387778047530492</v>
          </cell>
        </row>
        <row r="4925">
          <cell r="M4925">
            <v>42.221318348710597</v>
          </cell>
          <cell r="N4925">
            <v>4.5838003233872051</v>
          </cell>
          <cell r="O4925">
            <v>0</v>
          </cell>
          <cell r="P4925">
            <v>0</v>
          </cell>
          <cell r="AD4925">
            <v>0.82374771382403456</v>
          </cell>
        </row>
        <row r="4926">
          <cell r="M4926">
            <v>46.573228271902025</v>
          </cell>
          <cell r="N4926">
            <v>3.3787610319455919</v>
          </cell>
          <cell r="O4926">
            <v>0</v>
          </cell>
          <cell r="P4926">
            <v>0</v>
          </cell>
          <cell r="AD4926">
            <v>1.0816420418172334</v>
          </cell>
        </row>
        <row r="4927">
          <cell r="M4927">
            <v>58.034238576083922</v>
          </cell>
          <cell r="N4927">
            <v>4.2102261555659615</v>
          </cell>
          <cell r="O4927">
            <v>0</v>
          </cell>
          <cell r="P4927">
            <v>0</v>
          </cell>
          <cell r="AD4927">
            <v>1.6357766258988495</v>
          </cell>
        </row>
        <row r="4928">
          <cell r="M4928">
            <v>45.664480087147645</v>
          </cell>
          <cell r="N4928">
            <v>3.312833822936724</v>
          </cell>
          <cell r="O4928">
            <v>0</v>
          </cell>
          <cell r="P4928">
            <v>0</v>
          </cell>
          <cell r="AD4928">
            <v>1.657084171633517</v>
          </cell>
        </row>
        <row r="4929">
          <cell r="M4929">
            <v>37.095261749022086</v>
          </cell>
          <cell r="N4929">
            <v>2.1149403504959263</v>
          </cell>
          <cell r="O4929">
            <v>0</v>
          </cell>
          <cell r="P4929">
            <v>0</v>
          </cell>
          <cell r="AD4929">
            <v>1.6085589653613828</v>
          </cell>
        </row>
        <row r="4930">
          <cell r="M4930">
            <v>30.675450419996942</v>
          </cell>
          <cell r="N4930">
            <v>1.7489227681376056</v>
          </cell>
          <cell r="O4930">
            <v>0</v>
          </cell>
          <cell r="P4930">
            <v>0</v>
          </cell>
          <cell r="AD4930">
            <v>1.515638357606232</v>
          </cell>
        </row>
        <row r="4931">
          <cell r="M4931">
            <v>27.612113159193377</v>
          </cell>
          <cell r="N4931">
            <v>1.5742703927510937</v>
          </cell>
          <cell r="O4931">
            <v>0</v>
          </cell>
          <cell r="P4931">
            <v>0</v>
          </cell>
          <cell r="AD4931">
            <v>1.3747087691775872</v>
          </cell>
        </row>
        <row r="4932">
          <cell r="M4932">
            <v>30.8761084499498</v>
          </cell>
          <cell r="N4932">
            <v>1.7603630368994108</v>
          </cell>
          <cell r="O4932">
            <v>0</v>
          </cell>
          <cell r="P4932">
            <v>0</v>
          </cell>
          <cell r="AD4932">
            <v>1.2482334975108549</v>
          </cell>
        </row>
        <row r="4933">
          <cell r="M4933">
            <v>27.424459005183088</v>
          </cell>
          <cell r="N4933">
            <v>1.5635715238513481</v>
          </cell>
          <cell r="O4933">
            <v>0</v>
          </cell>
          <cell r="P4933">
            <v>0</v>
          </cell>
          <cell r="AD4933">
            <v>1.138793670599233</v>
          </cell>
        </row>
        <row r="4934">
          <cell r="M4934">
            <v>25.130468544379383</v>
          </cell>
          <cell r="N4934">
            <v>1.4327825022767962</v>
          </cell>
          <cell r="O4934">
            <v>0</v>
          </cell>
          <cell r="P4934">
            <v>0</v>
          </cell>
          <cell r="AD4934">
            <v>1.0747816963679071</v>
          </cell>
        </row>
        <row r="4935">
          <cell r="M4935">
            <v>23.464620856826436</v>
          </cell>
          <cell r="N4935">
            <v>1.3378062620220974</v>
          </cell>
          <cell r="O4935">
            <v>0</v>
          </cell>
          <cell r="P4935">
            <v>0</v>
          </cell>
          <cell r="AD4935">
            <v>1.0360647764699278</v>
          </cell>
        </row>
        <row r="4936">
          <cell r="M4936">
            <v>24.154676372912146</v>
          </cell>
          <cell r="N4936">
            <v>1.3771489216028843</v>
          </cell>
          <cell r="O4936">
            <v>0</v>
          </cell>
          <cell r="P4936">
            <v>0</v>
          </cell>
          <cell r="AD4936">
            <v>1.0231591365039348</v>
          </cell>
        </row>
        <row r="4937">
          <cell r="M4937">
            <v>27.370776221374236</v>
          </cell>
          <cell r="N4937">
            <v>1.5605108664991383</v>
          </cell>
          <cell r="O4937">
            <v>0</v>
          </cell>
          <cell r="P4937">
            <v>0</v>
          </cell>
          <cell r="AD4937">
            <v>1.0474217396400018</v>
          </cell>
        </row>
        <row r="4938">
          <cell r="M4938">
            <v>31.637550208319119</v>
          </cell>
          <cell r="N4938">
            <v>1.8037756945650572</v>
          </cell>
          <cell r="O4938">
            <v>0</v>
          </cell>
          <cell r="P4938">
            <v>0</v>
          </cell>
          <cell r="AD4938">
            <v>1.0178972898917318</v>
          </cell>
        </row>
        <row r="4939">
          <cell r="M4939">
            <v>31.059561057575372</v>
          </cell>
          <cell r="N4939">
            <v>1.7708223598419492</v>
          </cell>
          <cell r="O4939">
            <v>0</v>
          </cell>
          <cell r="P4939">
            <v>0</v>
          </cell>
          <cell r="AD4939">
            <v>0.73135455053121956</v>
          </cell>
        </row>
        <row r="4940">
          <cell r="M4940">
            <v>28.976021234848613</v>
          </cell>
          <cell r="N4940">
            <v>2.102131525810508</v>
          </cell>
          <cell r="O4940">
            <v>0</v>
          </cell>
          <cell r="P4940">
            <v>0</v>
          </cell>
          <cell r="AD4940">
            <v>0.15677932476254508</v>
          </cell>
        </row>
        <row r="4941">
          <cell r="M4941">
            <v>0</v>
          </cell>
          <cell r="N4941">
            <v>0</v>
          </cell>
          <cell r="O4941">
            <v>0</v>
          </cell>
          <cell r="P4941">
            <v>0</v>
          </cell>
          <cell r="AD4941">
            <v>-0.56629674097212201</v>
          </cell>
        </row>
        <row r="4942">
          <cell r="M4942">
            <v>0</v>
          </cell>
          <cell r="N4942">
            <v>0</v>
          </cell>
          <cell r="O4942">
            <v>0</v>
          </cell>
          <cell r="P4942">
            <v>0</v>
          </cell>
          <cell r="AD4942">
            <v>-0.56358640670678928</v>
          </cell>
        </row>
        <row r="4943">
          <cell r="M4943">
            <v>-6.7363619782091044</v>
          </cell>
          <cell r="N4943">
            <v>-0.48870473861448976</v>
          </cell>
          <cell r="O4943">
            <v>0</v>
          </cell>
          <cell r="P4943">
            <v>0</v>
          </cell>
          <cell r="AD4943">
            <v>-0.8399702676523384</v>
          </cell>
        </row>
        <row r="4944">
          <cell r="M4944">
            <v>-5.8572354012659034</v>
          </cell>
          <cell r="N4944">
            <v>-0.6358967122896001</v>
          </cell>
          <cell r="O4944">
            <v>0</v>
          </cell>
          <cell r="P4944">
            <v>0</v>
          </cell>
          <cell r="AD4944">
            <v>-1.672448384584285</v>
          </cell>
        </row>
        <row r="4945">
          <cell r="M4945">
            <v>-4.1160017315045607</v>
          </cell>
          <cell r="N4945">
            <v>-0.44685790983855156</v>
          </cell>
          <cell r="O4945">
            <v>0</v>
          </cell>
          <cell r="P4945">
            <v>0</v>
          </cell>
          <cell r="AD4945">
            <v>0.75976718006880517</v>
          </cell>
        </row>
        <row r="4946">
          <cell r="M4946">
            <v>-1.3215545418568313</v>
          </cell>
          <cell r="N4946">
            <v>-0.14347591153610131</v>
          </cell>
          <cell r="O4946">
            <v>0</v>
          </cell>
          <cell r="P4946">
            <v>0</v>
          </cell>
          <cell r="AD4946">
            <v>-0.76423153372707464</v>
          </cell>
        </row>
        <row r="4947">
          <cell r="M4947">
            <v>35.995032627614997</v>
          </cell>
          <cell r="N4947">
            <v>3.9078372881701693</v>
          </cell>
          <cell r="O4947">
            <v>0</v>
          </cell>
          <cell r="P4947">
            <v>0</v>
          </cell>
          <cell r="AD4947">
            <v>-0.39656727312159412</v>
          </cell>
        </row>
        <row r="4948">
          <cell r="M4948">
            <v>38.132447330996044</v>
          </cell>
          <cell r="N4948">
            <v>4.1398878870560711</v>
          </cell>
          <cell r="O4948">
            <v>0</v>
          </cell>
          <cell r="P4948">
            <v>0</v>
          </cell>
          <cell r="AD4948">
            <v>-0.29202223167258445</v>
          </cell>
        </row>
        <row r="4949">
          <cell r="M4949">
            <v>39.963988474053096</v>
          </cell>
          <cell r="N4949">
            <v>4.3387310120978615</v>
          </cell>
          <cell r="O4949">
            <v>0</v>
          </cell>
          <cell r="P4949">
            <v>0</v>
          </cell>
          <cell r="AD4949">
            <v>0.39230646262675517</v>
          </cell>
        </row>
        <row r="4950">
          <cell r="M4950">
            <v>43.89513088747065</v>
          </cell>
          <cell r="N4950">
            <v>3.1844723511299815</v>
          </cell>
          <cell r="O4950">
            <v>0</v>
          </cell>
          <cell r="P4950">
            <v>0</v>
          </cell>
          <cell r="AD4950">
            <v>1.1309469650213142</v>
          </cell>
        </row>
        <row r="4951">
          <cell r="M4951">
            <v>50.773834943921628</v>
          </cell>
          <cell r="N4951">
            <v>3.6835036203504661</v>
          </cell>
          <cell r="O4951">
            <v>0</v>
          </cell>
          <cell r="P4951">
            <v>0</v>
          </cell>
          <cell r="AD4951">
            <v>1.6401417747015701</v>
          </cell>
        </row>
        <row r="4952">
          <cell r="M4952">
            <v>44.72798154417962</v>
          </cell>
          <cell r="N4952">
            <v>3.2448934009204309</v>
          </cell>
          <cell r="O4952">
            <v>0</v>
          </cell>
          <cell r="P4952">
            <v>0</v>
          </cell>
          <cell r="AD4952">
            <v>1.655535494837598</v>
          </cell>
        </row>
        <row r="4953">
          <cell r="M4953">
            <v>38.363850908855966</v>
          </cell>
          <cell r="N4953">
            <v>2.1872673883932969</v>
          </cell>
          <cell r="O4953">
            <v>0</v>
          </cell>
          <cell r="P4953">
            <v>0</v>
          </cell>
          <cell r="AD4953">
            <v>1.6070102885654636</v>
          </cell>
        </row>
        <row r="4954">
          <cell r="M4954">
            <v>32.610344553913592</v>
          </cell>
          <cell r="N4954">
            <v>1.8592383579141374</v>
          </cell>
          <cell r="O4954">
            <v>0</v>
          </cell>
          <cell r="P4954">
            <v>0</v>
          </cell>
          <cell r="AD4954">
            <v>1.5146059064089528</v>
          </cell>
        </row>
        <row r="4955">
          <cell r="M4955">
            <v>28.693871405770807</v>
          </cell>
          <cell r="N4955">
            <v>1.6359454977994801</v>
          </cell>
          <cell r="O4955">
            <v>0</v>
          </cell>
          <cell r="P4955">
            <v>0</v>
          </cell>
          <cell r="AD4955">
            <v>1.373676317980308</v>
          </cell>
        </row>
        <row r="4956">
          <cell r="M4956">
            <v>23.563358241594205</v>
          </cell>
          <cell r="N4956">
            <v>1.3434356515802746</v>
          </cell>
          <cell r="O4956">
            <v>0</v>
          </cell>
          <cell r="P4956">
            <v>0</v>
          </cell>
          <cell r="AD4956">
            <v>1.2472010463135754</v>
          </cell>
        </row>
        <row r="4957">
          <cell r="M4957">
            <v>22.166698339834742</v>
          </cell>
          <cell r="N4957">
            <v>1.2638068191397369</v>
          </cell>
          <cell r="O4957">
            <v>0</v>
          </cell>
          <cell r="P4957">
            <v>0</v>
          </cell>
          <cell r="AD4957">
            <v>1.2074516752183164</v>
          </cell>
        </row>
        <row r="4958">
          <cell r="M4958">
            <v>22.098222243518553</v>
          </cell>
          <cell r="N4958">
            <v>1.2599027394186288</v>
          </cell>
          <cell r="O4958">
            <v>0</v>
          </cell>
          <cell r="P4958">
            <v>0</v>
          </cell>
          <cell r="AD4958">
            <v>1.1460208289801892</v>
          </cell>
        </row>
        <row r="4959">
          <cell r="M4959">
            <v>22.040622936465066</v>
          </cell>
          <cell r="N4959">
            <v>1.256618786350115</v>
          </cell>
          <cell r="O4959">
            <v>0</v>
          </cell>
          <cell r="P4959">
            <v>0</v>
          </cell>
          <cell r="AD4959">
            <v>1.1073039090822099</v>
          </cell>
        </row>
        <row r="4960">
          <cell r="M4960">
            <v>22.267793716487979</v>
          </cell>
          <cell r="N4960">
            <v>1.2695706466813543</v>
          </cell>
          <cell r="O4960">
            <v>0</v>
          </cell>
          <cell r="P4960">
            <v>0</v>
          </cell>
          <cell r="AD4960">
            <v>1.0882035619325401</v>
          </cell>
        </row>
        <row r="4961">
          <cell r="M4961">
            <v>23.675899971693728</v>
          </cell>
          <cell r="N4961">
            <v>1.3498520787701536</v>
          </cell>
          <cell r="O4961">
            <v>0</v>
          </cell>
          <cell r="P4961">
            <v>0</v>
          </cell>
          <cell r="AD4961">
            <v>1.1011092018985333</v>
          </cell>
        </row>
        <row r="4962">
          <cell r="M4962">
            <v>28.825934791559249</v>
          </cell>
          <cell r="N4962">
            <v>1.6434749279816097</v>
          </cell>
          <cell r="O4962">
            <v>0</v>
          </cell>
          <cell r="P4962">
            <v>0</v>
          </cell>
          <cell r="AD4962">
            <v>1.0243463297897113</v>
          </cell>
        </row>
        <row r="4963">
          <cell r="M4963">
            <v>28.804717456447761</v>
          </cell>
          <cell r="N4963">
            <v>1.6422652479297237</v>
          </cell>
          <cell r="O4963">
            <v>0</v>
          </cell>
          <cell r="P4963">
            <v>0</v>
          </cell>
          <cell r="AD4963">
            <v>0.84738913120471393</v>
          </cell>
        </row>
        <row r="4964">
          <cell r="M4964">
            <v>25.848132577255171</v>
          </cell>
          <cell r="N4964">
            <v>1.8752117115592524</v>
          </cell>
          <cell r="O4964">
            <v>0</v>
          </cell>
          <cell r="P4964">
            <v>0</v>
          </cell>
          <cell r="AD4964">
            <v>0.15515355498026828</v>
          </cell>
        </row>
        <row r="4965"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AD4965">
            <v>-0.5796087492373756</v>
          </cell>
        </row>
        <row r="4966"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AD4966">
            <v>-1.177597842223733</v>
          </cell>
        </row>
        <row r="4967">
          <cell r="M4967">
            <v>0</v>
          </cell>
          <cell r="N4967">
            <v>0</v>
          </cell>
          <cell r="O4967">
            <v>0</v>
          </cell>
          <cell r="P4967">
            <v>0</v>
          </cell>
          <cell r="AD4967">
            <v>-1.56799938640737</v>
          </cell>
        </row>
        <row r="4968"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AD4968">
            <v>-1.7618085401692432</v>
          </cell>
        </row>
        <row r="4969">
          <cell r="M4969">
            <v>-5.7450877856632854</v>
          </cell>
          <cell r="N4969">
            <v>-0.62372129245972441</v>
          </cell>
          <cell r="O4969">
            <v>0</v>
          </cell>
          <cell r="P4969">
            <v>0</v>
          </cell>
          <cell r="AD4969">
            <v>-1.7555588826998294</v>
          </cell>
        </row>
        <row r="4970">
          <cell r="M4970">
            <v>-3.0550061158756403</v>
          </cell>
          <cell r="N4970">
            <v>-0.33166984285625239</v>
          </cell>
          <cell r="O4970">
            <v>0</v>
          </cell>
          <cell r="P4970">
            <v>0</v>
          </cell>
          <cell r="AD4970">
            <v>-1.5212705180467394</v>
          </cell>
        </row>
        <row r="4971">
          <cell r="M4971">
            <v>35.311802701229439</v>
          </cell>
          <cell r="N4971">
            <v>3.8336617370505159</v>
          </cell>
          <cell r="O4971">
            <v>0</v>
          </cell>
          <cell r="P4971">
            <v>0</v>
          </cell>
          <cell r="AD4971">
            <v>-1.141845311774605</v>
          </cell>
        </row>
        <row r="4972">
          <cell r="M4972">
            <v>38.660525526251817</v>
          </cell>
          <cell r="N4972">
            <v>4.1972192328514604</v>
          </cell>
          <cell r="O4972">
            <v>0</v>
          </cell>
          <cell r="P4972">
            <v>0</v>
          </cell>
          <cell r="AD4972">
            <v>-0.57552958064533932</v>
          </cell>
        </row>
        <row r="4973">
          <cell r="M4973">
            <v>42.004402489003873</v>
          </cell>
          <cell r="N4973">
            <v>4.5602506326916314</v>
          </cell>
          <cell r="O4973">
            <v>0</v>
          </cell>
          <cell r="P4973">
            <v>0</v>
          </cell>
          <cell r="AD4973">
            <v>0.17747087055193989</v>
          </cell>
        </row>
        <row r="4974">
          <cell r="M4974">
            <v>43.984978725349094</v>
          </cell>
          <cell r="N4974">
            <v>3.1909905673819434</v>
          </cell>
          <cell r="O4974">
            <v>0</v>
          </cell>
          <cell r="P4974">
            <v>0</v>
          </cell>
          <cell r="AD4974">
            <v>1.0097489042457988</v>
          </cell>
        </row>
        <row r="4975">
          <cell r="M4975">
            <v>53.276843443399741</v>
          </cell>
          <cell r="N4975">
            <v>3.8650900788044846</v>
          </cell>
          <cell r="O4975">
            <v>0</v>
          </cell>
          <cell r="P4975">
            <v>0</v>
          </cell>
          <cell r="AD4975">
            <v>1.591833254837598</v>
          </cell>
        </row>
        <row r="4976">
          <cell r="M4976">
            <v>44.339936272741987</v>
          </cell>
          <cell r="N4976">
            <v>3.2167417719607689</v>
          </cell>
          <cell r="O4976">
            <v>0</v>
          </cell>
          <cell r="P4976">
            <v>0</v>
          </cell>
          <cell r="AD4976">
            <v>1.5899748438103527</v>
          </cell>
        </row>
        <row r="4977">
          <cell r="M4977">
            <v>36.641826628330911</v>
          </cell>
          <cell r="N4977">
            <v>2.0890883093492687</v>
          </cell>
          <cell r="O4977">
            <v>0</v>
          </cell>
          <cell r="P4977">
            <v>0</v>
          </cell>
          <cell r="AD4977">
            <v>1.5806827830348376</v>
          </cell>
        </row>
        <row r="4978">
          <cell r="M4978">
            <v>29.778544895162526</v>
          </cell>
          <cell r="N4978">
            <v>1.6977868118020221</v>
          </cell>
          <cell r="O4978">
            <v>0</v>
          </cell>
          <cell r="P4978">
            <v>0</v>
          </cell>
          <cell r="AD4978">
            <v>1.515638357606232</v>
          </cell>
        </row>
        <row r="4979">
          <cell r="M4979">
            <v>26.963693438477456</v>
          </cell>
          <cell r="N4979">
            <v>1.5373015464149291</v>
          </cell>
          <cell r="O4979">
            <v>0</v>
          </cell>
          <cell r="P4979">
            <v>0</v>
          </cell>
          <cell r="AD4979">
            <v>1.3984551467150148</v>
          </cell>
        </row>
        <row r="4980">
          <cell r="M4980">
            <v>23.586889916443404</v>
          </cell>
          <cell r="N4980">
            <v>1.3447772808425249</v>
          </cell>
          <cell r="O4980">
            <v>0</v>
          </cell>
          <cell r="P4980">
            <v>0</v>
          </cell>
          <cell r="AD4980">
            <v>1.2786908078305983</v>
          </cell>
        </row>
        <row r="4981">
          <cell r="M4981">
            <v>21.3774011363843</v>
          </cell>
          <cell r="N4981">
            <v>1.2188060178135423</v>
          </cell>
          <cell r="O4981">
            <v>0</v>
          </cell>
          <cell r="P4981">
            <v>0</v>
          </cell>
          <cell r="AD4981">
            <v>1.236876534340781</v>
          </cell>
        </row>
        <row r="4982">
          <cell r="M4982">
            <v>21.887502202011675</v>
          </cell>
          <cell r="N4982">
            <v>1.2478887975449657</v>
          </cell>
          <cell r="O4982">
            <v>0</v>
          </cell>
          <cell r="P4982">
            <v>0</v>
          </cell>
          <cell r="AD4982">
            <v>1.1677023041230579</v>
          </cell>
        </row>
        <row r="4983">
          <cell r="M4983">
            <v>21.020716931623614</v>
          </cell>
          <cell r="N4983">
            <v>1.1984701101675257</v>
          </cell>
          <cell r="O4983">
            <v>0</v>
          </cell>
          <cell r="P4983">
            <v>0</v>
          </cell>
          <cell r="AD4983">
            <v>1.1207257746468426</v>
          </cell>
        </row>
        <row r="4984">
          <cell r="M4984">
            <v>22.09718968387115</v>
          </cell>
          <cell r="N4984">
            <v>1.2598438693107061</v>
          </cell>
          <cell r="O4984">
            <v>0</v>
          </cell>
          <cell r="P4984">
            <v>0</v>
          </cell>
          <cell r="AD4984">
            <v>1.0969793971094153</v>
          </cell>
        </row>
        <row r="4985">
          <cell r="M4985">
            <v>25.401028224990242</v>
          </cell>
          <cell r="N4985">
            <v>1.4482081269728202</v>
          </cell>
          <cell r="O4985">
            <v>0</v>
          </cell>
          <cell r="P4985">
            <v>0</v>
          </cell>
          <cell r="AD4985">
            <v>1.1088525858781291</v>
          </cell>
        </row>
        <row r="4986">
          <cell r="M4986">
            <v>28.963281210427759</v>
          </cell>
          <cell r="N4986">
            <v>1.6513055637438385</v>
          </cell>
          <cell r="O4986">
            <v>0</v>
          </cell>
          <cell r="P4986">
            <v>0</v>
          </cell>
          <cell r="AD4986">
            <v>1.0429642001774686</v>
          </cell>
        </row>
        <row r="4987">
          <cell r="M4987">
            <v>28.293087650654087</v>
          </cell>
          <cell r="N4987">
            <v>1.6130953089733566</v>
          </cell>
          <cell r="O4987">
            <v>0</v>
          </cell>
          <cell r="P4987">
            <v>0</v>
          </cell>
          <cell r="AD4987">
            <v>0.84685024004144127</v>
          </cell>
        </row>
        <row r="4988">
          <cell r="M4988">
            <v>24.072555489591441</v>
          </cell>
          <cell r="N4988">
            <v>1.7463984234189271</v>
          </cell>
          <cell r="O4988">
            <v>2.3423420557333645E-10</v>
          </cell>
          <cell r="P4988">
            <v>0</v>
          </cell>
          <cell r="AD4988">
            <v>9.1879547055083721E-2</v>
          </cell>
        </row>
        <row r="4989">
          <cell r="M4989">
            <v>0</v>
          </cell>
          <cell r="N4989">
            <v>0</v>
          </cell>
          <cell r="O4989">
            <v>1.1432471417011916E-7</v>
          </cell>
          <cell r="P4989">
            <v>0</v>
          </cell>
          <cell r="AD4989">
            <v>-0.67587451075439886</v>
          </cell>
        </row>
        <row r="4990">
          <cell r="M4990">
            <v>0</v>
          </cell>
          <cell r="N4990">
            <v>0</v>
          </cell>
          <cell r="O4990">
            <v>3.3543932991668913E-6</v>
          </cell>
          <cell r="P4990">
            <v>0</v>
          </cell>
          <cell r="AD4990">
            <v>-1.2544679941625207</v>
          </cell>
        </row>
        <row r="4991">
          <cell r="M4991">
            <v>0</v>
          </cell>
          <cell r="N4991">
            <v>0</v>
          </cell>
          <cell r="O4991">
            <v>1.1334897405875866E-4</v>
          </cell>
          <cell r="P4991">
            <v>0</v>
          </cell>
          <cell r="AD4991">
            <v>-1.6612110567611207</v>
          </cell>
        </row>
        <row r="4992">
          <cell r="M4992">
            <v>0</v>
          </cell>
          <cell r="N4992">
            <v>0</v>
          </cell>
          <cell r="O4992">
            <v>6.9731015658841128E-2</v>
          </cell>
          <cell r="P4992">
            <v>0</v>
          </cell>
          <cell r="AD4992">
            <v>-1.8358478633733235</v>
          </cell>
        </row>
        <row r="4993">
          <cell r="M4993">
            <v>-4.4745050529764203</v>
          </cell>
          <cell r="N4993">
            <v>-0.48577918717351859</v>
          </cell>
          <cell r="O4993">
            <v>0.61032904731703685</v>
          </cell>
          <cell r="P4993">
            <v>0</v>
          </cell>
          <cell r="AD4993">
            <v>-1.8037527307610417</v>
          </cell>
        </row>
        <row r="4994">
          <cell r="M4994">
            <v>-0.94260721651153645</v>
          </cell>
          <cell r="N4994">
            <v>-0.10233511014950687</v>
          </cell>
          <cell r="O4994">
            <v>3.5397419791011844</v>
          </cell>
          <cell r="P4994">
            <v>0</v>
          </cell>
          <cell r="AD4994">
            <v>-1.5526804701555608</v>
          </cell>
        </row>
        <row r="4995">
          <cell r="M4995">
            <v>37.810496580701795</v>
          </cell>
          <cell r="N4995">
            <v>4.1049349767484138</v>
          </cell>
          <cell r="O4995">
            <v>30.198006518506521</v>
          </cell>
          <cell r="P4995">
            <v>0</v>
          </cell>
          <cell r="AD4995">
            <v>-1.1271958799038311</v>
          </cell>
        </row>
        <row r="4996">
          <cell r="M4996">
            <v>42.681648160061165</v>
          </cell>
          <cell r="N4996">
            <v>4.633776497051568</v>
          </cell>
          <cell r="O4996">
            <v>93.278160610269808</v>
          </cell>
          <cell r="P4996">
            <v>0</v>
          </cell>
          <cell r="AD4996">
            <v>-0.52666386240041074</v>
          </cell>
        </row>
        <row r="4997">
          <cell r="M4997">
            <v>47.164817086142804</v>
          </cell>
          <cell r="N4997">
            <v>5.1204962864112495</v>
          </cell>
          <cell r="O4997">
            <v>144.27194584321228</v>
          </cell>
          <cell r="P4997">
            <v>0</v>
          </cell>
          <cell r="AD4997">
            <v>0.41860374717782478</v>
          </cell>
        </row>
        <row r="4998">
          <cell r="M4998">
            <v>67.21181694759656</v>
          </cell>
          <cell r="N4998">
            <v>4.8760345034060322</v>
          </cell>
          <cell r="O4998">
            <v>124.39092007247889</v>
          </cell>
          <cell r="P4998">
            <v>0</v>
          </cell>
          <cell r="AD4998">
            <v>1.5502838832662427</v>
          </cell>
        </row>
        <row r="4999">
          <cell r="M4999">
            <v>60.857712851192559</v>
          </cell>
          <cell r="N4999">
            <v>4.4150615343750648</v>
          </cell>
          <cell r="O4999">
            <v>239.62829138295839</v>
          </cell>
          <cell r="P4999">
            <v>0</v>
          </cell>
          <cell r="AD4999">
            <v>1.669112189034917</v>
          </cell>
        </row>
        <row r="5000">
          <cell r="M5000">
            <v>44.302523620039032</v>
          </cell>
          <cell r="N5000">
            <v>3.214027585769585</v>
          </cell>
          <cell r="O5000">
            <v>101.93750299235334</v>
          </cell>
          <cell r="P5000">
            <v>0</v>
          </cell>
          <cell r="AD5000">
            <v>1.6596652996267154</v>
          </cell>
        </row>
        <row r="5001">
          <cell r="M5001">
            <v>37.110285173232818</v>
          </cell>
          <cell r="N5001">
            <v>2.1157968923982553</v>
          </cell>
          <cell r="O5001">
            <v>0.18959201351425989</v>
          </cell>
          <cell r="P5001">
            <v>0</v>
          </cell>
          <cell r="AD5001">
            <v>1.6219808309260157</v>
          </cell>
        </row>
        <row r="5002">
          <cell r="M5002">
            <v>30.755195988972986</v>
          </cell>
          <cell r="N5002">
            <v>1.7534693628682692</v>
          </cell>
          <cell r="O5002">
            <v>1.0634690076212566E-8</v>
          </cell>
          <cell r="P5002">
            <v>0</v>
          </cell>
          <cell r="AD5002">
            <v>1.5357711559531815</v>
          </cell>
        </row>
        <row r="5003">
          <cell r="M5003">
            <v>26.861933678828436</v>
          </cell>
          <cell r="N5003">
            <v>1.5314998399006421</v>
          </cell>
          <cell r="O5003">
            <v>0</v>
          </cell>
          <cell r="P5003">
            <v>0</v>
          </cell>
          <cell r="AD5003">
            <v>1.4134256890755668</v>
          </cell>
        </row>
        <row r="5004">
          <cell r="M5004">
            <v>25.782315553615646</v>
          </cell>
          <cell r="N5004">
            <v>1.4699467512181101</v>
          </cell>
          <cell r="O5004">
            <v>0</v>
          </cell>
          <cell r="P5004">
            <v>0</v>
          </cell>
          <cell r="AD5004">
            <v>1.2941775757897904</v>
          </cell>
        </row>
        <row r="5005">
          <cell r="M5005">
            <v>22.94842290606433</v>
          </cell>
          <cell r="N5005">
            <v>1.3083758759448547</v>
          </cell>
          <cell r="O5005">
            <v>0</v>
          </cell>
          <cell r="P5005">
            <v>0</v>
          </cell>
          <cell r="AD5005">
            <v>1.1976433888441618</v>
          </cell>
        </row>
        <row r="5006">
          <cell r="M5006">
            <v>22.856145011019393</v>
          </cell>
          <cell r="N5006">
            <v>1.3031147661834577</v>
          </cell>
          <cell r="O5006">
            <v>0</v>
          </cell>
          <cell r="P5006">
            <v>0</v>
          </cell>
          <cell r="AD5006">
            <v>1.123823128238681</v>
          </cell>
        </row>
        <row r="5007">
          <cell r="M5007">
            <v>21.695888142752111</v>
          </cell>
          <cell r="N5007">
            <v>1.2369641595577152</v>
          </cell>
          <cell r="O5007">
            <v>0</v>
          </cell>
          <cell r="P5007">
            <v>0</v>
          </cell>
          <cell r="AD5007">
            <v>1.0722005683747087</v>
          </cell>
        </row>
        <row r="5008">
          <cell r="M5008">
            <v>22.609485931121934</v>
          </cell>
          <cell r="N5008">
            <v>1.2890518046003629</v>
          </cell>
          <cell r="O5008">
            <v>0</v>
          </cell>
          <cell r="P5008">
            <v>0</v>
          </cell>
          <cell r="AD5008">
            <v>1.0417432580549648</v>
          </cell>
        </row>
        <row r="5009">
          <cell r="M5009">
            <v>24.545756377786581</v>
          </cell>
          <cell r="N5009">
            <v>1.399445863141594</v>
          </cell>
          <cell r="O5009">
            <v>0</v>
          </cell>
          <cell r="P5009">
            <v>0</v>
          </cell>
          <cell r="AD5009">
            <v>1.0334836484767294</v>
          </cell>
        </row>
        <row r="5010">
          <cell r="M5010">
            <v>28.059775461363834</v>
          </cell>
          <cell r="N5010">
            <v>1.5997933038080876</v>
          </cell>
          <cell r="O5010">
            <v>0</v>
          </cell>
          <cell r="P5010">
            <v>0</v>
          </cell>
          <cell r="AD5010">
            <v>0.93495092844272243</v>
          </cell>
        </row>
        <row r="5011">
          <cell r="M5011">
            <v>28.422599928666873</v>
          </cell>
          <cell r="N5011">
            <v>1.6204792909090309</v>
          </cell>
          <cell r="O5011">
            <v>0</v>
          </cell>
          <cell r="P5011">
            <v>0</v>
          </cell>
          <cell r="AD5011">
            <v>0.69403795400735513</v>
          </cell>
        </row>
        <row r="5012">
          <cell r="M5012">
            <v>25.115250821888587</v>
          </cell>
          <cell r="N5012">
            <v>1.8220431336457812</v>
          </cell>
          <cell r="O5012">
            <v>0</v>
          </cell>
          <cell r="P5012">
            <v>0</v>
          </cell>
          <cell r="AD5012">
            <v>-7.8038254087864134E-2</v>
          </cell>
        </row>
        <row r="5013">
          <cell r="M5013">
            <v>0</v>
          </cell>
          <cell r="N5013">
            <v>0</v>
          </cell>
          <cell r="O5013">
            <v>0</v>
          </cell>
          <cell r="P5013">
            <v>0</v>
          </cell>
          <cell r="AD5013">
            <v>-0.8551684638361341</v>
          </cell>
        </row>
        <row r="5014">
          <cell r="M5014">
            <v>0</v>
          </cell>
          <cell r="N5014">
            <v>0</v>
          </cell>
          <cell r="O5014">
            <v>0</v>
          </cell>
          <cell r="P5014">
            <v>0</v>
          </cell>
          <cell r="AD5014">
            <v>-1.42711891041433</v>
          </cell>
        </row>
        <row r="5015">
          <cell r="M5015">
            <v>0</v>
          </cell>
          <cell r="N5015">
            <v>0</v>
          </cell>
          <cell r="O5015">
            <v>0</v>
          </cell>
          <cell r="P5015">
            <v>0</v>
          </cell>
          <cell r="AD5015">
            <v>-1.8091421986115701</v>
          </cell>
        </row>
        <row r="5016">
          <cell r="M5016">
            <v>0</v>
          </cell>
          <cell r="N5016">
            <v>0</v>
          </cell>
          <cell r="O5016">
            <v>0</v>
          </cell>
          <cell r="P5016">
            <v>0</v>
          </cell>
          <cell r="AD5016">
            <v>-1.9799310659992877</v>
          </cell>
        </row>
        <row r="5017">
          <cell r="M5017">
            <v>-4.8912415383029657</v>
          </cell>
          <cell r="N5017">
            <v>-0.53102260710726401</v>
          </cell>
          <cell r="O5017">
            <v>0</v>
          </cell>
          <cell r="P5017">
            <v>0</v>
          </cell>
          <cell r="AD5017">
            <v>-1.9374095125774839</v>
          </cell>
        </row>
        <row r="5018">
          <cell r="M5018">
            <v>-2.1423438826036394</v>
          </cell>
          <cell r="N5018">
            <v>-0.2325857402362487</v>
          </cell>
          <cell r="O5018">
            <v>0</v>
          </cell>
          <cell r="P5018">
            <v>0</v>
          </cell>
          <cell r="AD5018">
            <v>-1.6880088615502389</v>
          </cell>
        </row>
        <row r="5019">
          <cell r="M5019">
            <v>37.600583887810153</v>
          </cell>
          <cell r="N5019">
            <v>4.0821455919733367</v>
          </cell>
          <cell r="O5019">
            <v>0</v>
          </cell>
          <cell r="P5019">
            <v>0</v>
          </cell>
          <cell r="AD5019">
            <v>-1.2490319849243539</v>
          </cell>
        </row>
        <row r="5020">
          <cell r="M5020">
            <v>41.748665101526463</v>
          </cell>
          <cell r="N5020">
            <v>4.5324862433909603</v>
          </cell>
          <cell r="O5020">
            <v>0</v>
          </cell>
          <cell r="P5020">
            <v>0</v>
          </cell>
          <cell r="AD5020">
            <v>-0.65054452266582241</v>
          </cell>
        </row>
        <row r="5021">
          <cell r="M5021">
            <v>42.476013530320969</v>
          </cell>
          <cell r="N5021">
            <v>4.6114515645490401</v>
          </cell>
          <cell r="O5021">
            <v>0</v>
          </cell>
          <cell r="P5021">
            <v>0</v>
          </cell>
          <cell r="AD5021">
            <v>0.10797814124575944</v>
          </cell>
        </row>
        <row r="5022">
          <cell r="M5022">
            <v>47.734441602292897</v>
          </cell>
          <cell r="N5022">
            <v>3.4630039005651909</v>
          </cell>
          <cell r="O5022">
            <v>0</v>
          </cell>
          <cell r="P5022">
            <v>0</v>
          </cell>
          <cell r="AD5022">
            <v>0.9636024484294361</v>
          </cell>
        </row>
        <row r="5023">
          <cell r="M5023">
            <v>54.484482212794916</v>
          </cell>
          <cell r="N5023">
            <v>3.952700986746652</v>
          </cell>
          <cell r="O5023">
            <v>0</v>
          </cell>
          <cell r="P5023">
            <v>0</v>
          </cell>
          <cell r="AD5023">
            <v>1.6112009333205743</v>
          </cell>
        </row>
        <row r="5024">
          <cell r="M5024">
            <v>44.438316907046598</v>
          </cell>
          <cell r="N5024">
            <v>3.2238790193842433</v>
          </cell>
          <cell r="O5024">
            <v>0</v>
          </cell>
          <cell r="P5024">
            <v>0</v>
          </cell>
          <cell r="AD5024">
            <v>1.5672609174702048</v>
          </cell>
        </row>
        <row r="5025">
          <cell r="M5025">
            <v>35.323831573594362</v>
          </cell>
          <cell r="N5025">
            <v>2.0139444556173323</v>
          </cell>
          <cell r="O5025">
            <v>0</v>
          </cell>
          <cell r="P5025">
            <v>0</v>
          </cell>
          <cell r="AD5025">
            <v>1.5238979671844679</v>
          </cell>
        </row>
        <row r="5026">
          <cell r="M5026">
            <v>31.27691425063178</v>
          </cell>
          <cell r="N5026">
            <v>1.7832144826261009</v>
          </cell>
          <cell r="O5026">
            <v>0</v>
          </cell>
          <cell r="P5026">
            <v>0</v>
          </cell>
          <cell r="AD5026">
            <v>1.4402694202048325</v>
          </cell>
        </row>
        <row r="5027">
          <cell r="M5027">
            <v>26.950049749674619</v>
          </cell>
          <cell r="N5027">
            <v>1.5365236684160095</v>
          </cell>
          <cell r="O5027">
            <v>0</v>
          </cell>
          <cell r="P5027">
            <v>0</v>
          </cell>
          <cell r="AD5027">
            <v>1.3251511117081738</v>
          </cell>
        </row>
        <row r="5028">
          <cell r="M5028">
            <v>28.469834902388847</v>
          </cell>
          <cell r="N5028">
            <v>1.6231723343644218</v>
          </cell>
          <cell r="O5028">
            <v>0</v>
          </cell>
          <cell r="P5028">
            <v>0</v>
          </cell>
          <cell r="AD5028">
            <v>1.212097705606074</v>
          </cell>
        </row>
        <row r="5029">
          <cell r="M5029">
            <v>24.461638282171183</v>
          </cell>
          <cell r="N5029">
            <v>1.3946499742265208</v>
          </cell>
          <cell r="O5029">
            <v>0</v>
          </cell>
          <cell r="P5029">
            <v>0</v>
          </cell>
          <cell r="AD5029">
            <v>1.1754456881026536</v>
          </cell>
        </row>
        <row r="5030">
          <cell r="M5030">
            <v>23.869814135521885</v>
          </cell>
          <cell r="N5030">
            <v>1.3609078543672528</v>
          </cell>
          <cell r="O5030">
            <v>0</v>
          </cell>
          <cell r="P5030">
            <v>0</v>
          </cell>
          <cell r="AD5030">
            <v>1.1176284210550043</v>
          </cell>
        </row>
        <row r="5031">
          <cell r="M5031">
            <v>23.798818329601271</v>
          </cell>
          <cell r="N5031">
            <v>1.3568601165274883</v>
          </cell>
          <cell r="O5031">
            <v>0</v>
          </cell>
          <cell r="P5031">
            <v>0</v>
          </cell>
          <cell r="AD5031">
            <v>1.0701356659801498</v>
          </cell>
        </row>
        <row r="5032">
          <cell r="M5032">
            <v>23.219250534748163</v>
          </cell>
          <cell r="N5032">
            <v>1.3238167773680041</v>
          </cell>
          <cell r="O5032">
            <v>0</v>
          </cell>
          <cell r="P5032">
            <v>0</v>
          </cell>
          <cell r="AD5032">
            <v>1.0422594836536048</v>
          </cell>
        </row>
        <row r="5033">
          <cell r="M5033">
            <v>23.982974456045582</v>
          </cell>
          <cell r="N5033">
            <v>1.3673595497231139</v>
          </cell>
          <cell r="O5033">
            <v>0</v>
          </cell>
          <cell r="P5033">
            <v>0</v>
          </cell>
          <cell r="AD5033">
            <v>1.0319349716808102</v>
          </cell>
        </row>
        <row r="5034">
          <cell r="M5034">
            <v>24.225736815399113</v>
          </cell>
          <cell r="N5034">
            <v>1.3812003446163299</v>
          </cell>
          <cell r="O5034">
            <v>0</v>
          </cell>
          <cell r="P5034">
            <v>0</v>
          </cell>
          <cell r="AD5034">
            <v>0.91254689967400882</v>
          </cell>
        </row>
        <row r="5035">
          <cell r="M5035">
            <v>22.84275627889425</v>
          </cell>
          <cell r="N5035">
            <v>1.3023514242233705</v>
          </cell>
          <cell r="O5035">
            <v>0</v>
          </cell>
          <cell r="P5035">
            <v>0</v>
          </cell>
          <cell r="AD5035">
            <v>0.67103242766720728</v>
          </cell>
        </row>
        <row r="5036">
          <cell r="M5036">
            <v>20.308833257416428</v>
          </cell>
          <cell r="N5036">
            <v>1.157882945218359</v>
          </cell>
          <cell r="O5036">
            <v>0</v>
          </cell>
          <cell r="P5036">
            <v>0</v>
          </cell>
          <cell r="AD5036">
            <v>-6.2342148387203533E-2</v>
          </cell>
        </row>
        <row r="5037">
          <cell r="M5037">
            <v>0</v>
          </cell>
          <cell r="N5037">
            <v>0</v>
          </cell>
          <cell r="O5037">
            <v>0</v>
          </cell>
          <cell r="P5037">
            <v>0</v>
          </cell>
          <cell r="AD5037">
            <v>-0.82002493253683384</v>
          </cell>
        </row>
        <row r="5038"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AD5038">
            <v>-1.3999592142919051</v>
          </cell>
        </row>
        <row r="5039">
          <cell r="M5039">
            <v>0</v>
          </cell>
          <cell r="N5039">
            <v>0</v>
          </cell>
          <cell r="O5039">
            <v>0</v>
          </cell>
          <cell r="P5039">
            <v>0</v>
          </cell>
          <cell r="AD5039">
            <v>-1.7870188496388146</v>
          </cell>
        </row>
        <row r="5040">
          <cell r="M5040">
            <v>0</v>
          </cell>
          <cell r="N5040">
            <v>0</v>
          </cell>
          <cell r="O5040">
            <v>0</v>
          </cell>
          <cell r="P5040">
            <v>0</v>
          </cell>
          <cell r="AD5040">
            <v>-1.9717842897748423</v>
          </cell>
        </row>
        <row r="5041">
          <cell r="M5041">
            <v>0</v>
          </cell>
          <cell r="N5041">
            <v>0</v>
          </cell>
          <cell r="O5041">
            <v>0</v>
          </cell>
          <cell r="P5041">
            <v>0</v>
          </cell>
          <cell r="AD5041">
            <v>-1.9734466930809438</v>
          </cell>
        </row>
        <row r="5042">
          <cell r="M5042">
            <v>-4.9904595549224364</v>
          </cell>
          <cell r="N5042">
            <v>-0.28452486335405475</v>
          </cell>
          <cell r="O5042">
            <v>0</v>
          </cell>
          <cell r="P5042">
            <v>0</v>
          </cell>
          <cell r="AD5042">
            <v>-1.205335577972082</v>
          </cell>
        </row>
        <row r="5043">
          <cell r="M5043">
            <v>32.039157031076144</v>
          </cell>
          <cell r="N5043">
            <v>1.8266728095720886</v>
          </cell>
          <cell r="O5043">
            <v>0</v>
          </cell>
          <cell r="P5043">
            <v>0</v>
          </cell>
          <cell r="AD5043">
            <v>-1.1616300420536989</v>
          </cell>
        </row>
        <row r="5044">
          <cell r="M5044">
            <v>33.522794295454602</v>
          </cell>
          <cell r="N5044">
            <v>1.9112605484904186</v>
          </cell>
          <cell r="O5044">
            <v>0</v>
          </cell>
          <cell r="P5044">
            <v>0</v>
          </cell>
          <cell r="AD5044">
            <v>-0.32595346930538915</v>
          </cell>
        </row>
        <row r="5045">
          <cell r="M5045">
            <v>36.542293292234859</v>
          </cell>
          <cell r="N5045">
            <v>2.0834135396130891</v>
          </cell>
          <cell r="O5045">
            <v>0</v>
          </cell>
          <cell r="P5045">
            <v>0</v>
          </cell>
          <cell r="AD5045">
            <v>-6.1795664516271165E-2</v>
          </cell>
        </row>
        <row r="5046">
          <cell r="M5046">
            <v>41.469107952062686</v>
          </cell>
          <cell r="N5046">
            <v>2.3643097681929945</v>
          </cell>
          <cell r="O5046">
            <v>0</v>
          </cell>
          <cell r="P5046">
            <v>0</v>
          </cell>
          <cell r="AD5046">
            <v>1.0678146443204557</v>
          </cell>
        </row>
        <row r="5047">
          <cell r="M5047">
            <v>50.957414592169677</v>
          </cell>
          <cell r="N5047">
            <v>2.9052738057784611</v>
          </cell>
          <cell r="O5047">
            <v>0</v>
          </cell>
          <cell r="P5047">
            <v>0</v>
          </cell>
          <cell r="AD5047">
            <v>1.3505504891775872</v>
          </cell>
        </row>
        <row r="5048">
          <cell r="M5048">
            <v>42.766316296500364</v>
          </cell>
          <cell r="N5048">
            <v>2.4382684934127616</v>
          </cell>
          <cell r="O5048">
            <v>0</v>
          </cell>
          <cell r="P5048">
            <v>0</v>
          </cell>
          <cell r="AD5048">
            <v>1.3592220012183958</v>
          </cell>
        </row>
        <row r="5049">
          <cell r="M5049">
            <v>35.886152270080103</v>
          </cell>
          <cell r="N5049">
            <v>2.0460044728498032</v>
          </cell>
          <cell r="O5049">
            <v>0</v>
          </cell>
          <cell r="P5049">
            <v>0</v>
          </cell>
          <cell r="AD5049">
            <v>1.379354799565345</v>
          </cell>
        </row>
        <row r="5050">
          <cell r="M5050">
            <v>29.269793245158841</v>
          </cell>
          <cell r="N5050">
            <v>1.6687809673291081</v>
          </cell>
          <cell r="O5050">
            <v>0</v>
          </cell>
          <cell r="P5050">
            <v>0</v>
          </cell>
          <cell r="AD5050">
            <v>1.3447676844564833</v>
          </cell>
        </row>
        <row r="5051">
          <cell r="M5051">
            <v>27.493670019966196</v>
          </cell>
          <cell r="N5051">
            <v>1.5675175040375486</v>
          </cell>
          <cell r="O5051">
            <v>0</v>
          </cell>
          <cell r="P5051">
            <v>0</v>
          </cell>
          <cell r="AD5051">
            <v>1.2544282046945314</v>
          </cell>
        </row>
        <row r="5052">
          <cell r="M5052">
            <v>26.937920924549687</v>
          </cell>
          <cell r="N5052">
            <v>1.5358321584912547</v>
          </cell>
          <cell r="O5052">
            <v>0</v>
          </cell>
          <cell r="P5052">
            <v>0</v>
          </cell>
          <cell r="AD5052">
            <v>1.1573777921502633</v>
          </cell>
        </row>
        <row r="5053">
          <cell r="M5053">
            <v>24.13132738091144</v>
          </cell>
          <cell r="N5053">
            <v>1.375817707776714</v>
          </cell>
          <cell r="O5053">
            <v>0</v>
          </cell>
          <cell r="P5053">
            <v>0</v>
          </cell>
          <cell r="AD5053">
            <v>1.1098850370754085</v>
          </cell>
        </row>
        <row r="5054">
          <cell r="M5054">
            <v>23.220460627452663</v>
          </cell>
          <cell r="N5054">
            <v>1.3238857693030361</v>
          </cell>
          <cell r="O5054">
            <v>0</v>
          </cell>
          <cell r="P5054">
            <v>0</v>
          </cell>
          <cell r="AD5054">
            <v>1.0500028676332005</v>
          </cell>
        </row>
        <row r="5055">
          <cell r="M5055">
            <v>23.610210394216548</v>
          </cell>
          <cell r="N5055">
            <v>1.3461068689653681</v>
          </cell>
          <cell r="O5055">
            <v>0</v>
          </cell>
          <cell r="P5055">
            <v>0</v>
          </cell>
          <cell r="AD5055">
            <v>1.0185131061161772</v>
          </cell>
        </row>
        <row r="5056">
          <cell r="M5056">
            <v>23.056698448698185</v>
          </cell>
          <cell r="N5056">
            <v>1.3145490717464512</v>
          </cell>
          <cell r="O5056">
            <v>0</v>
          </cell>
          <cell r="P5056">
            <v>0</v>
          </cell>
          <cell r="AD5056">
            <v>1.0247078132998539</v>
          </cell>
        </row>
        <row r="5057">
          <cell r="M5057">
            <v>23.676399134622955</v>
          </cell>
          <cell r="N5057">
            <v>1.3498805379256014</v>
          </cell>
          <cell r="O5057">
            <v>0</v>
          </cell>
          <cell r="P5057">
            <v>0</v>
          </cell>
          <cell r="AD5057">
            <v>1.0412270324563253</v>
          </cell>
        </row>
        <row r="5058">
          <cell r="M5058">
            <v>21.148260134237329</v>
          </cell>
          <cell r="N5058">
            <v>1.2057418277109755</v>
          </cell>
          <cell r="O5058">
            <v>0</v>
          </cell>
          <cell r="P5058">
            <v>0</v>
          </cell>
          <cell r="AD5058">
            <v>0.96674698753117982</v>
          </cell>
        </row>
        <row r="5059">
          <cell r="M5059">
            <v>17.89220041413278</v>
          </cell>
          <cell r="N5059">
            <v>1.0201016202832673</v>
          </cell>
          <cell r="O5059">
            <v>0</v>
          </cell>
          <cell r="P5059">
            <v>0</v>
          </cell>
          <cell r="AD5059">
            <v>0.75615477778290985</v>
          </cell>
        </row>
        <row r="5060">
          <cell r="M5060">
            <v>17.317051122916283</v>
          </cell>
          <cell r="N5060">
            <v>0.98731019662967989</v>
          </cell>
          <cell r="O5060">
            <v>0</v>
          </cell>
          <cell r="P5060">
            <v>0</v>
          </cell>
          <cell r="AD5060">
            <v>0.10497785919791247</v>
          </cell>
        </row>
        <row r="5061">
          <cell r="M5061">
            <v>0</v>
          </cell>
          <cell r="N5061">
            <v>0</v>
          </cell>
          <cell r="O5061">
            <v>0</v>
          </cell>
          <cell r="P5061">
            <v>0</v>
          </cell>
          <cell r="AD5061">
            <v>-0.65679257614899722</v>
          </cell>
        </row>
        <row r="5062">
          <cell r="M5062">
            <v>0</v>
          </cell>
          <cell r="N5062">
            <v>0</v>
          </cell>
          <cell r="O5062">
            <v>0</v>
          </cell>
          <cell r="P5062">
            <v>0</v>
          </cell>
          <cell r="AD5062">
            <v>-1.2348136258632603</v>
          </cell>
        </row>
        <row r="5063">
          <cell r="M5063">
            <v>0</v>
          </cell>
          <cell r="N5063">
            <v>0</v>
          </cell>
          <cell r="O5063">
            <v>0</v>
          </cell>
          <cell r="P5063">
            <v>0</v>
          </cell>
          <cell r="AD5063">
            <v>-1.6246486451897655</v>
          </cell>
        </row>
        <row r="5064"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AD5064">
            <v>-1.4502427621217129</v>
          </cell>
        </row>
        <row r="5065">
          <cell r="M5065">
            <v>0</v>
          </cell>
          <cell r="N5065">
            <v>0</v>
          </cell>
          <cell r="O5065">
            <v>0</v>
          </cell>
          <cell r="P5065">
            <v>0</v>
          </cell>
          <cell r="AD5065">
            <v>0.4982282697490612</v>
          </cell>
        </row>
        <row r="5066">
          <cell r="M5066">
            <v>-5.0336232286393177</v>
          </cell>
          <cell r="N5066">
            <v>-0.28698578668806729</v>
          </cell>
          <cell r="O5066">
            <v>0</v>
          </cell>
          <cell r="P5066">
            <v>0</v>
          </cell>
          <cell r="AD5066">
            <v>-0.68365690482233332</v>
          </cell>
        </row>
        <row r="5067">
          <cell r="M5067">
            <v>31.312680493948214</v>
          </cell>
          <cell r="N5067">
            <v>1.7852536506386456</v>
          </cell>
          <cell r="O5067">
            <v>0</v>
          </cell>
          <cell r="P5067">
            <v>0</v>
          </cell>
          <cell r="AD5067">
            <v>-0.88874560738692709</v>
          </cell>
        </row>
        <row r="5068">
          <cell r="M5068">
            <v>35.504787879678247</v>
          </cell>
          <cell r="N5068">
            <v>2.0242614550228852</v>
          </cell>
          <cell r="O5068">
            <v>0</v>
          </cell>
          <cell r="P5068">
            <v>0</v>
          </cell>
          <cell r="AD5068">
            <v>0.75312213166752406</v>
          </cell>
        </row>
        <row r="5069">
          <cell r="M5069">
            <v>39.793160019572163</v>
          </cell>
          <cell r="N5069">
            <v>2.2687576749974836</v>
          </cell>
          <cell r="O5069">
            <v>0</v>
          </cell>
          <cell r="P5069">
            <v>0</v>
          </cell>
          <cell r="AD5069">
            <v>0.43441454917094435</v>
          </cell>
        </row>
        <row r="5070">
          <cell r="M5070">
            <v>42.328731648108928</v>
          </cell>
          <cell r="N5070">
            <v>2.4133201472896877</v>
          </cell>
          <cell r="O5070">
            <v>0</v>
          </cell>
          <cell r="P5070">
            <v>0</v>
          </cell>
          <cell r="AD5070">
            <v>1.1208345795587018</v>
          </cell>
        </row>
        <row r="5071">
          <cell r="M5071">
            <v>52.505722656707327</v>
          </cell>
          <cell r="N5071">
            <v>2.9935486701760752</v>
          </cell>
          <cell r="O5071">
            <v>0</v>
          </cell>
          <cell r="P5071">
            <v>0</v>
          </cell>
          <cell r="AD5071">
            <v>1.6044213556471196</v>
          </cell>
        </row>
        <row r="5072">
          <cell r="M5072">
            <v>43.539490746139236</v>
          </cell>
          <cell r="N5072">
            <v>2.4823500759226045</v>
          </cell>
          <cell r="O5072">
            <v>0</v>
          </cell>
          <cell r="P5072">
            <v>0</v>
          </cell>
          <cell r="AD5072">
            <v>1.5997831301845076</v>
          </cell>
        </row>
        <row r="5073">
          <cell r="M5073">
            <v>33.676937772190932</v>
          </cell>
          <cell r="N5073">
            <v>1.9200488476786293</v>
          </cell>
          <cell r="O5073">
            <v>0</v>
          </cell>
          <cell r="P5073">
            <v>0</v>
          </cell>
          <cell r="AD5073">
            <v>1.5564201798987705</v>
          </cell>
        </row>
        <row r="5074">
          <cell r="M5074">
            <v>29.430638675713546</v>
          </cell>
          <cell r="N5074">
            <v>1.6779513701038506</v>
          </cell>
          <cell r="O5074">
            <v>0</v>
          </cell>
          <cell r="P5074">
            <v>0</v>
          </cell>
          <cell r="AD5074">
            <v>1.4789863401028116</v>
          </cell>
        </row>
        <row r="5075">
          <cell r="M5075">
            <v>25.654129277286934</v>
          </cell>
          <cell r="N5075">
            <v>1.4626383696242113</v>
          </cell>
          <cell r="O5075">
            <v>0</v>
          </cell>
          <cell r="P5075">
            <v>0</v>
          </cell>
          <cell r="AD5075">
            <v>1.3447676844564833</v>
          </cell>
        </row>
        <row r="5076">
          <cell r="M5076">
            <v>24.058244442619749</v>
          </cell>
          <cell r="N5076">
            <v>1.3716509746728567</v>
          </cell>
          <cell r="O5076">
            <v>0</v>
          </cell>
          <cell r="P5076">
            <v>0</v>
          </cell>
          <cell r="AD5076">
            <v>1.2239708943747878</v>
          </cell>
        </row>
        <row r="5077">
          <cell r="M5077">
            <v>23.253566256455123</v>
          </cell>
          <cell r="N5077">
            <v>1.3257732456896314</v>
          </cell>
          <cell r="O5077">
            <v>0</v>
          </cell>
          <cell r="P5077">
            <v>0</v>
          </cell>
          <cell r="AD5077">
            <v>1.1377612194019537</v>
          </cell>
        </row>
        <row r="5078">
          <cell r="M5078">
            <v>22.380693469839919</v>
          </cell>
          <cell r="N5078">
            <v>1.2760074861230208</v>
          </cell>
          <cell r="O5078">
            <v>0</v>
          </cell>
          <cell r="P5078">
            <v>0</v>
          </cell>
          <cell r="AD5078">
            <v>1.0814926291502236</v>
          </cell>
        </row>
        <row r="5079">
          <cell r="M5079">
            <v>21.727561766210307</v>
          </cell>
          <cell r="N5079">
            <v>1.238769991923891</v>
          </cell>
          <cell r="O5079">
            <v>0</v>
          </cell>
          <cell r="P5079">
            <v>0</v>
          </cell>
          <cell r="AD5079">
            <v>1.0391621300617662</v>
          </cell>
        </row>
        <row r="5080">
          <cell r="M5080">
            <v>22.467233504092949</v>
          </cell>
          <cell r="N5080">
            <v>1.2809414588663151</v>
          </cell>
          <cell r="O5080">
            <v>0</v>
          </cell>
          <cell r="P5080">
            <v>0</v>
          </cell>
          <cell r="AD5080">
            <v>1.022642910905295</v>
          </cell>
        </row>
        <row r="5081">
          <cell r="M5081">
            <v>24.188033809439279</v>
          </cell>
          <cell r="N5081">
            <v>1.3790507544832573</v>
          </cell>
          <cell r="O5081">
            <v>0</v>
          </cell>
          <cell r="P5081">
            <v>0</v>
          </cell>
          <cell r="AD5081">
            <v>1.0365810020685677</v>
          </cell>
        </row>
        <row r="5082">
          <cell r="M5082">
            <v>29.500412215264916</v>
          </cell>
          <cell r="N5082">
            <v>1.681929421942183</v>
          </cell>
          <cell r="O5082">
            <v>0</v>
          </cell>
          <cell r="P5082">
            <v>0</v>
          </cell>
          <cell r="AD5082">
            <v>1.0747816963679071</v>
          </cell>
        </row>
        <row r="5083">
          <cell r="M5083">
            <v>29.908964448991508</v>
          </cell>
          <cell r="N5083">
            <v>1.7052225209433347</v>
          </cell>
          <cell r="O5083">
            <v>0</v>
          </cell>
          <cell r="P5083">
            <v>0</v>
          </cell>
          <cell r="AD5083">
            <v>1.1257858458169168</v>
          </cell>
        </row>
        <row r="5084">
          <cell r="M5084">
            <v>26.589501990819087</v>
          </cell>
          <cell r="N5084">
            <v>1.9289960459885096</v>
          </cell>
          <cell r="O5084">
            <v>0</v>
          </cell>
          <cell r="P5084">
            <v>0</v>
          </cell>
          <cell r="AD5084">
            <v>0.88651136803463992</v>
          </cell>
        </row>
        <row r="5085">
          <cell r="M5085">
            <v>0</v>
          </cell>
          <cell r="N5085">
            <v>0</v>
          </cell>
          <cell r="O5085">
            <v>0</v>
          </cell>
          <cell r="P5085">
            <v>0</v>
          </cell>
          <cell r="AD5085">
            <v>1.1246590958578042</v>
          </cell>
        </row>
        <row r="5086">
          <cell r="M5086">
            <v>0.33245384684995488</v>
          </cell>
          <cell r="N5086">
            <v>2.4118622314500793E-2</v>
          </cell>
          <cell r="O5086">
            <v>0</v>
          </cell>
          <cell r="P5086">
            <v>0</v>
          </cell>
          <cell r="AD5086">
            <v>-0.97730792512175224</v>
          </cell>
        </row>
        <row r="5087">
          <cell r="M5087">
            <v>-4.521186832897504</v>
          </cell>
          <cell r="N5087">
            <v>-0.32799980709852838</v>
          </cell>
          <cell r="O5087">
            <v>0</v>
          </cell>
          <cell r="P5087">
            <v>0</v>
          </cell>
          <cell r="AD5087">
            <v>0.76547338189189029</v>
          </cell>
        </row>
        <row r="5088">
          <cell r="M5088">
            <v>-2.771475537210792</v>
          </cell>
          <cell r="N5088">
            <v>-0.30088805751643527</v>
          </cell>
          <cell r="O5088">
            <v>0</v>
          </cell>
          <cell r="P5088">
            <v>0</v>
          </cell>
          <cell r="AD5088">
            <v>1.009836792953142</v>
          </cell>
        </row>
        <row r="5089">
          <cell r="M5089">
            <v>1.2862843264975758</v>
          </cell>
          <cell r="N5089">
            <v>0.13964676477108495</v>
          </cell>
          <cell r="O5089">
            <v>0</v>
          </cell>
          <cell r="P5089">
            <v>0</v>
          </cell>
          <cell r="AD5089">
            <v>0.34191214158582817</v>
          </cell>
        </row>
        <row r="5090">
          <cell r="M5090">
            <v>5.4498833982281809</v>
          </cell>
          <cell r="N5090">
            <v>0.59167212821017467</v>
          </cell>
          <cell r="O5090">
            <v>0</v>
          </cell>
          <cell r="P5090">
            <v>0</v>
          </cell>
          <cell r="AD5090">
            <v>1.2813521045858678</v>
          </cell>
        </row>
        <row r="5091">
          <cell r="M5091">
            <v>44.736602185071526</v>
          </cell>
          <cell r="N5091">
            <v>4.8568746686101072</v>
          </cell>
          <cell r="O5091">
            <v>0</v>
          </cell>
          <cell r="P5091">
            <v>0</v>
          </cell>
          <cell r="AD5091">
            <v>-0.43079199318960759</v>
          </cell>
        </row>
        <row r="5092">
          <cell r="M5092">
            <v>49.59806794201495</v>
          </cell>
          <cell r="N5092">
            <v>5.3846646377618788</v>
          </cell>
          <cell r="O5092">
            <v>0</v>
          </cell>
          <cell r="P5092">
            <v>0</v>
          </cell>
          <cell r="AD5092">
            <v>-0.2057354637133928</v>
          </cell>
        </row>
        <row r="5093">
          <cell r="M5093">
            <v>58.882128798803159</v>
          </cell>
          <cell r="N5093">
            <v>6.3925981372849208</v>
          </cell>
          <cell r="O5093">
            <v>0</v>
          </cell>
          <cell r="P5093">
            <v>0</v>
          </cell>
          <cell r="AD5093">
            <v>1.3215602321963171E-3</v>
          </cell>
        </row>
        <row r="5094">
          <cell r="M5094">
            <v>87.242228008747276</v>
          </cell>
          <cell r="N5094">
            <v>6.3291863431744302</v>
          </cell>
          <cell r="O5094">
            <v>0</v>
          </cell>
          <cell r="P5094">
            <v>0</v>
          </cell>
          <cell r="AD5094">
            <v>0.94185642266076175</v>
          </cell>
        </row>
        <row r="5095">
          <cell r="M5095">
            <v>88.286699090966721</v>
          </cell>
          <cell r="N5095">
            <v>6.4049598792281071</v>
          </cell>
          <cell r="O5095">
            <v>0</v>
          </cell>
          <cell r="P5095">
            <v>0</v>
          </cell>
          <cell r="AD5095">
            <v>1.6193590707899879</v>
          </cell>
        </row>
        <row r="5096">
          <cell r="M5096">
            <v>48.634151181858172</v>
          </cell>
          <cell r="N5096">
            <v>3.5282753833525953</v>
          </cell>
          <cell r="O5096">
            <v>0</v>
          </cell>
          <cell r="P5096">
            <v>0</v>
          </cell>
          <cell r="AD5096">
            <v>1.6049453861709047</v>
          </cell>
        </row>
        <row r="5097">
          <cell r="M5097">
            <v>39.086224055624932</v>
          </cell>
          <cell r="N5097">
            <v>2.2284525976136274</v>
          </cell>
          <cell r="O5097">
            <v>0</v>
          </cell>
          <cell r="P5097">
            <v>0</v>
          </cell>
          <cell r="AD5097">
            <v>1.5533228263069323</v>
          </cell>
        </row>
        <row r="5098">
          <cell r="M5098">
            <v>31.457960100380262</v>
          </cell>
          <cell r="N5098">
            <v>1.793536587252657</v>
          </cell>
          <cell r="O5098">
            <v>0</v>
          </cell>
          <cell r="P5098">
            <v>0</v>
          </cell>
          <cell r="AD5098">
            <v>1.4784701145041721</v>
          </cell>
        </row>
        <row r="5099">
          <cell r="M5099">
            <v>27.264915539551858</v>
          </cell>
          <cell r="N5099">
            <v>1.5544753509922808</v>
          </cell>
          <cell r="O5099">
            <v>0</v>
          </cell>
          <cell r="P5099">
            <v>0</v>
          </cell>
          <cell r="AD5099">
            <v>1.3618031292115944</v>
          </cell>
        </row>
        <row r="5100">
          <cell r="M5100">
            <v>27.070793601847818</v>
          </cell>
          <cell r="N5100">
            <v>1.5434077294252877</v>
          </cell>
          <cell r="O5100">
            <v>0</v>
          </cell>
          <cell r="P5100">
            <v>0</v>
          </cell>
          <cell r="AD5100">
            <v>1.2472010463135754</v>
          </cell>
        </row>
        <row r="5101">
          <cell r="M5101">
            <v>24.303419493871221</v>
          </cell>
          <cell r="N5101">
            <v>1.3856293262028958</v>
          </cell>
          <cell r="O5101">
            <v>0</v>
          </cell>
          <cell r="P5101">
            <v>0</v>
          </cell>
          <cell r="AD5101">
            <v>1.1398261217965127</v>
          </cell>
        </row>
        <row r="5102">
          <cell r="M5102">
            <v>21.972662162088472</v>
          </cell>
          <cell r="N5102">
            <v>1.2527440870703939</v>
          </cell>
          <cell r="O5102">
            <v>0</v>
          </cell>
          <cell r="P5102">
            <v>0</v>
          </cell>
          <cell r="AD5102">
            <v>1.0758141475651866</v>
          </cell>
        </row>
        <row r="5103">
          <cell r="M5103">
            <v>21.752620919345794</v>
          </cell>
          <cell r="N5103">
            <v>1.2401987084665611</v>
          </cell>
          <cell r="O5103">
            <v>0</v>
          </cell>
          <cell r="P5103">
            <v>0</v>
          </cell>
          <cell r="AD5103">
            <v>1.0370972276672072</v>
          </cell>
        </row>
        <row r="5104">
          <cell r="M5104">
            <v>22.819960184829604</v>
          </cell>
          <cell r="N5104">
            <v>1.3010517331874312</v>
          </cell>
          <cell r="O5104">
            <v>0</v>
          </cell>
          <cell r="P5104">
            <v>0</v>
          </cell>
          <cell r="AD5104">
            <v>1.0241915877012142</v>
          </cell>
        </row>
        <row r="5105">
          <cell r="M5105">
            <v>25.256044463791703</v>
          </cell>
          <cell r="N5105">
            <v>1.4399420576079494</v>
          </cell>
          <cell r="O5105">
            <v>0</v>
          </cell>
          <cell r="P5105">
            <v>0</v>
          </cell>
          <cell r="AD5105">
            <v>1.0479379652386418</v>
          </cell>
        </row>
        <row r="5106">
          <cell r="M5106">
            <v>32.900799390238603</v>
          </cell>
          <cell r="N5106">
            <v>1.8757982802432109</v>
          </cell>
          <cell r="O5106">
            <v>0</v>
          </cell>
          <cell r="P5106">
            <v>0</v>
          </cell>
          <cell r="AD5106">
            <v>1.1047227810890115</v>
          </cell>
        </row>
        <row r="5107">
          <cell r="M5107">
            <v>32.23072882674937</v>
          </cell>
          <cell r="N5107">
            <v>1.837595037953371</v>
          </cell>
          <cell r="O5107">
            <v>0</v>
          </cell>
          <cell r="P5107">
            <v>0</v>
          </cell>
          <cell r="AD5107">
            <v>0.84601380172849872</v>
          </cell>
        </row>
        <row r="5108">
          <cell r="M5108">
            <v>29.767070196678759</v>
          </cell>
          <cell r="N5108">
            <v>2.1595199763381085</v>
          </cell>
          <cell r="O5108">
            <v>0</v>
          </cell>
          <cell r="P5108">
            <v>0</v>
          </cell>
          <cell r="AD5108">
            <v>5.7093759598250138E-3</v>
          </cell>
        </row>
        <row r="5109">
          <cell r="M5109">
            <v>32.774825554432631</v>
          </cell>
          <cell r="N5109">
            <v>2.3777244464485792</v>
          </cell>
          <cell r="O5109">
            <v>0</v>
          </cell>
          <cell r="P5109">
            <v>0</v>
          </cell>
          <cell r="AD5109">
            <v>-0.84414428977484235</v>
          </cell>
        </row>
        <row r="5110">
          <cell r="M5110">
            <v>36.309214263141314</v>
          </cell>
          <cell r="N5110">
            <v>2.6341347337281062</v>
          </cell>
          <cell r="O5110">
            <v>1.9610811592015229E-10</v>
          </cell>
          <cell r="P5110">
            <v>0</v>
          </cell>
          <cell r="AD5110">
            <v>-1.4899619555095098</v>
          </cell>
        </row>
        <row r="5111">
          <cell r="M5111">
            <v>38.739177283372769</v>
          </cell>
          <cell r="N5111">
            <v>2.8104219413464833</v>
          </cell>
          <cell r="O5111">
            <v>3.1672257161587066E-8</v>
          </cell>
          <cell r="P5111">
            <v>0</v>
          </cell>
          <cell r="AD5111">
            <v>-1.9186018164550591</v>
          </cell>
        </row>
        <row r="5112">
          <cell r="M5112">
            <v>41.344947955700405</v>
          </cell>
          <cell r="N5112">
            <v>4.4886562812777351</v>
          </cell>
          <cell r="O5112">
            <v>1.2241995924123298E-5</v>
          </cell>
          <cell r="P5112">
            <v>0</v>
          </cell>
          <cell r="AD5112">
            <v>-2.131315707788366</v>
          </cell>
        </row>
        <row r="5113">
          <cell r="M5113">
            <v>49.332640887612264</v>
          </cell>
          <cell r="N5113">
            <v>5.3558482799267635</v>
          </cell>
          <cell r="O5113">
            <v>5.12215837760987E-2</v>
          </cell>
          <cell r="P5113">
            <v>0</v>
          </cell>
          <cell r="AD5113">
            <v>-2.1250995687339156</v>
          </cell>
        </row>
        <row r="5114">
          <cell r="M5114">
            <v>61.702139871786805</v>
          </cell>
          <cell r="N5114">
            <v>6.6987555045546401</v>
          </cell>
          <cell r="O5114">
            <v>4.0388224121425376</v>
          </cell>
          <cell r="P5114">
            <v>0</v>
          </cell>
          <cell r="AD5114">
            <v>-1.8820188569311556</v>
          </cell>
        </row>
        <row r="5115">
          <cell r="M5115">
            <v>107.08194065520985</v>
          </cell>
          <cell r="N5115">
            <v>11.625459682484555</v>
          </cell>
          <cell r="O5115">
            <v>181.40837424218572</v>
          </cell>
          <cell r="P5115">
            <v>0</v>
          </cell>
          <cell r="AD5115">
            <v>-1.4456545963256742</v>
          </cell>
        </row>
        <row r="5116">
          <cell r="M5116">
            <v>191.24921803765324</v>
          </cell>
          <cell r="N5116">
            <v>20.763165665463337</v>
          </cell>
          <cell r="O5116">
            <v>652.26848858858307</v>
          </cell>
          <cell r="P5116">
            <v>0</v>
          </cell>
          <cell r="AD5116">
            <v>-0.81705755487666543</v>
          </cell>
        </row>
        <row r="5117">
          <cell r="M5117">
            <v>267.19387088970461</v>
          </cell>
          <cell r="N5117">
            <v>29.008174062113586</v>
          </cell>
          <cell r="O5117">
            <v>969.17416359914853</v>
          </cell>
          <cell r="P5117">
            <v>0</v>
          </cell>
          <cell r="AD5117">
            <v>1.6767139422674271E-2</v>
          </cell>
        </row>
        <row r="5118">
          <cell r="M5118">
            <v>432.2480814009167</v>
          </cell>
          <cell r="N5118">
            <v>31.358422590855092</v>
          </cell>
          <cell r="O5118">
            <v>1054.9738911486747</v>
          </cell>
          <cell r="P5118">
            <v>3396.3251480447166</v>
          </cell>
          <cell r="AD5118">
            <v>0.95566724181723339</v>
          </cell>
        </row>
        <row r="5119">
          <cell r="M5119">
            <v>385.25283115950765</v>
          </cell>
          <cell r="N5119">
            <v>27.949045012921523</v>
          </cell>
          <cell r="O5119">
            <v>2250.6069469126187</v>
          </cell>
          <cell r="P5119">
            <v>0</v>
          </cell>
          <cell r="AD5119">
            <v>1.6583086514974894</v>
          </cell>
        </row>
        <row r="5120">
          <cell r="M5120">
            <v>108.36057891916077</v>
          </cell>
          <cell r="N5120">
            <v>7.8612652598104527</v>
          </cell>
          <cell r="O5120">
            <v>485.97467989818017</v>
          </cell>
          <cell r="P5120">
            <v>0</v>
          </cell>
          <cell r="AD5120">
            <v>1.657084171633517</v>
          </cell>
        </row>
        <row r="5121">
          <cell r="M5121">
            <v>56.64103516818917</v>
          </cell>
          <cell r="N5121">
            <v>3.2293183852306981</v>
          </cell>
          <cell r="O5121">
            <v>1.7768867332107465</v>
          </cell>
          <cell r="P5121">
            <v>0</v>
          </cell>
          <cell r="AD5121">
            <v>1.6085589653613828</v>
          </cell>
        </row>
        <row r="5122">
          <cell r="M5122">
            <v>40.521940682726765</v>
          </cell>
          <cell r="N5122">
            <v>2.3103082008192208</v>
          </cell>
          <cell r="O5122">
            <v>1.0641490220932969E-6</v>
          </cell>
          <cell r="P5122">
            <v>0</v>
          </cell>
          <cell r="AD5122">
            <v>1.5161545832048722</v>
          </cell>
        </row>
        <row r="5123">
          <cell r="M5123">
            <v>33.59627634620476</v>
          </cell>
          <cell r="N5123">
            <v>1.9154500364961959</v>
          </cell>
          <cell r="O5123">
            <v>0</v>
          </cell>
          <cell r="P5123">
            <v>0</v>
          </cell>
          <cell r="AD5123">
            <v>1.3747087691775872</v>
          </cell>
        </row>
        <row r="5124">
          <cell r="M5124">
            <v>29.644009409045189</v>
          </cell>
          <cell r="N5124">
            <v>1.6901164378850451</v>
          </cell>
          <cell r="O5124">
            <v>0</v>
          </cell>
          <cell r="P5124">
            <v>0</v>
          </cell>
          <cell r="AD5124">
            <v>1.2482334975108549</v>
          </cell>
        </row>
        <row r="5125">
          <cell r="M5125">
            <v>27.061550263615594</v>
          </cell>
          <cell r="N5125">
            <v>1.5428807319577169</v>
          </cell>
          <cell r="O5125">
            <v>0</v>
          </cell>
          <cell r="P5125">
            <v>0</v>
          </cell>
          <cell r="AD5125">
            <v>1.1398261217965127</v>
          </cell>
        </row>
        <row r="5126">
          <cell r="M5126">
            <v>24.575133650693598</v>
          </cell>
          <cell r="N5126">
            <v>1.4011207719285692</v>
          </cell>
          <cell r="O5126">
            <v>0</v>
          </cell>
          <cell r="P5126">
            <v>0</v>
          </cell>
          <cell r="AD5126">
            <v>1.0758141475651866</v>
          </cell>
        </row>
        <row r="5127">
          <cell r="M5127">
            <v>24.240997768724569</v>
          </cell>
          <cell r="N5127">
            <v>1.3820704289465986</v>
          </cell>
          <cell r="O5127">
            <v>0</v>
          </cell>
          <cell r="P5127">
            <v>0</v>
          </cell>
          <cell r="AD5127">
            <v>1.0370972276672072</v>
          </cell>
        </row>
        <row r="5128">
          <cell r="M5128">
            <v>24.755089738755188</v>
          </cell>
          <cell r="N5128">
            <v>1.4113807451438516</v>
          </cell>
          <cell r="O5128">
            <v>0</v>
          </cell>
          <cell r="P5128">
            <v>0</v>
          </cell>
          <cell r="AD5128">
            <v>1.0241915877012142</v>
          </cell>
        </row>
        <row r="5129">
          <cell r="M5129">
            <v>26.23719820196272</v>
          </cell>
          <cell r="N5129">
            <v>1.4958813213591347</v>
          </cell>
          <cell r="O5129">
            <v>0</v>
          </cell>
          <cell r="P5129">
            <v>0</v>
          </cell>
          <cell r="AD5129">
            <v>1.0484541908372811</v>
          </cell>
        </row>
        <row r="5130">
          <cell r="M5130">
            <v>33.800606446980495</v>
          </cell>
          <cell r="N5130">
            <v>1.9270996638225995</v>
          </cell>
          <cell r="O5130">
            <v>0</v>
          </cell>
          <cell r="P5130">
            <v>0</v>
          </cell>
          <cell r="AD5130">
            <v>1.1047227810890115</v>
          </cell>
        </row>
        <row r="5131">
          <cell r="M5131">
            <v>32.632009290477384</v>
          </cell>
          <cell r="N5131">
            <v>1.8604735460050488</v>
          </cell>
          <cell r="O5131">
            <v>0</v>
          </cell>
          <cell r="P5131">
            <v>0</v>
          </cell>
          <cell r="AD5131">
            <v>0.84437700172849883</v>
          </cell>
        </row>
        <row r="5132">
          <cell r="M5132">
            <v>33.266328989546679</v>
          </cell>
          <cell r="N5132">
            <v>2.4133816837767599</v>
          </cell>
          <cell r="O5132">
            <v>0</v>
          </cell>
          <cell r="P5132">
            <v>0</v>
          </cell>
          <cell r="AD5132">
            <v>3.6192975959824958E-2</v>
          </cell>
        </row>
        <row r="5133">
          <cell r="M5133">
            <v>36.937416130187131</v>
          </cell>
          <cell r="N5133">
            <v>2.6797090704732018</v>
          </cell>
          <cell r="O5133">
            <v>0</v>
          </cell>
          <cell r="P5133">
            <v>0</v>
          </cell>
          <cell r="AD5133">
            <v>-0.73236406417620281</v>
          </cell>
        </row>
        <row r="5134">
          <cell r="M5134">
            <v>39.616887076836406</v>
          </cell>
          <cell r="N5134">
            <v>2.8740973994916321</v>
          </cell>
          <cell r="O5134">
            <v>1.9610811592015229E-10</v>
          </cell>
          <cell r="P5134">
            <v>0</v>
          </cell>
          <cell r="AD5134">
            <v>-1.2855299555095101</v>
          </cell>
        </row>
        <row r="5135">
          <cell r="M5135">
            <v>40.367180633739864</v>
          </cell>
          <cell r="N5135">
            <v>2.928529156246503</v>
          </cell>
          <cell r="O5135">
            <v>3.1672257161587066E-8</v>
          </cell>
          <cell r="P5135">
            <v>0</v>
          </cell>
          <cell r="AD5135">
            <v>-1.6483858164550591</v>
          </cell>
        </row>
        <row r="5136">
          <cell r="M5136">
            <v>43.485781622994544</v>
          </cell>
          <cell r="N5136">
            <v>4.7210780634545291</v>
          </cell>
          <cell r="O5136">
            <v>1.2241995924123298E-5</v>
          </cell>
          <cell r="P5136">
            <v>0</v>
          </cell>
          <cell r="AD5136">
            <v>-1.8438677077883665</v>
          </cell>
        </row>
        <row r="5137">
          <cell r="M5137">
            <v>50.200875706767015</v>
          </cell>
          <cell r="N5137">
            <v>5.4501090751948755</v>
          </cell>
          <cell r="O5137">
            <v>5.12215837760987E-2</v>
          </cell>
          <cell r="P5137">
            <v>0</v>
          </cell>
          <cell r="AD5137">
            <v>-1.8644355687339156</v>
          </cell>
        </row>
        <row r="5138">
          <cell r="M5138">
            <v>74.094161928969612</v>
          </cell>
          <cell r="N5138">
            <v>8.0441079694871007</v>
          </cell>
          <cell r="O5138">
            <v>4.0388224121425376</v>
          </cell>
          <cell r="P5138">
            <v>0</v>
          </cell>
          <cell r="AD5138">
            <v>-1.679086856931155</v>
          </cell>
        </row>
        <row r="5139">
          <cell r="M5139">
            <v>111.35175237169963</v>
          </cell>
          <cell r="N5139">
            <v>12.089016129613972</v>
          </cell>
          <cell r="O5139">
            <v>181.40837424218572</v>
          </cell>
          <cell r="P5139">
            <v>0</v>
          </cell>
          <cell r="AD5139">
            <v>-1.3132225963256745</v>
          </cell>
        </row>
        <row r="5140">
          <cell r="M5140">
            <v>169.86359377509336</v>
          </cell>
          <cell r="N5140">
            <v>18.441413639604274</v>
          </cell>
          <cell r="O5140">
            <v>652.26848858858307</v>
          </cell>
          <cell r="P5140">
            <v>0</v>
          </cell>
          <cell r="AD5140">
            <v>-0.71150555487666511</v>
          </cell>
        </row>
        <row r="5141">
          <cell r="M5141">
            <v>270.99870061163926</v>
          </cell>
          <cell r="N5141">
            <v>29.421249266582421</v>
          </cell>
          <cell r="O5141">
            <v>969.17416359914853</v>
          </cell>
          <cell r="P5141">
            <v>0</v>
          </cell>
          <cell r="AD5141">
            <v>8.63791394226745E-2</v>
          </cell>
        </row>
        <row r="5142">
          <cell r="M5142">
            <v>400.34741398968993</v>
          </cell>
          <cell r="N5142">
            <v>29.04411593998595</v>
          </cell>
          <cell r="O5142">
            <v>1054.9738911486747</v>
          </cell>
          <cell r="P5142">
            <v>0</v>
          </cell>
          <cell r="AD5142">
            <v>0.99325746741587295</v>
          </cell>
        </row>
        <row r="5143">
          <cell r="M5143">
            <v>372.72073231771617</v>
          </cell>
          <cell r="N5143">
            <v>27.0398753292584</v>
          </cell>
          <cell r="O5143">
            <v>2250.6069469126187</v>
          </cell>
          <cell r="P5143">
            <v>0</v>
          </cell>
          <cell r="AD5143">
            <v>1.6624373714974894</v>
          </cell>
        </row>
        <row r="5144">
          <cell r="M5144">
            <v>121.96402812234271</v>
          </cell>
          <cell r="N5144">
            <v>8.8481584981194707</v>
          </cell>
          <cell r="O5144">
            <v>485.97467989818017</v>
          </cell>
          <cell r="P5144">
            <v>0</v>
          </cell>
          <cell r="AD5144">
            <v>1.657084171633517</v>
          </cell>
        </row>
        <row r="5145">
          <cell r="M5145">
            <v>58.891083110602288</v>
          </cell>
          <cell r="N5145">
            <v>3.3576020786079339</v>
          </cell>
          <cell r="O5145">
            <v>1.7768867332107465</v>
          </cell>
          <cell r="P5145">
            <v>0</v>
          </cell>
          <cell r="AD5145">
            <v>1.6085589653613828</v>
          </cell>
        </row>
        <row r="5146">
          <cell r="M5146">
            <v>40.622629776713509</v>
          </cell>
          <cell r="N5146">
            <v>2.3160488646583985</v>
          </cell>
          <cell r="O5146">
            <v>1.0641490220932969E-6</v>
          </cell>
          <cell r="P5146">
            <v>0</v>
          </cell>
          <cell r="AD5146">
            <v>1.5161545832048722</v>
          </cell>
        </row>
        <row r="5147">
          <cell r="M5147">
            <v>34.710939493214198</v>
          </cell>
          <cell r="N5147">
            <v>1.9790011736406368</v>
          </cell>
          <cell r="O5147">
            <v>0</v>
          </cell>
          <cell r="P5147">
            <v>0</v>
          </cell>
          <cell r="AD5147">
            <v>1.3747087691775872</v>
          </cell>
        </row>
        <row r="5148">
          <cell r="M5148">
            <v>29.721978512079968</v>
          </cell>
          <cell r="N5148">
            <v>1.6945617496128851</v>
          </cell>
          <cell r="O5148">
            <v>0</v>
          </cell>
          <cell r="P5148">
            <v>0</v>
          </cell>
          <cell r="AD5148">
            <v>1.2482334975108549</v>
          </cell>
        </row>
        <row r="5149">
          <cell r="M5149">
            <v>25.638844375232082</v>
          </cell>
          <cell r="N5149">
            <v>1.4617669198868326</v>
          </cell>
          <cell r="O5149">
            <v>0</v>
          </cell>
          <cell r="P5149">
            <v>0</v>
          </cell>
          <cell r="AD5149">
            <v>1.159442694544822</v>
          </cell>
        </row>
        <row r="5150">
          <cell r="M5150">
            <v>22.817451362099298</v>
          </cell>
          <cell r="N5150">
            <v>1.300908695770403</v>
          </cell>
          <cell r="O5150">
            <v>0</v>
          </cell>
          <cell r="P5150">
            <v>0</v>
          </cell>
          <cell r="AD5150">
            <v>1.0949144947148564</v>
          </cell>
        </row>
        <row r="5151">
          <cell r="M5151">
            <v>22.201483939793679</v>
          </cell>
          <cell r="N5151">
            <v>1.2657900769872519</v>
          </cell>
          <cell r="O5151">
            <v>0</v>
          </cell>
          <cell r="P5151">
            <v>0</v>
          </cell>
          <cell r="AD5151">
            <v>1.0448406116468032</v>
          </cell>
        </row>
        <row r="5152">
          <cell r="M5152">
            <v>23.391895162962161</v>
          </cell>
          <cell r="N5152">
            <v>1.333659896766286</v>
          </cell>
          <cell r="O5152">
            <v>0</v>
          </cell>
          <cell r="P5152">
            <v>0</v>
          </cell>
          <cell r="AD5152">
            <v>1.0236753621025745</v>
          </cell>
        </row>
        <row r="5153">
          <cell r="M5153">
            <v>27.132537568326704</v>
          </cell>
          <cell r="N5153">
            <v>1.5469279851115629</v>
          </cell>
          <cell r="O5153">
            <v>0</v>
          </cell>
          <cell r="P5153">
            <v>0</v>
          </cell>
          <cell r="AD5153">
            <v>1.0417432580549648</v>
          </cell>
        </row>
        <row r="5154">
          <cell r="M5154">
            <v>32.82320788649556</v>
          </cell>
          <cell r="N5154">
            <v>1.871374496870766</v>
          </cell>
          <cell r="O5154">
            <v>0</v>
          </cell>
          <cell r="P5154">
            <v>0</v>
          </cell>
          <cell r="AD5154">
            <v>1.1000767507012539</v>
          </cell>
        </row>
        <row r="5155">
          <cell r="M5155">
            <v>30.672476171114866</v>
          </cell>
          <cell r="N5155">
            <v>1.7487531950256627</v>
          </cell>
          <cell r="O5155">
            <v>0</v>
          </cell>
          <cell r="P5155">
            <v>0</v>
          </cell>
          <cell r="AD5155">
            <v>0.85394655053121948</v>
          </cell>
        </row>
        <row r="5156">
          <cell r="M5156">
            <v>29.298803873649643</v>
          </cell>
          <cell r="N5156">
            <v>2.1255485282867452</v>
          </cell>
          <cell r="O5156">
            <v>0</v>
          </cell>
          <cell r="P5156">
            <v>0</v>
          </cell>
          <cell r="AD5156">
            <v>5.0221580748942563E-2</v>
          </cell>
        </row>
        <row r="5157">
          <cell r="M5157">
            <v>34.608208214138784</v>
          </cell>
          <cell r="N5157">
            <v>2.5107313716094262</v>
          </cell>
          <cell r="O5157">
            <v>0</v>
          </cell>
          <cell r="P5157">
            <v>0</v>
          </cell>
          <cell r="AD5157">
            <v>-0.75410152181565082</v>
          </cell>
        </row>
        <row r="5158">
          <cell r="M5158">
            <v>37.338941609682294</v>
          </cell>
          <cell r="N5158">
            <v>2.7088386518612717</v>
          </cell>
          <cell r="O5158">
            <v>1.9610811592015229E-10</v>
          </cell>
          <cell r="P5158">
            <v>0</v>
          </cell>
          <cell r="AD5158">
            <v>-1.3521911267748026</v>
          </cell>
        </row>
        <row r="5159">
          <cell r="M5159">
            <v>38.117162655647682</v>
          </cell>
          <cell r="N5159">
            <v>2.7652964719848159</v>
          </cell>
          <cell r="O5159">
            <v>3.1672257161587066E-8</v>
          </cell>
          <cell r="P5159">
            <v>0</v>
          </cell>
          <cell r="AD5159">
            <v>-1.7321345365230727</v>
          </cell>
        </row>
        <row r="5160">
          <cell r="M5160">
            <v>40.188301158499748</v>
          </cell>
          <cell r="N5160">
            <v>4.3630837465864998</v>
          </cell>
          <cell r="O5160">
            <v>1.2241995924123298E-5</v>
          </cell>
          <cell r="P5160">
            <v>0</v>
          </cell>
          <cell r="AD5160">
            <v>-1.8847723670808645</v>
          </cell>
        </row>
        <row r="5161">
          <cell r="M5161">
            <v>44.055878630407179</v>
          </cell>
          <cell r="N5161">
            <v>4.782971224282841</v>
          </cell>
          <cell r="O5161">
            <v>5.12215837760987E-2</v>
          </cell>
          <cell r="P5161">
            <v>0</v>
          </cell>
          <cell r="AD5161">
            <v>-1.839297008869943</v>
          </cell>
        </row>
        <row r="5162">
          <cell r="M5162">
            <v>53.39578931264851</v>
          </cell>
          <cell r="N5162">
            <v>5.7969681168496239</v>
          </cell>
          <cell r="O5162">
            <v>4.0388224121425376</v>
          </cell>
          <cell r="P5162">
            <v>0</v>
          </cell>
          <cell r="AD5162">
            <v>-1.642393199461742</v>
          </cell>
        </row>
        <row r="5163">
          <cell r="M5163">
            <v>68.414993289001842</v>
          </cell>
          <cell r="N5163">
            <v>7.4275432560536618</v>
          </cell>
          <cell r="O5163">
            <v>181.40837424218572</v>
          </cell>
          <cell r="P5163">
            <v>0</v>
          </cell>
          <cell r="AD5163">
            <v>-1.2481749692440185</v>
          </cell>
        </row>
        <row r="5164">
          <cell r="M5164">
            <v>92.458012628147344</v>
          </cell>
          <cell r="N5164">
            <v>10.037798078315641</v>
          </cell>
          <cell r="O5164">
            <v>652.26848858858307</v>
          </cell>
          <cell r="P5164">
            <v>0</v>
          </cell>
          <cell r="AD5164">
            <v>-0.64969634860453129</v>
          </cell>
        </row>
        <row r="5165">
          <cell r="M5165">
            <v>108.21130159425215</v>
          </cell>
          <cell r="N5165">
            <v>11.748069900262397</v>
          </cell>
          <cell r="O5165">
            <v>969.17416359914853</v>
          </cell>
          <cell r="P5165">
            <v>0</v>
          </cell>
          <cell r="AD5165">
            <v>0.15542524808936742</v>
          </cell>
        </row>
        <row r="5166">
          <cell r="M5166">
            <v>146.08359593979765</v>
          </cell>
          <cell r="N5166">
            <v>10.597967538051362</v>
          </cell>
          <cell r="O5166">
            <v>1054.9738911486747</v>
          </cell>
          <cell r="P5166">
            <v>0</v>
          </cell>
          <cell r="AD5166">
            <v>1.0567288177016099</v>
          </cell>
        </row>
        <row r="5167">
          <cell r="M5167">
            <v>135.8720585949485</v>
          </cell>
          <cell r="N5167">
            <v>9.857148279064134</v>
          </cell>
          <cell r="O5167">
            <v>2250.6069469126187</v>
          </cell>
          <cell r="P5167">
            <v>0</v>
          </cell>
          <cell r="AD5167">
            <v>1.7044771490009099</v>
          </cell>
        </row>
        <row r="5168">
          <cell r="M5168">
            <v>69.91019544150916</v>
          </cell>
          <cell r="N5168">
            <v>5.0717945235498885</v>
          </cell>
          <cell r="O5168">
            <v>485.97467989818017</v>
          </cell>
          <cell r="P5168">
            <v>0</v>
          </cell>
          <cell r="AD5168">
            <v>1.6901226099464595</v>
          </cell>
        </row>
        <row r="5169">
          <cell r="M5169">
            <v>46.705730709887575</v>
          </cell>
          <cell r="N5169">
            <v>2.6628693213181611</v>
          </cell>
          <cell r="O5169">
            <v>1.7768867332107465</v>
          </cell>
          <cell r="P5169">
            <v>0</v>
          </cell>
          <cell r="AD5169">
            <v>1.6338540196947291</v>
          </cell>
        </row>
        <row r="5170">
          <cell r="M5170">
            <v>39.04299548915786</v>
          </cell>
          <cell r="N5170">
            <v>2.22598797449993</v>
          </cell>
          <cell r="O5170">
            <v>1.0641490220932969E-6</v>
          </cell>
          <cell r="P5170">
            <v>0</v>
          </cell>
          <cell r="AD5170">
            <v>1.540417186340939</v>
          </cell>
        </row>
        <row r="5171">
          <cell r="M5171">
            <v>34.300052727502617</v>
          </cell>
          <cell r="N5171">
            <v>1.9555749741931805</v>
          </cell>
          <cell r="O5171">
            <v>0</v>
          </cell>
          <cell r="P5171">
            <v>0</v>
          </cell>
          <cell r="AD5171">
            <v>1.3943253419258967</v>
          </cell>
        </row>
        <row r="5172">
          <cell r="M5172">
            <v>26.557339061720377</v>
          </cell>
          <cell r="N5172">
            <v>1.5141337555035514</v>
          </cell>
          <cell r="O5172">
            <v>0</v>
          </cell>
          <cell r="P5172">
            <v>0</v>
          </cell>
          <cell r="AD5172">
            <v>1.2601066862795685</v>
          </cell>
        </row>
        <row r="5173">
          <cell r="M5173">
            <v>24.044482760714981</v>
          </cell>
          <cell r="N5173">
            <v>1.3708663694435419</v>
          </cell>
          <cell r="O5173">
            <v>0</v>
          </cell>
          <cell r="P5173">
            <v>0</v>
          </cell>
          <cell r="AD5173">
            <v>1.2265520223679864</v>
          </cell>
        </row>
        <row r="5174">
          <cell r="M5174">
            <v>21.052288010178469</v>
          </cell>
          <cell r="N5174">
            <v>1.2002700960631933</v>
          </cell>
          <cell r="O5174">
            <v>0</v>
          </cell>
          <cell r="P5174">
            <v>0</v>
          </cell>
          <cell r="AD5174">
            <v>1.1589264689461825</v>
          </cell>
        </row>
        <row r="5175">
          <cell r="M5175">
            <v>20.81254776871997</v>
          </cell>
          <cell r="N5175">
            <v>1.1866016034743363</v>
          </cell>
          <cell r="O5175">
            <v>0</v>
          </cell>
          <cell r="P5175">
            <v>0</v>
          </cell>
          <cell r="AD5175">
            <v>1.1047227810890115</v>
          </cell>
        </row>
        <row r="5176">
          <cell r="M5176">
            <v>21.004230205072499</v>
          </cell>
          <cell r="N5176">
            <v>1.1975301398967548</v>
          </cell>
          <cell r="O5176">
            <v>0</v>
          </cell>
          <cell r="P5176">
            <v>0</v>
          </cell>
          <cell r="AD5176">
            <v>1.0732330195719881</v>
          </cell>
        </row>
        <row r="5177">
          <cell r="M5177">
            <v>23.291707810262228</v>
          </cell>
          <cell r="N5177">
            <v>1.3279478390844168</v>
          </cell>
          <cell r="O5177">
            <v>0</v>
          </cell>
          <cell r="P5177">
            <v>0</v>
          </cell>
          <cell r="AD5177">
            <v>1.0587787028100759</v>
          </cell>
        </row>
        <row r="5178">
          <cell r="M5178">
            <v>30.008484359080867</v>
          </cell>
          <cell r="N5178">
            <v>1.7108965252123911</v>
          </cell>
          <cell r="O5178">
            <v>0</v>
          </cell>
          <cell r="P5178">
            <v>0</v>
          </cell>
          <cell r="AD5178">
            <v>1.0572300260141565</v>
          </cell>
        </row>
        <row r="5179">
          <cell r="M5179">
            <v>29.113468416499575</v>
          </cell>
          <cell r="N5179">
            <v>1.6598683010658875</v>
          </cell>
          <cell r="O5179">
            <v>0</v>
          </cell>
          <cell r="P5179">
            <v>0</v>
          </cell>
          <cell r="AD5179">
            <v>0.75709156523864185</v>
          </cell>
        </row>
        <row r="5180">
          <cell r="M5180">
            <v>28.556089030923879</v>
          </cell>
          <cell r="N5180">
            <v>2.071666586631363</v>
          </cell>
          <cell r="O5180">
            <v>0</v>
          </cell>
          <cell r="P5180">
            <v>0</v>
          </cell>
          <cell r="AD5180">
            <v>-6.4841124441614717E-2</v>
          </cell>
        </row>
        <row r="5181">
          <cell r="M5181">
            <v>29.369308608507041</v>
          </cell>
          <cell r="N5181">
            <v>2.1306634550277703</v>
          </cell>
          <cell r="O5181">
            <v>0</v>
          </cell>
          <cell r="P5181">
            <v>0</v>
          </cell>
          <cell r="AD5181">
            <v>-0.86724475021028868</v>
          </cell>
        </row>
        <row r="5182">
          <cell r="M5182">
            <v>31.24467321834501</v>
          </cell>
          <cell r="N5182">
            <v>2.2667160564797761</v>
          </cell>
          <cell r="O5182">
            <v>0</v>
          </cell>
          <cell r="P5182">
            <v>0</v>
          </cell>
          <cell r="AD5182">
            <v>-1.4615960384075288</v>
          </cell>
        </row>
        <row r="5183">
          <cell r="M5183">
            <v>32.074706795215228</v>
          </cell>
          <cell r="N5183">
            <v>2.3269327347903817</v>
          </cell>
          <cell r="O5183">
            <v>0</v>
          </cell>
          <cell r="P5183">
            <v>0</v>
          </cell>
          <cell r="AD5183">
            <v>-1.8261221986115699</v>
          </cell>
        </row>
        <row r="5184">
          <cell r="M5184">
            <v>30.49431509069862</v>
          </cell>
          <cell r="N5184">
            <v>3.3106463000458257</v>
          </cell>
          <cell r="O5184">
            <v>0</v>
          </cell>
          <cell r="P5184">
            <v>0</v>
          </cell>
          <cell r="AD5184">
            <v>-1.9635524195911263</v>
          </cell>
        </row>
        <row r="5185">
          <cell r="M5185">
            <v>34.138380354878208</v>
          </cell>
          <cell r="N5185">
            <v>3.7062679478217908</v>
          </cell>
          <cell r="O5185">
            <v>0</v>
          </cell>
          <cell r="P5185">
            <v>0</v>
          </cell>
          <cell r="AD5185">
            <v>-1.9059819637747633</v>
          </cell>
        </row>
        <row r="5186">
          <cell r="M5186">
            <v>35.642694675631468</v>
          </cell>
          <cell r="N5186">
            <v>3.8695853604377182</v>
          </cell>
          <cell r="O5186">
            <v>0</v>
          </cell>
          <cell r="P5186">
            <v>0</v>
          </cell>
          <cell r="AD5186">
            <v>-1.6708445751760839</v>
          </cell>
        </row>
        <row r="5187">
          <cell r="M5187">
            <v>40.621005794267745</v>
          </cell>
          <cell r="N5187">
            <v>4.4100607649965617</v>
          </cell>
          <cell r="O5187">
            <v>0</v>
          </cell>
          <cell r="P5187">
            <v>0</v>
          </cell>
          <cell r="AD5187">
            <v>-1.2746805401692429</v>
          </cell>
        </row>
        <row r="5188">
          <cell r="M5188">
            <v>46.317542826828301</v>
          </cell>
          <cell r="N5188">
            <v>5.0285110956181232</v>
          </cell>
          <cell r="O5188">
            <v>0</v>
          </cell>
          <cell r="P5188">
            <v>0</v>
          </cell>
          <cell r="AD5188">
            <v>-0.66635853555016</v>
          </cell>
        </row>
        <row r="5189">
          <cell r="M5189">
            <v>44.601069885120971</v>
          </cell>
          <cell r="N5189">
            <v>4.8421604667651588</v>
          </cell>
          <cell r="O5189">
            <v>0</v>
          </cell>
          <cell r="P5189">
            <v>0</v>
          </cell>
          <cell r="AD5189">
            <v>0.1241773779056512</v>
          </cell>
        </row>
        <row r="5190">
          <cell r="M5190">
            <v>51.613114914685738</v>
          </cell>
          <cell r="N5190">
            <v>3.7443910993878817</v>
          </cell>
          <cell r="O5190">
            <v>0</v>
          </cell>
          <cell r="P5190">
            <v>0</v>
          </cell>
          <cell r="AD5190">
            <v>1.0143956018512401</v>
          </cell>
        </row>
        <row r="5191">
          <cell r="M5191">
            <v>51.921654855855806</v>
          </cell>
          <cell r="N5191">
            <v>3.7667748328911306</v>
          </cell>
          <cell r="O5191">
            <v>0</v>
          </cell>
          <cell r="P5191">
            <v>0</v>
          </cell>
          <cell r="AD5191">
            <v>1.6706960403002098</v>
          </cell>
        </row>
        <row r="5192">
          <cell r="M5192">
            <v>46.431847809216784</v>
          </cell>
          <cell r="N5192">
            <v>3.3685042639326364</v>
          </cell>
          <cell r="O5192">
            <v>0</v>
          </cell>
          <cell r="P5192">
            <v>0</v>
          </cell>
          <cell r="AD5192">
            <v>1.6545030436403185</v>
          </cell>
        </row>
        <row r="5193">
          <cell r="M5193">
            <v>38.777871070936555</v>
          </cell>
          <cell r="N5193">
            <v>2.2108722345493206</v>
          </cell>
          <cell r="O5193">
            <v>0</v>
          </cell>
          <cell r="P5193">
            <v>0</v>
          </cell>
          <cell r="AD5193">
            <v>1.6297242149056115</v>
          </cell>
        </row>
        <row r="5194">
          <cell r="M5194">
            <v>34.11156754049702</v>
          </cell>
          <cell r="N5194">
            <v>1.9448287249776883</v>
          </cell>
          <cell r="O5194">
            <v>0</v>
          </cell>
          <cell r="P5194">
            <v>0</v>
          </cell>
          <cell r="AD5194">
            <v>1.5533228263069323</v>
          </cell>
        </row>
        <row r="5195">
          <cell r="M5195">
            <v>31.310049243055282</v>
          </cell>
          <cell r="N5195">
            <v>1.7851036331317363</v>
          </cell>
          <cell r="O5195">
            <v>0</v>
          </cell>
          <cell r="P5195">
            <v>0</v>
          </cell>
          <cell r="AD5195">
            <v>1.4216852986538024</v>
          </cell>
        </row>
        <row r="5196">
          <cell r="M5196">
            <v>26.81939895767367</v>
          </cell>
          <cell r="N5196">
            <v>1.5290747755170575</v>
          </cell>
          <cell r="O5196">
            <v>0</v>
          </cell>
          <cell r="P5196">
            <v>0</v>
          </cell>
          <cell r="AD5196">
            <v>1.2879828686061137</v>
          </cell>
        </row>
        <row r="5197">
          <cell r="M5197">
            <v>22.881362920661275</v>
          </cell>
          <cell r="N5197">
            <v>1.3045525340314814</v>
          </cell>
          <cell r="O5197">
            <v>0</v>
          </cell>
          <cell r="P5197">
            <v>0</v>
          </cell>
          <cell r="AD5197">
            <v>1.0845899827420622</v>
          </cell>
        </row>
        <row r="5198">
          <cell r="M5198">
            <v>23.930638065095739</v>
          </cell>
          <cell r="N5198">
            <v>1.3643756552902333</v>
          </cell>
          <cell r="O5198">
            <v>0</v>
          </cell>
          <cell r="P5198">
            <v>0</v>
          </cell>
          <cell r="AD5198">
            <v>1.0293538436876115</v>
          </cell>
        </row>
        <row r="5199">
          <cell r="M5199">
            <v>22.789984772942887</v>
          </cell>
          <cell r="N5199">
            <v>1.2993427222482208</v>
          </cell>
          <cell r="O5199">
            <v>0</v>
          </cell>
          <cell r="P5199">
            <v>0</v>
          </cell>
          <cell r="AD5199">
            <v>0.98857202139507327</v>
          </cell>
        </row>
        <row r="5200">
          <cell r="M5200">
            <v>22.63265173958732</v>
          </cell>
          <cell r="N5200">
            <v>1.2903725744444146</v>
          </cell>
          <cell r="O5200">
            <v>0</v>
          </cell>
          <cell r="P5200">
            <v>0</v>
          </cell>
          <cell r="AD5200">
            <v>0.96947167424540326</v>
          </cell>
        </row>
        <row r="5201">
          <cell r="M5201">
            <v>22.883143668974459</v>
          </cell>
          <cell r="N5201">
            <v>1.3046540611884299</v>
          </cell>
          <cell r="O5201">
            <v>0</v>
          </cell>
          <cell r="P5201">
            <v>0</v>
          </cell>
          <cell r="AD5201">
            <v>0.96276074146308688</v>
          </cell>
        </row>
        <row r="5202">
          <cell r="M5202">
            <v>25.131619146052898</v>
          </cell>
          <cell r="N5202">
            <v>1.4328481024044655</v>
          </cell>
          <cell r="O5202">
            <v>0</v>
          </cell>
          <cell r="P5202">
            <v>0</v>
          </cell>
          <cell r="AD5202">
            <v>0.96534186945628553</v>
          </cell>
        </row>
        <row r="5203">
          <cell r="M5203">
            <v>23.066441517830555</v>
          </cell>
          <cell r="N5203">
            <v>1.3151045607516276</v>
          </cell>
          <cell r="O5203">
            <v>0</v>
          </cell>
          <cell r="P5203">
            <v>0</v>
          </cell>
          <cell r="AD5203">
            <v>0.66954254625220466</v>
          </cell>
        </row>
        <row r="5204">
          <cell r="M5204">
            <v>21.078887238126896</v>
          </cell>
          <cell r="N5204">
            <v>1.2017866180616301</v>
          </cell>
          <cell r="O5204">
            <v>0</v>
          </cell>
          <cell r="P5204">
            <v>0</v>
          </cell>
          <cell r="AD5204">
            <v>-0.14935714821716928</v>
          </cell>
        </row>
        <row r="5205">
          <cell r="M5205">
            <v>23.076833217770542</v>
          </cell>
          <cell r="N5205">
            <v>1.315697030637998</v>
          </cell>
          <cell r="O5205">
            <v>0</v>
          </cell>
          <cell r="P5205">
            <v>0</v>
          </cell>
          <cell r="AD5205">
            <v>-0.94096919314231453</v>
          </cell>
        </row>
        <row r="5206">
          <cell r="M5206">
            <v>23.409429964037628</v>
          </cell>
          <cell r="N5206">
            <v>1.3346596217064506</v>
          </cell>
          <cell r="O5206">
            <v>0</v>
          </cell>
          <cell r="P5206">
            <v>0</v>
          </cell>
          <cell r="AD5206">
            <v>-1.5437424076797022</v>
          </cell>
        </row>
        <row r="5207">
          <cell r="M5207">
            <v>25.863085975142319</v>
          </cell>
          <cell r="N5207">
            <v>1.4745517766461307</v>
          </cell>
          <cell r="O5207">
            <v>0</v>
          </cell>
          <cell r="P5207">
            <v>0</v>
          </cell>
          <cell r="AD5207">
            <v>-1.9433574270062079</v>
          </cell>
        </row>
        <row r="5208">
          <cell r="M5208">
            <v>29.144040116573148</v>
          </cell>
          <cell r="N5208">
            <v>1.6616113086366742</v>
          </cell>
          <cell r="O5208">
            <v>0</v>
          </cell>
          <cell r="P5208">
            <v>0</v>
          </cell>
          <cell r="AD5208">
            <v>-2.1331411231286328</v>
          </cell>
        </row>
        <row r="5209">
          <cell r="M5209">
            <v>29.81622789908441</v>
          </cell>
          <cell r="N5209">
            <v>1.6999352615437036</v>
          </cell>
          <cell r="O5209">
            <v>0</v>
          </cell>
          <cell r="P5209">
            <v>0</v>
          </cell>
          <cell r="AD5209">
            <v>-2.1008990144619393</v>
          </cell>
        </row>
        <row r="5210">
          <cell r="M5210">
            <v>30.468642396420329</v>
          </cell>
          <cell r="N5210">
            <v>1.7371318651153342</v>
          </cell>
          <cell r="O5210">
            <v>0</v>
          </cell>
          <cell r="P5210">
            <v>0</v>
          </cell>
          <cell r="AD5210">
            <v>-1.8872243938224522</v>
          </cell>
        </row>
        <row r="5211">
          <cell r="M5211">
            <v>32.990885284302607</v>
          </cell>
          <cell r="N5211">
            <v>1.8809344157867613</v>
          </cell>
          <cell r="O5211">
            <v>0</v>
          </cell>
          <cell r="P5211">
            <v>0</v>
          </cell>
          <cell r="AD5211">
            <v>-1.4850521939924866</v>
          </cell>
        </row>
        <row r="5212">
          <cell r="M5212">
            <v>35.11660256814033</v>
          </cell>
          <cell r="N5212">
            <v>2.0021295508353374</v>
          </cell>
          <cell r="O5212">
            <v>0</v>
          </cell>
          <cell r="P5212">
            <v>0</v>
          </cell>
          <cell r="AD5212">
            <v>-0.88931205493803533</v>
          </cell>
        </row>
        <row r="5213">
          <cell r="M5213">
            <v>39.789638378159836</v>
          </cell>
          <cell r="N5213">
            <v>2.2685568929791953</v>
          </cell>
          <cell r="O5213">
            <v>0</v>
          </cell>
          <cell r="P5213">
            <v>0</v>
          </cell>
          <cell r="AD5213">
            <v>-0.1083595862373361</v>
          </cell>
        </row>
        <row r="5214">
          <cell r="M5214">
            <v>41.757493997789425</v>
          </cell>
          <cell r="N5214">
            <v>2.3807517409914078</v>
          </cell>
          <cell r="O5214">
            <v>0</v>
          </cell>
          <cell r="P5214">
            <v>0</v>
          </cell>
          <cell r="AD5214">
            <v>0.78814686330689276</v>
          </cell>
        </row>
        <row r="5215">
          <cell r="M5215">
            <v>46.850769880937513</v>
          </cell>
          <cell r="N5215">
            <v>2.6711385498070013</v>
          </cell>
          <cell r="O5215">
            <v>0</v>
          </cell>
          <cell r="P5215">
            <v>0</v>
          </cell>
          <cell r="AD5215">
            <v>1.4366780457354584</v>
          </cell>
        </row>
        <row r="5216">
          <cell r="M5216">
            <v>40.613757027177414</v>
          </cell>
          <cell r="N5216">
            <v>2.3155429958458074</v>
          </cell>
          <cell r="O5216">
            <v>0</v>
          </cell>
          <cell r="P5216">
            <v>0</v>
          </cell>
          <cell r="AD5216">
            <v>1.433558487422516</v>
          </cell>
        </row>
        <row r="5217">
          <cell r="M5217">
            <v>35.678198036321263</v>
          </cell>
          <cell r="N5217">
            <v>2.0341482200752927</v>
          </cell>
          <cell r="O5217">
            <v>0</v>
          </cell>
          <cell r="P5217">
            <v>0</v>
          </cell>
          <cell r="AD5217">
            <v>1.4242664266470009</v>
          </cell>
        </row>
        <row r="5218">
          <cell r="M5218">
            <v>30.579848165827805</v>
          </cell>
          <cell r="N5218">
            <v>1.7434721241629474</v>
          </cell>
          <cell r="O5218">
            <v>0</v>
          </cell>
          <cell r="P5218">
            <v>0</v>
          </cell>
          <cell r="AD5218">
            <v>1.3519948428374393</v>
          </cell>
        </row>
        <row r="5219">
          <cell r="M5219">
            <v>28.101849267064978</v>
          </cell>
          <cell r="N5219">
            <v>1.6021920896686193</v>
          </cell>
          <cell r="O5219">
            <v>0</v>
          </cell>
          <cell r="P5219">
            <v>0</v>
          </cell>
          <cell r="AD5219">
            <v>1.2410063391298987</v>
          </cell>
        </row>
        <row r="5220">
          <cell r="M5220">
            <v>25.263596115376771</v>
          </cell>
          <cell r="N5220">
            <v>1.4403726056590243</v>
          </cell>
          <cell r="O5220">
            <v>0</v>
          </cell>
          <cell r="P5220">
            <v>0</v>
          </cell>
          <cell r="AD5220">
            <v>1.1372449938033138</v>
          </cell>
        </row>
        <row r="5221">
          <cell r="M5221">
            <v>23.392773676791315</v>
          </cell>
          <cell r="N5221">
            <v>1.3337099841428981</v>
          </cell>
          <cell r="O5221">
            <v>0</v>
          </cell>
          <cell r="P5221">
            <v>0</v>
          </cell>
          <cell r="AD5221">
            <v>1.0618760564019141</v>
          </cell>
        </row>
        <row r="5222">
          <cell r="M5222">
            <v>23.099812580086116</v>
          </cell>
          <cell r="N5222">
            <v>1.3170071704860111</v>
          </cell>
          <cell r="O5222">
            <v>0</v>
          </cell>
          <cell r="P5222">
            <v>0</v>
          </cell>
          <cell r="AD5222">
            <v>1.0138670757284198</v>
          </cell>
        </row>
        <row r="5223">
          <cell r="M5223">
            <v>22.45669364683042</v>
          </cell>
          <cell r="N5223">
            <v>1.2803405419739149</v>
          </cell>
          <cell r="O5223">
            <v>0</v>
          </cell>
          <cell r="P5223">
            <v>0</v>
          </cell>
          <cell r="AD5223">
            <v>0.98495844220459505</v>
          </cell>
        </row>
        <row r="5224">
          <cell r="M5224">
            <v>22.459717559060348</v>
          </cell>
          <cell r="N5224">
            <v>1.2805129465800531</v>
          </cell>
          <cell r="O5224">
            <v>0</v>
          </cell>
          <cell r="P5224">
            <v>0</v>
          </cell>
          <cell r="AD5224">
            <v>0.97618260702771975</v>
          </cell>
        </row>
        <row r="5225">
          <cell r="M5225">
            <v>23.059101761731373</v>
          </cell>
          <cell r="N5225">
            <v>1.3146860936589302</v>
          </cell>
          <cell r="O5225">
            <v>0</v>
          </cell>
          <cell r="P5225">
            <v>0</v>
          </cell>
          <cell r="AD5225">
            <v>1.0035425637556252</v>
          </cell>
        </row>
        <row r="5226">
          <cell r="M5226">
            <v>23.67758774980538</v>
          </cell>
          <cell r="N5226">
            <v>1.3499483053463446</v>
          </cell>
          <cell r="O5226">
            <v>0</v>
          </cell>
          <cell r="P5226">
            <v>0</v>
          </cell>
          <cell r="AD5226">
            <v>1.0675545379869511</v>
          </cell>
        </row>
        <row r="5227">
          <cell r="M5227">
            <v>19.533257669685351</v>
          </cell>
          <cell r="N5227">
            <v>1.1136644647976004</v>
          </cell>
          <cell r="O5227">
            <v>0</v>
          </cell>
          <cell r="P5227">
            <v>0</v>
          </cell>
          <cell r="AD5227">
            <v>0.82209709619787286</v>
          </cell>
        </row>
        <row r="5228">
          <cell r="M5228">
            <v>14.165417503921493</v>
          </cell>
          <cell r="N5228">
            <v>0.80762371386837939</v>
          </cell>
          <cell r="O5228">
            <v>0</v>
          </cell>
          <cell r="P5228">
            <v>0</v>
          </cell>
          <cell r="AD5228">
            <v>4.9394353667286728E-2</v>
          </cell>
        </row>
        <row r="5229">
          <cell r="M5229">
            <v>15.000042049362769</v>
          </cell>
          <cell r="N5229">
            <v>0.8552087973922774</v>
          </cell>
          <cell r="O5229">
            <v>0</v>
          </cell>
          <cell r="P5229">
            <v>0</v>
          </cell>
          <cell r="AD5229">
            <v>-0.77346465442793289</v>
          </cell>
        </row>
        <row r="5230">
          <cell r="M5230">
            <v>18.105297518273748</v>
          </cell>
          <cell r="N5230">
            <v>1.0322510874354556</v>
          </cell>
          <cell r="O5230">
            <v>0</v>
          </cell>
          <cell r="P5230">
            <v>0</v>
          </cell>
          <cell r="AD5230">
            <v>-1.4023371488973069</v>
          </cell>
        </row>
        <row r="5231">
          <cell r="M5231">
            <v>22.306091618105178</v>
          </cell>
          <cell r="N5231">
            <v>1.2717541540526609</v>
          </cell>
          <cell r="O5231">
            <v>0</v>
          </cell>
          <cell r="P5231">
            <v>0</v>
          </cell>
          <cell r="AD5231">
            <v>-1.8416952225571588</v>
          </cell>
        </row>
        <row r="5232">
          <cell r="M5232">
            <v>22.820369491016177</v>
          </cell>
          <cell r="N5232">
            <v>1.3010750692721189</v>
          </cell>
          <cell r="O5232">
            <v>0</v>
          </cell>
          <cell r="P5232">
            <v>0</v>
          </cell>
          <cell r="AD5232">
            <v>-2.056208168223812</v>
          </cell>
        </row>
        <row r="5233">
          <cell r="M5233">
            <v>25.086034098473618</v>
          </cell>
          <cell r="N5233">
            <v>1.4302491274421918</v>
          </cell>
          <cell r="O5233">
            <v>0</v>
          </cell>
          <cell r="P5233">
            <v>0</v>
          </cell>
          <cell r="AD5233">
            <v>-2.0383119251217519</v>
          </cell>
        </row>
        <row r="5234">
          <cell r="M5234">
            <v>28.102943446080594</v>
          </cell>
          <cell r="N5234">
            <v>1.6022544729284127</v>
          </cell>
          <cell r="O5234">
            <v>0</v>
          </cell>
          <cell r="P5234">
            <v>0</v>
          </cell>
          <cell r="AD5234">
            <v>-1.4562262068768241</v>
          </cell>
        </row>
        <row r="5235">
          <cell r="M5235">
            <v>28.920120926380001</v>
          </cell>
          <cell r="N5235">
            <v>1.6488448336676078</v>
          </cell>
          <cell r="O5235">
            <v>0</v>
          </cell>
          <cell r="P5235">
            <v>0</v>
          </cell>
          <cell r="AD5235">
            <v>-0.77977136063869623</v>
          </cell>
        </row>
        <row r="5236">
          <cell r="M5236">
            <v>30.459442639885008</v>
          </cell>
          <cell r="N5236">
            <v>1.736607352404171</v>
          </cell>
          <cell r="O5236">
            <v>0</v>
          </cell>
          <cell r="P5236">
            <v>0</v>
          </cell>
          <cell r="AD5236">
            <v>-0.5248289655978482</v>
          </cell>
        </row>
        <row r="5237">
          <cell r="M5237">
            <v>32.711565285244802</v>
          </cell>
          <cell r="N5237">
            <v>1.8650093323972794</v>
          </cell>
          <cell r="O5237">
            <v>0</v>
          </cell>
          <cell r="P5237">
            <v>0</v>
          </cell>
          <cell r="AD5237">
            <v>0.11258333827972655</v>
          </cell>
        </row>
        <row r="5238">
          <cell r="M5238">
            <v>38.744267550093838</v>
          </cell>
          <cell r="N5238">
            <v>2.2089563714768392</v>
          </cell>
          <cell r="O5238">
            <v>0</v>
          </cell>
          <cell r="P5238">
            <v>0</v>
          </cell>
          <cell r="AD5238">
            <v>1.1688710502525212</v>
          </cell>
        </row>
        <row r="5239">
          <cell r="M5239">
            <v>45.073945542738585</v>
          </cell>
          <cell r="N5239">
            <v>2.5698351134267687</v>
          </cell>
          <cell r="O5239">
            <v>0</v>
          </cell>
          <cell r="P5239">
            <v>0</v>
          </cell>
          <cell r="AD5239">
            <v>1.5543552775042118</v>
          </cell>
        </row>
        <row r="5240">
          <cell r="M5240">
            <v>41.082109334355827</v>
          </cell>
          <cell r="N5240">
            <v>2.3422455218827238</v>
          </cell>
          <cell r="O5240">
            <v>0</v>
          </cell>
          <cell r="P5240">
            <v>0</v>
          </cell>
          <cell r="AD5240">
            <v>1.5373198327491009</v>
          </cell>
        </row>
        <row r="5241">
          <cell r="M5241">
            <v>34.548936737296223</v>
          </cell>
          <cell r="N5241">
            <v>1.9697647873953907</v>
          </cell>
          <cell r="O5241">
            <v>0</v>
          </cell>
          <cell r="P5241">
            <v>0</v>
          </cell>
          <cell r="AD5241">
            <v>1.514089680810313</v>
          </cell>
        </row>
        <row r="5242">
          <cell r="M5242">
            <v>29.527490475579626</v>
          </cell>
          <cell r="N5242">
            <v>1.6834732553769833</v>
          </cell>
          <cell r="O5242">
            <v>0</v>
          </cell>
          <cell r="P5242">
            <v>0</v>
          </cell>
          <cell r="AD5242">
            <v>1.4196203962592435</v>
          </cell>
        </row>
        <row r="5243">
          <cell r="M5243">
            <v>25.916488395819691</v>
          </cell>
          <cell r="N5243">
            <v>1.4775964494420495</v>
          </cell>
          <cell r="O5243">
            <v>0</v>
          </cell>
          <cell r="P5243">
            <v>0</v>
          </cell>
          <cell r="AD5243">
            <v>1.2890153198033931</v>
          </cell>
        </row>
        <row r="5244">
          <cell r="M5244">
            <v>24.417303879294824</v>
          </cell>
          <cell r="N5244">
            <v>1.3921223032211847</v>
          </cell>
          <cell r="O5244">
            <v>0</v>
          </cell>
          <cell r="P5244">
            <v>0</v>
          </cell>
          <cell r="AD5244">
            <v>1.1744132369053741</v>
          </cell>
        </row>
        <row r="5245">
          <cell r="M5245">
            <v>22.648323876236343</v>
          </cell>
          <cell r="N5245">
            <v>1.2912661018820091</v>
          </cell>
          <cell r="O5245">
            <v>0</v>
          </cell>
          <cell r="P5245">
            <v>0</v>
          </cell>
          <cell r="AD5245">
            <v>1.0675545379869511</v>
          </cell>
        </row>
        <row r="5246">
          <cell r="M5246">
            <v>21.671700274039747</v>
          </cell>
          <cell r="N5246">
            <v>1.2355851182160369</v>
          </cell>
          <cell r="O5246">
            <v>0</v>
          </cell>
          <cell r="P5246">
            <v>0</v>
          </cell>
          <cell r="AD5246">
            <v>1.0195455573134566</v>
          </cell>
        </row>
        <row r="5247">
          <cell r="M5247">
            <v>21.625847253341586</v>
          </cell>
          <cell r="N5247">
            <v>1.2329708650986768</v>
          </cell>
          <cell r="O5247">
            <v>0</v>
          </cell>
          <cell r="P5247">
            <v>0</v>
          </cell>
          <cell r="AD5247">
            <v>0.99012069819099224</v>
          </cell>
        </row>
        <row r="5248">
          <cell r="M5248">
            <v>22.521250405159392</v>
          </cell>
          <cell r="N5248">
            <v>1.2840211654996609</v>
          </cell>
          <cell r="O5248">
            <v>0</v>
          </cell>
          <cell r="P5248">
            <v>0</v>
          </cell>
          <cell r="AD5248">
            <v>0.98134486301411705</v>
          </cell>
        </row>
        <row r="5249">
          <cell r="M5249">
            <v>24.41391673582223</v>
          </cell>
          <cell r="N5249">
            <v>1.3919291894361527</v>
          </cell>
          <cell r="O5249">
            <v>0</v>
          </cell>
          <cell r="P5249">
            <v>0</v>
          </cell>
          <cell r="AD5249">
            <v>1.0087048197420225</v>
          </cell>
        </row>
        <row r="5250">
          <cell r="M5250">
            <v>30.767000299514049</v>
          </cell>
          <cell r="N5250">
            <v>1.7541423709964228</v>
          </cell>
          <cell r="O5250">
            <v>0</v>
          </cell>
          <cell r="P5250">
            <v>0</v>
          </cell>
          <cell r="AD5250">
            <v>1.0732330195719881</v>
          </cell>
        </row>
        <row r="5251">
          <cell r="M5251">
            <v>28.943758542699285</v>
          </cell>
          <cell r="N5251">
            <v>1.6501925030514075</v>
          </cell>
          <cell r="O5251">
            <v>0</v>
          </cell>
          <cell r="P5251">
            <v>0</v>
          </cell>
          <cell r="AD5251">
            <v>0.76389740338154954</v>
          </cell>
        </row>
        <row r="5252">
          <cell r="M5252">
            <v>25.713645617100994</v>
          </cell>
          <cell r="N5252">
            <v>1.8654550484045984</v>
          </cell>
          <cell r="O5252">
            <v>0</v>
          </cell>
          <cell r="P5252">
            <v>0</v>
          </cell>
          <cell r="AD5252">
            <v>6.3996260850962994E-2</v>
          </cell>
        </row>
        <row r="5253">
          <cell r="M5253">
            <v>27.140292511102572</v>
          </cell>
          <cell r="N5253">
            <v>1.9689544000848611</v>
          </cell>
          <cell r="O5253">
            <v>0</v>
          </cell>
          <cell r="P5253">
            <v>0</v>
          </cell>
          <cell r="AD5253">
            <v>-0.74012594724425607</v>
          </cell>
        </row>
        <row r="5254">
          <cell r="M5254">
            <v>30.361251909061515</v>
          </cell>
          <cell r="N5254">
            <v>2.2026262433972201</v>
          </cell>
          <cell r="O5254">
            <v>0</v>
          </cell>
          <cell r="P5254">
            <v>0</v>
          </cell>
          <cell r="AD5254">
            <v>-1.3749624417136299</v>
          </cell>
        </row>
        <row r="5255">
          <cell r="M5255">
            <v>29.999746732384779</v>
          </cell>
          <cell r="N5255">
            <v>2.1764000261234036</v>
          </cell>
          <cell r="O5255">
            <v>0</v>
          </cell>
          <cell r="P5255">
            <v>0</v>
          </cell>
          <cell r="AD5255">
            <v>-1.7963802897748424</v>
          </cell>
        </row>
        <row r="5256">
          <cell r="M5256">
            <v>30.847370660191146</v>
          </cell>
          <cell r="N5256">
            <v>3.3489761366522406</v>
          </cell>
          <cell r="O5256">
            <v>0</v>
          </cell>
          <cell r="P5256">
            <v>0</v>
          </cell>
          <cell r="AD5256">
            <v>-2.0087812354414956</v>
          </cell>
        </row>
        <row r="5257">
          <cell r="M5257">
            <v>34.303475327906519</v>
          </cell>
          <cell r="N5257">
            <v>3.7241916513051021</v>
          </cell>
          <cell r="O5257">
            <v>0</v>
          </cell>
          <cell r="P5257">
            <v>0</v>
          </cell>
          <cell r="AD5257">
            <v>-1.9910889923394355</v>
          </cell>
        </row>
        <row r="5258">
          <cell r="M5258">
            <v>35.714452896787527</v>
          </cell>
          <cell r="N5258">
            <v>3.8773758646238785</v>
          </cell>
          <cell r="O5258">
            <v>0</v>
          </cell>
          <cell r="P5258">
            <v>0</v>
          </cell>
          <cell r="AD5258">
            <v>-1.7689908228972275</v>
          </cell>
        </row>
        <row r="5259">
          <cell r="M5259">
            <v>38.263373386728887</v>
          </cell>
          <cell r="N5259">
            <v>4.1541020073175803</v>
          </cell>
          <cell r="O5259">
            <v>0</v>
          </cell>
          <cell r="P5259">
            <v>0</v>
          </cell>
          <cell r="AD5259">
            <v>-1.3509559766591004</v>
          </cell>
        </row>
        <row r="5260">
          <cell r="M5260">
            <v>40.735137815812188</v>
          </cell>
          <cell r="N5260">
            <v>4.422451623873668</v>
          </cell>
          <cell r="O5260">
            <v>0</v>
          </cell>
          <cell r="P5260">
            <v>0</v>
          </cell>
          <cell r="AD5260">
            <v>-0.45125358161825257</v>
          </cell>
        </row>
        <row r="5261">
          <cell r="M5261">
            <v>42.698091053247701</v>
          </cell>
          <cell r="N5261">
            <v>4.6355616364563437</v>
          </cell>
          <cell r="O5261">
            <v>0</v>
          </cell>
          <cell r="P5261">
            <v>0</v>
          </cell>
          <cell r="AD5261">
            <v>8.7494947857962524E-2</v>
          </cell>
        </row>
        <row r="5262">
          <cell r="M5262">
            <v>51.046135852515462</v>
          </cell>
          <cell r="N5262">
            <v>3.7032583106104777</v>
          </cell>
          <cell r="O5262">
            <v>0</v>
          </cell>
          <cell r="P5262">
            <v>0</v>
          </cell>
          <cell r="AD5262">
            <v>0.95607625983075695</v>
          </cell>
        </row>
        <row r="5263">
          <cell r="M5263">
            <v>63.673529936654873</v>
          </cell>
          <cell r="N5263">
            <v>4.6193414049028831</v>
          </cell>
          <cell r="O5263">
            <v>0</v>
          </cell>
          <cell r="P5263">
            <v>0</v>
          </cell>
          <cell r="AD5263">
            <v>1.5313557270824472</v>
          </cell>
        </row>
        <row r="5264">
          <cell r="M5264">
            <v>46.669661972988763</v>
          </cell>
          <cell r="N5264">
            <v>3.3857570346597679</v>
          </cell>
          <cell r="O5264">
            <v>0</v>
          </cell>
          <cell r="P5264">
            <v>0</v>
          </cell>
          <cell r="AD5264">
            <v>1.5455794423273364</v>
          </cell>
        </row>
        <row r="5265">
          <cell r="M5265">
            <v>40.886966970358124</v>
          </cell>
          <cell r="N5265">
            <v>2.3311197219759263</v>
          </cell>
          <cell r="O5265">
            <v>0</v>
          </cell>
          <cell r="P5265">
            <v>0</v>
          </cell>
          <cell r="AD5265">
            <v>1.5218330647899092</v>
          </cell>
        </row>
        <row r="5266">
          <cell r="M5266">
            <v>32.271678246546287</v>
          </cell>
          <cell r="N5266">
            <v>1.8399297183458116</v>
          </cell>
          <cell r="O5266">
            <v>0</v>
          </cell>
          <cell r="P5266">
            <v>0</v>
          </cell>
          <cell r="AD5266">
            <v>1.4273637802388395</v>
          </cell>
        </row>
        <row r="5267">
          <cell r="M5267">
            <v>29.052648323250203</v>
          </cell>
          <cell r="N5267">
            <v>1.6564007188661902</v>
          </cell>
          <cell r="O5267">
            <v>0</v>
          </cell>
          <cell r="P5267">
            <v>0</v>
          </cell>
          <cell r="AD5267">
            <v>1.2957262525857094</v>
          </cell>
        </row>
        <row r="5268">
          <cell r="M5268">
            <v>24.134500288364844</v>
          </cell>
          <cell r="N5268">
            <v>1.3759986071607646</v>
          </cell>
          <cell r="O5268">
            <v>0</v>
          </cell>
          <cell r="P5268">
            <v>0</v>
          </cell>
          <cell r="AD5268">
            <v>1.1806079440890507</v>
          </cell>
        </row>
        <row r="5269">
          <cell r="M5269">
            <v>22.129585477719075</v>
          </cell>
          <cell r="N5269">
            <v>1.2616908753261613</v>
          </cell>
          <cell r="O5269">
            <v>0</v>
          </cell>
          <cell r="P5269">
            <v>0</v>
          </cell>
          <cell r="AD5269">
            <v>1.0505190932318402</v>
          </cell>
        </row>
        <row r="5270">
          <cell r="M5270">
            <v>20.251918525090421</v>
          </cell>
          <cell r="N5270">
            <v>1.1546380223290598</v>
          </cell>
          <cell r="O5270">
            <v>0</v>
          </cell>
          <cell r="P5270">
            <v>0</v>
          </cell>
          <cell r="AD5270">
            <v>1.0030263381569855</v>
          </cell>
        </row>
        <row r="5271">
          <cell r="M5271">
            <v>20.645949479882798</v>
          </cell>
          <cell r="N5271">
            <v>1.1771032086181632</v>
          </cell>
          <cell r="O5271">
            <v>0</v>
          </cell>
          <cell r="P5271">
            <v>0</v>
          </cell>
          <cell r="AD5271">
            <v>0.97463393023180056</v>
          </cell>
        </row>
        <row r="5272">
          <cell r="M5272">
            <v>21.25787179975147</v>
          </cell>
          <cell r="N5272">
            <v>1.2119912009017988</v>
          </cell>
          <cell r="O5272">
            <v>0</v>
          </cell>
          <cell r="P5272">
            <v>0</v>
          </cell>
          <cell r="AD5272">
            <v>0.96585809505492526</v>
          </cell>
        </row>
        <row r="5273">
          <cell r="M5273">
            <v>25.383658650122015</v>
          </cell>
          <cell r="N5273">
            <v>1.4472178221999812</v>
          </cell>
          <cell r="O5273">
            <v>0</v>
          </cell>
          <cell r="P5273">
            <v>0</v>
          </cell>
          <cell r="AD5273">
            <v>0.99270182618419101</v>
          </cell>
        </row>
        <row r="5274">
          <cell r="M5274">
            <v>30.067049228622803</v>
          </cell>
          <cell r="N5274">
            <v>1.7142355286288864</v>
          </cell>
          <cell r="O5274">
            <v>0</v>
          </cell>
          <cell r="P5274">
            <v>0</v>
          </cell>
          <cell r="AD5274">
            <v>1.0561975748168773</v>
          </cell>
        </row>
        <row r="5275">
          <cell r="M5275">
            <v>27.413796068317303</v>
          </cell>
          <cell r="N5275">
            <v>1.562963589727987</v>
          </cell>
          <cell r="O5275">
            <v>0</v>
          </cell>
          <cell r="P5275">
            <v>0</v>
          </cell>
          <cell r="AD5275">
            <v>0.80996230742915909</v>
          </cell>
        </row>
        <row r="5276">
          <cell r="M5276">
            <v>24.093402939599553</v>
          </cell>
          <cell r="N5276">
            <v>1.7479108492119517</v>
          </cell>
          <cell r="O5276">
            <v>0</v>
          </cell>
          <cell r="P5276">
            <v>0</v>
          </cell>
          <cell r="AD5276">
            <v>2.0473513701293466E-2</v>
          </cell>
        </row>
        <row r="5277">
          <cell r="M5277">
            <v>23.749614189168213</v>
          </cell>
          <cell r="N5277">
            <v>1.7229699104735592</v>
          </cell>
          <cell r="O5277">
            <v>0</v>
          </cell>
          <cell r="P5277">
            <v>0</v>
          </cell>
          <cell r="AD5277">
            <v>-0.81500251999256523</v>
          </cell>
        </row>
        <row r="5278">
          <cell r="M5278">
            <v>26.658374412271485</v>
          </cell>
          <cell r="N5278">
            <v>1.9339925528318946</v>
          </cell>
          <cell r="O5278">
            <v>0</v>
          </cell>
          <cell r="P5278">
            <v>0</v>
          </cell>
          <cell r="AD5278">
            <v>-1.4779912400605792</v>
          </cell>
        </row>
        <row r="5279">
          <cell r="M5279">
            <v>27.034007157400012</v>
          </cell>
          <cell r="N5279">
            <v>1.9612436867699026</v>
          </cell>
          <cell r="O5279">
            <v>0</v>
          </cell>
          <cell r="P5279">
            <v>0</v>
          </cell>
          <cell r="AD5279">
            <v>-1.9315213137204312</v>
          </cell>
        </row>
        <row r="5280">
          <cell r="M5280">
            <v>28.490374136462101</v>
          </cell>
          <cell r="N5280">
            <v>3.0930864143451289</v>
          </cell>
          <cell r="O5280">
            <v>0</v>
          </cell>
          <cell r="P5280">
            <v>0</v>
          </cell>
          <cell r="AD5280">
            <v>-2.1599422593870847</v>
          </cell>
        </row>
        <row r="5281">
          <cell r="M5281">
            <v>28.751477081865694</v>
          </cell>
          <cell r="N5281">
            <v>3.1214333208934621</v>
          </cell>
          <cell r="O5281">
            <v>0</v>
          </cell>
          <cell r="P5281">
            <v>0</v>
          </cell>
          <cell r="AD5281">
            <v>-2.1493902418836641</v>
          </cell>
        </row>
        <row r="5282">
          <cell r="M5282">
            <v>31.062724642650657</v>
          </cell>
          <cell r="N5282">
            <v>3.3723562605576034</v>
          </cell>
          <cell r="O5282">
            <v>0</v>
          </cell>
          <cell r="P5282">
            <v>0</v>
          </cell>
          <cell r="AD5282">
            <v>-1.9191327492373755</v>
          </cell>
        </row>
        <row r="5283">
          <cell r="M5283">
            <v>33.996119873554306</v>
          </cell>
          <cell r="N5283">
            <v>3.6908232941302126</v>
          </cell>
          <cell r="O5283">
            <v>0</v>
          </cell>
          <cell r="P5283">
            <v>0</v>
          </cell>
          <cell r="AD5283">
            <v>-1.4874781285978882</v>
          </cell>
        </row>
        <row r="5284">
          <cell r="M5284">
            <v>36.545334468373269</v>
          </cell>
          <cell r="N5284">
            <v>3.9675813666187616</v>
          </cell>
          <cell r="O5284">
            <v>0</v>
          </cell>
          <cell r="P5284">
            <v>0</v>
          </cell>
          <cell r="AD5284">
            <v>-0.17558818475431925</v>
          </cell>
        </row>
        <row r="5285">
          <cell r="M5285">
            <v>39.601816471537475</v>
          </cell>
          <cell r="N5285">
            <v>4.2994114406779982</v>
          </cell>
          <cell r="O5285">
            <v>0</v>
          </cell>
          <cell r="P5285">
            <v>0</v>
          </cell>
          <cell r="AD5285">
            <v>0.48113091912325556</v>
          </cell>
        </row>
        <row r="5286">
          <cell r="M5286">
            <v>49.536901896221302</v>
          </cell>
          <cell r="N5286">
            <v>3.5937674921976974</v>
          </cell>
          <cell r="O5286">
            <v>0</v>
          </cell>
          <cell r="P5286">
            <v>0</v>
          </cell>
          <cell r="AD5286">
            <v>1.1018304054974104</v>
          </cell>
        </row>
        <row r="5287">
          <cell r="M5287">
            <v>57.391796508495304</v>
          </cell>
          <cell r="N5287">
            <v>4.1636187310048305</v>
          </cell>
          <cell r="O5287">
            <v>0</v>
          </cell>
          <cell r="P5287">
            <v>0</v>
          </cell>
          <cell r="AD5287">
            <v>1.5209155783477404</v>
          </cell>
        </row>
        <row r="5288">
          <cell r="M5288">
            <v>42.744594158922887</v>
          </cell>
          <cell r="N5288">
            <v>3.1010040409337427</v>
          </cell>
          <cell r="O5288">
            <v>0</v>
          </cell>
          <cell r="P5288">
            <v>0</v>
          </cell>
          <cell r="AD5288">
            <v>1.5208006135926295</v>
          </cell>
        </row>
        <row r="5289">
          <cell r="M5289">
            <v>37.045724570818045</v>
          </cell>
          <cell r="N5289">
            <v>2.112116049706724</v>
          </cell>
          <cell r="O5289">
            <v>0</v>
          </cell>
          <cell r="P5289">
            <v>0</v>
          </cell>
          <cell r="AD5289">
            <v>1.4980866872524816</v>
          </cell>
        </row>
        <row r="5290">
          <cell r="M5290">
            <v>32.501828970748306</v>
          </cell>
          <cell r="N5290">
            <v>1.8530514764992918</v>
          </cell>
          <cell r="O5290">
            <v>0</v>
          </cell>
          <cell r="P5290">
            <v>0</v>
          </cell>
          <cell r="AD5290">
            <v>1.4046498538986916</v>
          </cell>
        </row>
        <row r="5291">
          <cell r="M5291">
            <v>28.545710694408957</v>
          </cell>
          <cell r="N5291">
            <v>1.6274982985604662</v>
          </cell>
          <cell r="O5291">
            <v>0</v>
          </cell>
          <cell r="P5291">
            <v>0</v>
          </cell>
          <cell r="AD5291">
            <v>1.2750772286401204</v>
          </cell>
        </row>
        <row r="5292">
          <cell r="M5292">
            <v>24.346929621685145</v>
          </cell>
          <cell r="N5292">
            <v>1.3881100021876482</v>
          </cell>
          <cell r="O5292">
            <v>0</v>
          </cell>
          <cell r="P5292">
            <v>0</v>
          </cell>
          <cell r="AD5292">
            <v>1.1615075969393811</v>
          </cell>
        </row>
        <row r="5293">
          <cell r="M5293">
            <v>20.750905445709066</v>
          </cell>
          <cell r="N5293">
            <v>1.1830871428643501</v>
          </cell>
          <cell r="O5293">
            <v>0</v>
          </cell>
          <cell r="P5293">
            <v>0</v>
          </cell>
          <cell r="AD5293">
            <v>1.0696194403815098</v>
          </cell>
        </row>
        <row r="5294">
          <cell r="M5294">
            <v>20.136797719289106</v>
          </cell>
          <cell r="N5294">
            <v>1.1480745523360969</v>
          </cell>
          <cell r="O5294">
            <v>0</v>
          </cell>
          <cell r="P5294">
            <v>0</v>
          </cell>
          <cell r="AD5294">
            <v>1.0185131061161772</v>
          </cell>
        </row>
        <row r="5295">
          <cell r="M5295">
            <v>19.462832309074333</v>
          </cell>
          <cell r="N5295">
            <v>1.1096492501898103</v>
          </cell>
          <cell r="O5295">
            <v>0</v>
          </cell>
          <cell r="P5295">
            <v>0</v>
          </cell>
          <cell r="AD5295">
            <v>0.98650711900051424</v>
          </cell>
        </row>
        <row r="5296">
          <cell r="M5296">
            <v>20.007984712484696</v>
          </cell>
          <cell r="N5296">
            <v>1.140730438481272</v>
          </cell>
          <cell r="O5296">
            <v>0</v>
          </cell>
          <cell r="P5296">
            <v>0</v>
          </cell>
          <cell r="AD5296">
            <v>0.98186108861275678</v>
          </cell>
        </row>
        <row r="5297">
          <cell r="M5297">
            <v>21.6993257941377</v>
          </cell>
          <cell r="N5297">
            <v>1.2371601529887768</v>
          </cell>
          <cell r="O5297">
            <v>0</v>
          </cell>
          <cell r="P5297">
            <v>0</v>
          </cell>
          <cell r="AD5297">
            <v>1.0118021733338607</v>
          </cell>
        </row>
        <row r="5298">
          <cell r="M5298">
            <v>29.876530077602251</v>
          </cell>
          <cell r="N5298">
            <v>1.7033733154771968</v>
          </cell>
          <cell r="O5298">
            <v>0</v>
          </cell>
          <cell r="P5298">
            <v>0</v>
          </cell>
          <cell r="AD5298">
            <v>1.0747816963679071</v>
          </cell>
        </row>
        <row r="5299">
          <cell r="M5299">
            <v>24.960437514140196</v>
          </cell>
          <cell r="N5299">
            <v>1.4230883939261862</v>
          </cell>
          <cell r="O5299">
            <v>0</v>
          </cell>
          <cell r="P5299">
            <v>0</v>
          </cell>
          <cell r="AD5299">
            <v>0.80355958736114541</v>
          </cell>
        </row>
        <row r="5300">
          <cell r="M5300">
            <v>23.135189144023492</v>
          </cell>
          <cell r="N5300">
            <v>1.6783950446844325</v>
          </cell>
          <cell r="O5300">
            <v>0</v>
          </cell>
          <cell r="P5300">
            <v>0</v>
          </cell>
          <cell r="AD5300">
            <v>7.3446280007434472E-2</v>
          </cell>
        </row>
        <row r="5301">
          <cell r="M5301">
            <v>24.36607288140976</v>
          </cell>
          <cell r="N5301">
            <v>1.7676923118280405</v>
          </cell>
          <cell r="O5301">
            <v>0</v>
          </cell>
          <cell r="P5301">
            <v>0</v>
          </cell>
          <cell r="AD5301">
            <v>-0.71693134410818882</v>
          </cell>
        </row>
        <row r="5302">
          <cell r="M5302">
            <v>26.945691970649804</v>
          </cell>
          <cell r="N5302">
            <v>1.954836660188483</v>
          </cell>
          <cell r="O5302">
            <v>0</v>
          </cell>
          <cell r="P5302">
            <v>0</v>
          </cell>
          <cell r="AD5302">
            <v>-1.3328261986115699</v>
          </cell>
        </row>
        <row r="5303">
          <cell r="M5303">
            <v>28.808953805107848</v>
          </cell>
          <cell r="N5303">
            <v>2.0900112382062241</v>
          </cell>
          <cell r="O5303">
            <v>0</v>
          </cell>
          <cell r="P5303">
            <v>0</v>
          </cell>
          <cell r="AD5303">
            <v>-1.0317881507203917</v>
          </cell>
        </row>
        <row r="5304">
          <cell r="M5304">
            <v>29.484281190451462</v>
          </cell>
          <cell r="N5304">
            <v>3.2009909434710506</v>
          </cell>
          <cell r="O5304">
            <v>0</v>
          </cell>
          <cell r="P5304">
            <v>0</v>
          </cell>
          <cell r="AD5304">
            <v>-1.9495072308224126</v>
          </cell>
        </row>
        <row r="5305">
          <cell r="M5305">
            <v>32.165401889643306</v>
          </cell>
          <cell r="N5305">
            <v>3.4920695361974432</v>
          </cell>
          <cell r="O5305">
            <v>0</v>
          </cell>
          <cell r="P5305">
            <v>0</v>
          </cell>
          <cell r="AD5305">
            <v>-1.2557682805366759</v>
          </cell>
        </row>
        <row r="5306">
          <cell r="M5306">
            <v>35.870591007964414</v>
          </cell>
          <cell r="N5306">
            <v>3.8943271573001184</v>
          </cell>
          <cell r="O5306">
            <v>0</v>
          </cell>
          <cell r="P5306">
            <v>0</v>
          </cell>
          <cell r="AD5306">
            <v>-0.60714278789038678</v>
          </cell>
        </row>
        <row r="5307">
          <cell r="M5307">
            <v>37.062136476139408</v>
          </cell>
          <cell r="N5307">
            <v>4.0236885016627317</v>
          </cell>
          <cell r="O5307">
            <v>0</v>
          </cell>
          <cell r="P5307">
            <v>0</v>
          </cell>
          <cell r="AD5307">
            <v>-1.133667776829135</v>
          </cell>
        </row>
        <row r="5308">
          <cell r="M5308">
            <v>40.844818818408321</v>
          </cell>
          <cell r="N5308">
            <v>4.4343592533564165</v>
          </cell>
          <cell r="O5308">
            <v>0</v>
          </cell>
          <cell r="P5308">
            <v>0</v>
          </cell>
          <cell r="AD5308">
            <v>-0.46158927774067715</v>
          </cell>
        </row>
        <row r="5309">
          <cell r="M5309">
            <v>42.722905696077177</v>
          </cell>
          <cell r="N5309">
            <v>4.6382556633668033</v>
          </cell>
          <cell r="O5309">
            <v>0</v>
          </cell>
          <cell r="P5309">
            <v>0</v>
          </cell>
          <cell r="AD5309">
            <v>0.53099840219130878</v>
          </cell>
        </row>
        <row r="5310">
          <cell r="M5310">
            <v>56.388358152773719</v>
          </cell>
          <cell r="N5310">
            <v>4.0908220076495576</v>
          </cell>
          <cell r="O5310">
            <v>0</v>
          </cell>
          <cell r="P5310">
            <v>0</v>
          </cell>
          <cell r="AD5310">
            <v>1.5828360006130731</v>
          </cell>
        </row>
        <row r="5311">
          <cell r="M5311">
            <v>60.467285091516089</v>
          </cell>
          <cell r="N5311">
            <v>4.3867370623740429</v>
          </cell>
          <cell r="O5311">
            <v>0</v>
          </cell>
          <cell r="P5311">
            <v>0</v>
          </cell>
          <cell r="AD5311">
            <v>1.5543552775042118</v>
          </cell>
        </row>
        <row r="5312">
          <cell r="M5312">
            <v>45.345590851728566</v>
          </cell>
          <cell r="N5312">
            <v>3.2896992762857904</v>
          </cell>
          <cell r="O5312">
            <v>0</v>
          </cell>
          <cell r="P5312">
            <v>0</v>
          </cell>
          <cell r="AD5312">
            <v>1.5109923272184749</v>
          </cell>
        </row>
        <row r="5313">
          <cell r="M5313">
            <v>39.259353630980499</v>
          </cell>
          <cell r="N5313">
            <v>2.2383233656718518</v>
          </cell>
          <cell r="O5313">
            <v>0</v>
          </cell>
          <cell r="P5313">
            <v>0</v>
          </cell>
          <cell r="AD5313">
            <v>1.4800187913000911</v>
          </cell>
        </row>
        <row r="5314">
          <cell r="M5314">
            <v>32.62234186040515</v>
          </cell>
          <cell r="N5314">
            <v>1.8599223694670934</v>
          </cell>
          <cell r="O5314">
            <v>0</v>
          </cell>
          <cell r="P5314">
            <v>0</v>
          </cell>
          <cell r="AD5314">
            <v>1.3829683787558231</v>
          </cell>
        </row>
        <row r="5315">
          <cell r="M5315">
            <v>29.027235617385585</v>
          </cell>
          <cell r="N5315">
            <v>1.6549518449530742</v>
          </cell>
          <cell r="O5315">
            <v>0</v>
          </cell>
          <cell r="P5315">
            <v>0</v>
          </cell>
          <cell r="AD5315">
            <v>1.25752555828637</v>
          </cell>
        </row>
        <row r="5316">
          <cell r="M5316">
            <v>24.718266579618643</v>
          </cell>
          <cell r="N5316">
            <v>1.4092813183863988</v>
          </cell>
          <cell r="O5316">
            <v>0</v>
          </cell>
          <cell r="P5316">
            <v>0</v>
          </cell>
          <cell r="AD5316">
            <v>1.150150633769307</v>
          </cell>
        </row>
        <row r="5317">
          <cell r="M5317">
            <v>20.745009778016815</v>
          </cell>
          <cell r="N5317">
            <v>1.1827510086815045</v>
          </cell>
          <cell r="O5317">
            <v>0</v>
          </cell>
          <cell r="P5317">
            <v>0</v>
          </cell>
          <cell r="AD5317">
            <v>1.0732330195719881</v>
          </cell>
        </row>
        <row r="5318">
          <cell r="M5318">
            <v>19.998419797859281</v>
          </cell>
          <cell r="N5318">
            <v>1.140185106734398</v>
          </cell>
          <cell r="O5318">
            <v>0</v>
          </cell>
          <cell r="P5318">
            <v>0</v>
          </cell>
          <cell r="AD5318">
            <v>1.0298700692862512</v>
          </cell>
        </row>
        <row r="5319">
          <cell r="M5319">
            <v>19.849205134526514</v>
          </cell>
          <cell r="N5319">
            <v>1.1316778177306628</v>
          </cell>
          <cell r="O5319">
            <v>0</v>
          </cell>
          <cell r="P5319">
            <v>0</v>
          </cell>
          <cell r="AD5319">
            <v>0.99889653336786777</v>
          </cell>
        </row>
        <row r="5320">
          <cell r="M5320">
            <v>20.536378812912851</v>
          </cell>
          <cell r="N5320">
            <v>1.1708561729084987</v>
          </cell>
          <cell r="O5320">
            <v>0</v>
          </cell>
          <cell r="P5320">
            <v>0</v>
          </cell>
          <cell r="AD5320">
            <v>0.99270182618419101</v>
          </cell>
        </row>
        <row r="5321">
          <cell r="M5321">
            <v>22.701266242249599</v>
          </cell>
          <cell r="N5321">
            <v>1.2942845452317211</v>
          </cell>
          <cell r="O5321">
            <v>0</v>
          </cell>
          <cell r="P5321">
            <v>0</v>
          </cell>
          <cell r="AD5321">
            <v>1.0174806549188977</v>
          </cell>
        </row>
        <row r="5322">
          <cell r="M5322">
            <v>29.030428528395667</v>
          </cell>
          <cell r="N5322">
            <v>1.6551338848151045</v>
          </cell>
          <cell r="O5322">
            <v>0</v>
          </cell>
          <cell r="P5322">
            <v>0</v>
          </cell>
          <cell r="AD5322">
            <v>1.0768465987624662</v>
          </cell>
        </row>
        <row r="5323">
          <cell r="M5323">
            <v>26.754810348955822</v>
          </cell>
          <cell r="N5323">
            <v>1.5253923360808841</v>
          </cell>
          <cell r="O5323">
            <v>0</v>
          </cell>
          <cell r="P5323">
            <v>0</v>
          </cell>
          <cell r="AD5323">
            <v>1.1466486497625055</v>
          </cell>
        </row>
        <row r="5324">
          <cell r="M5324">
            <v>23.885231959575133</v>
          </cell>
          <cell r="N5324">
            <v>1.7328086108362457</v>
          </cell>
          <cell r="O5324">
            <v>0</v>
          </cell>
          <cell r="P5324">
            <v>0</v>
          </cell>
          <cell r="AD5324">
            <v>0.33068774557206704</v>
          </cell>
        </row>
        <row r="5325">
          <cell r="M5325">
            <v>23.840412162640515</v>
          </cell>
          <cell r="N5325">
            <v>1.7295570564784868</v>
          </cell>
          <cell r="O5325">
            <v>0</v>
          </cell>
          <cell r="P5325">
            <v>0</v>
          </cell>
          <cell r="AD5325">
            <v>0.63951457100067233</v>
          </cell>
        </row>
        <row r="5326">
          <cell r="M5326">
            <v>25.61432010905564</v>
          </cell>
          <cell r="N5326">
            <v>1.85824925296129</v>
          </cell>
          <cell r="O5326">
            <v>0</v>
          </cell>
          <cell r="P5326">
            <v>0</v>
          </cell>
          <cell r="AD5326">
            <v>1.1205995004768876</v>
          </cell>
        </row>
        <row r="5327">
          <cell r="M5327">
            <v>26.756903816427254</v>
          </cell>
          <cell r="N5327">
            <v>1.9411405931034165</v>
          </cell>
          <cell r="O5327">
            <v>0</v>
          </cell>
          <cell r="P5327">
            <v>0</v>
          </cell>
          <cell r="AD5327">
            <v>0.60075805076262423</v>
          </cell>
        </row>
        <row r="5328">
          <cell r="M5328">
            <v>28.019553908982296</v>
          </cell>
          <cell r="N5328">
            <v>3.0419713379954327</v>
          </cell>
          <cell r="O5328">
            <v>0</v>
          </cell>
          <cell r="P5328">
            <v>0</v>
          </cell>
          <cell r="AD5328">
            <v>9.2477237878287211E-2</v>
          </cell>
        </row>
        <row r="5329">
          <cell r="M5329">
            <v>30.147938249387757</v>
          </cell>
          <cell r="N5329">
            <v>3.2730415463500413</v>
          </cell>
          <cell r="O5329">
            <v>0</v>
          </cell>
          <cell r="P5329">
            <v>0</v>
          </cell>
          <cell r="AD5329">
            <v>-1.3113487142305342</v>
          </cell>
        </row>
        <row r="5330">
          <cell r="M5330">
            <v>33.896171668696823</v>
          </cell>
          <cell r="N5330">
            <v>3.6799723157224835</v>
          </cell>
          <cell r="O5330">
            <v>0</v>
          </cell>
          <cell r="P5330">
            <v>0</v>
          </cell>
          <cell r="AD5330">
            <v>-0.15515877038696635</v>
          </cell>
        </row>
        <row r="5331">
          <cell r="M5331">
            <v>38.815774219786753</v>
          </cell>
          <cell r="N5331">
            <v>4.2140739649977537</v>
          </cell>
          <cell r="O5331">
            <v>0</v>
          </cell>
          <cell r="P5331">
            <v>0</v>
          </cell>
          <cell r="AD5331">
            <v>1.2666061686674843</v>
          </cell>
        </row>
        <row r="5332">
          <cell r="M5332">
            <v>41.100243844869361</v>
          </cell>
          <cell r="N5332">
            <v>4.4620897308659861</v>
          </cell>
          <cell r="O5332">
            <v>0</v>
          </cell>
          <cell r="P5332">
            <v>0</v>
          </cell>
          <cell r="AD5332">
            <v>-0.26797658344133768</v>
          </cell>
        </row>
        <row r="5333">
          <cell r="M5333">
            <v>43.574460449913687</v>
          </cell>
          <cell r="N5333">
            <v>4.7307055703966938</v>
          </cell>
          <cell r="O5333">
            <v>0</v>
          </cell>
          <cell r="P5333">
            <v>0</v>
          </cell>
          <cell r="AD5333">
            <v>0.68430511730017041</v>
          </cell>
        </row>
        <row r="5334">
          <cell r="M5334">
            <v>56.291578292676149</v>
          </cell>
          <cell r="N5334">
            <v>4.0838008920406983</v>
          </cell>
          <cell r="O5334">
            <v>0</v>
          </cell>
          <cell r="P5334">
            <v>0</v>
          </cell>
          <cell r="AD5334">
            <v>1.2408729749396183</v>
          </cell>
        </row>
        <row r="5335">
          <cell r="M5335">
            <v>60.114477379056567</v>
          </cell>
          <cell r="N5335">
            <v>4.3611418224720824</v>
          </cell>
          <cell r="O5335">
            <v>0</v>
          </cell>
          <cell r="P5335">
            <v>0</v>
          </cell>
          <cell r="AD5335">
            <v>1.5692501574498006</v>
          </cell>
        </row>
        <row r="5336">
          <cell r="M5336">
            <v>44.17127890383815</v>
          </cell>
          <cell r="N5336">
            <v>3.204506138594839</v>
          </cell>
          <cell r="O5336">
            <v>0</v>
          </cell>
          <cell r="P5336">
            <v>0</v>
          </cell>
          <cell r="AD5336">
            <v>1.533190027959983</v>
          </cell>
        </row>
        <row r="5337">
          <cell r="M5337">
            <v>40.118865350890012</v>
          </cell>
          <cell r="N5337">
            <v>2.2873273605879598</v>
          </cell>
          <cell r="O5337">
            <v>0</v>
          </cell>
          <cell r="P5337">
            <v>0</v>
          </cell>
          <cell r="AD5337">
            <v>1.5171870344021516</v>
          </cell>
        </row>
        <row r="5338">
          <cell r="M5338">
            <v>31.672949297209101</v>
          </cell>
          <cell r="N5338">
            <v>1.805793929723249</v>
          </cell>
          <cell r="O5338">
            <v>0</v>
          </cell>
          <cell r="P5338">
            <v>0</v>
          </cell>
          <cell r="AD5338">
            <v>1.4283962314361187</v>
          </cell>
        </row>
        <row r="5339">
          <cell r="M5339">
            <v>28.188883418717523</v>
          </cell>
          <cell r="N5339">
            <v>1.6071542339027411</v>
          </cell>
          <cell r="O5339">
            <v>0</v>
          </cell>
          <cell r="P5339">
            <v>0</v>
          </cell>
          <cell r="AD5339">
            <v>1.2998560573748275</v>
          </cell>
        </row>
        <row r="5340">
          <cell r="M5340">
            <v>26.021502751270546</v>
          </cell>
          <cell r="N5340">
            <v>1.4835837127002793</v>
          </cell>
          <cell r="O5340">
            <v>0</v>
          </cell>
          <cell r="P5340">
            <v>0</v>
          </cell>
          <cell r="AD5340">
            <v>1.1868026512727274</v>
          </cell>
        </row>
        <row r="5341">
          <cell r="M5341">
            <v>23.490995092596577</v>
          </cell>
          <cell r="N5341">
            <v>1.3393099563704796</v>
          </cell>
          <cell r="O5341">
            <v>0</v>
          </cell>
          <cell r="P5341">
            <v>0</v>
          </cell>
          <cell r="AD5341">
            <v>1.103174104293092</v>
          </cell>
        </row>
        <row r="5342">
          <cell r="M5342">
            <v>22.824036256054526</v>
          </cell>
          <cell r="N5342">
            <v>1.301284125333992</v>
          </cell>
          <cell r="O5342">
            <v>0</v>
          </cell>
          <cell r="P5342">
            <v>0</v>
          </cell>
          <cell r="AD5342">
            <v>1.0350323252726485</v>
          </cell>
        </row>
        <row r="5343">
          <cell r="M5343">
            <v>22.017848758331478</v>
          </cell>
          <cell r="N5343">
            <v>1.2553203448238095</v>
          </cell>
          <cell r="O5343">
            <v>0</v>
          </cell>
          <cell r="P5343">
            <v>0</v>
          </cell>
          <cell r="AD5343">
            <v>1.0025101125583458</v>
          </cell>
        </row>
        <row r="5344">
          <cell r="M5344">
            <v>22.249561842684798</v>
          </cell>
          <cell r="N5344">
            <v>1.2685311790039895</v>
          </cell>
          <cell r="O5344">
            <v>0</v>
          </cell>
          <cell r="P5344">
            <v>0</v>
          </cell>
          <cell r="AD5344">
            <v>0.98082863741547732</v>
          </cell>
        </row>
        <row r="5345">
          <cell r="M5345">
            <v>24.376949010787904</v>
          </cell>
          <cell r="N5345">
            <v>1.3898215204332995</v>
          </cell>
          <cell r="O5345">
            <v>0</v>
          </cell>
          <cell r="P5345">
            <v>0</v>
          </cell>
          <cell r="AD5345">
            <v>0.97360147903452099</v>
          </cell>
        </row>
        <row r="5346">
          <cell r="M5346">
            <v>29.250437440237878</v>
          </cell>
          <cell r="N5346">
            <v>1.6676774201127373</v>
          </cell>
          <cell r="O5346">
            <v>0</v>
          </cell>
          <cell r="P5346">
            <v>0</v>
          </cell>
          <cell r="AD5346">
            <v>0.96843922304812391</v>
          </cell>
        </row>
        <row r="5347">
          <cell r="M5347">
            <v>27.313620209601773</v>
          </cell>
          <cell r="N5347">
            <v>1.5572521873613858</v>
          </cell>
          <cell r="O5347">
            <v>0</v>
          </cell>
          <cell r="P5347">
            <v>0</v>
          </cell>
          <cell r="AD5347">
            <v>0.59959560223860198</v>
          </cell>
        </row>
        <row r="5348">
          <cell r="M5348">
            <v>23.987441732048374</v>
          </cell>
          <cell r="N5348">
            <v>1.7402236518185983</v>
          </cell>
          <cell r="O5348">
            <v>0</v>
          </cell>
          <cell r="P5348">
            <v>0</v>
          </cell>
          <cell r="AD5348">
            <v>-9.6906348217169369E-2</v>
          </cell>
        </row>
        <row r="5349">
          <cell r="M5349">
            <v>24.028487196244573</v>
          </cell>
          <cell r="N5349">
            <v>1.7432013886023698</v>
          </cell>
          <cell r="O5349">
            <v>0</v>
          </cell>
          <cell r="P5349">
            <v>0</v>
          </cell>
          <cell r="AD5349">
            <v>-0.87008677233279275</v>
          </cell>
        </row>
        <row r="5350">
          <cell r="M5350">
            <v>24.483367759625494</v>
          </cell>
          <cell r="N5350">
            <v>1.7762017362005231</v>
          </cell>
          <cell r="O5350">
            <v>0</v>
          </cell>
          <cell r="P5350">
            <v>0</v>
          </cell>
          <cell r="AD5350">
            <v>-1.4866866940538566</v>
          </cell>
        </row>
        <row r="5351">
          <cell r="M5351">
            <v>26.783851623097249</v>
          </cell>
          <cell r="N5351">
            <v>1.9430955831792904</v>
          </cell>
          <cell r="O5351">
            <v>0</v>
          </cell>
          <cell r="P5351">
            <v>0</v>
          </cell>
          <cell r="AD5351">
            <v>-1.8886679693667596</v>
          </cell>
        </row>
        <row r="5352">
          <cell r="M5352">
            <v>28.308976806612005</v>
          </cell>
          <cell r="N5352">
            <v>3.0733928289302659</v>
          </cell>
          <cell r="O5352">
            <v>0</v>
          </cell>
          <cell r="P5352">
            <v>0</v>
          </cell>
          <cell r="AD5352">
            <v>-2.0555477695367941</v>
          </cell>
        </row>
        <row r="5353">
          <cell r="M5353">
            <v>33.70500677878568</v>
          </cell>
          <cell r="N5353">
            <v>3.6592183052257523</v>
          </cell>
          <cell r="O5353">
            <v>0</v>
          </cell>
          <cell r="P5353">
            <v>0</v>
          </cell>
          <cell r="AD5353">
            <v>-2.0359969232986668</v>
          </cell>
        </row>
        <row r="5354">
          <cell r="M5354">
            <v>35.769570682010738</v>
          </cell>
          <cell r="N5354">
            <v>3.883359782976306</v>
          </cell>
          <cell r="O5354">
            <v>0</v>
          </cell>
          <cell r="P5354">
            <v>0</v>
          </cell>
          <cell r="AD5354">
            <v>-1.8143846626931863</v>
          </cell>
        </row>
        <row r="5355">
          <cell r="M5355">
            <v>39.635320461434716</v>
          </cell>
          <cell r="N5355">
            <v>4.3030488353812464</v>
          </cell>
          <cell r="O5355">
            <v>0</v>
          </cell>
          <cell r="P5355">
            <v>0</v>
          </cell>
          <cell r="AD5355">
            <v>0.77587668593949977</v>
          </cell>
        </row>
        <row r="5356">
          <cell r="M5356">
            <v>41.936749126179279</v>
          </cell>
          <cell r="N5356">
            <v>4.5529057766207632</v>
          </cell>
          <cell r="O5356">
            <v>0</v>
          </cell>
          <cell r="P5356">
            <v>0</v>
          </cell>
          <cell r="AD5356">
            <v>0.58179874175586244</v>
          </cell>
        </row>
        <row r="5357">
          <cell r="M5357">
            <v>43.514121723574341</v>
          </cell>
          <cell r="N5357">
            <v>4.7241548352675169</v>
          </cell>
          <cell r="O5357">
            <v>0</v>
          </cell>
          <cell r="P5357">
            <v>0</v>
          </cell>
          <cell r="AD5357">
            <v>0.10846674802799661</v>
          </cell>
        </row>
        <row r="5358">
          <cell r="M5358">
            <v>56.614756745311993</v>
          </cell>
          <cell r="N5358">
            <v>4.1072466097340374</v>
          </cell>
          <cell r="O5358">
            <v>0</v>
          </cell>
          <cell r="P5358">
            <v>0</v>
          </cell>
          <cell r="AD5358">
            <v>0.95750060236134316</v>
          </cell>
        </row>
        <row r="5359">
          <cell r="M5359">
            <v>54.674779387641138</v>
          </cell>
          <cell r="N5359">
            <v>3.9665065291734298</v>
          </cell>
          <cell r="O5359">
            <v>0</v>
          </cell>
          <cell r="P5359">
            <v>0</v>
          </cell>
          <cell r="AD5359">
            <v>1.516474459980387</v>
          </cell>
        </row>
        <row r="5360">
          <cell r="M5360">
            <v>42.920530246562791</v>
          </cell>
          <cell r="N5360">
            <v>3.1137677255458596</v>
          </cell>
          <cell r="O5360">
            <v>0</v>
          </cell>
          <cell r="P5360">
            <v>0</v>
          </cell>
          <cell r="AD5360">
            <v>1.4918919800688051</v>
          </cell>
        </row>
        <row r="5361">
          <cell r="M5361">
            <v>36.395364547639076</v>
          </cell>
          <cell r="N5361">
            <v>2.0750365794316039</v>
          </cell>
          <cell r="O5361">
            <v>0</v>
          </cell>
          <cell r="P5361">
            <v>0</v>
          </cell>
          <cell r="AD5361">
            <v>1.4696942793272969</v>
          </cell>
        </row>
        <row r="5362">
          <cell r="M5362">
            <v>32.254734081466282</v>
          </cell>
          <cell r="N5362">
            <v>1.8389636677845398</v>
          </cell>
          <cell r="O5362">
            <v>0</v>
          </cell>
          <cell r="P5362">
            <v>0</v>
          </cell>
          <cell r="AD5362">
            <v>1.3989713723136545</v>
          </cell>
        </row>
        <row r="5363">
          <cell r="M5363">
            <v>29.991971174817529</v>
          </cell>
          <cell r="N5363">
            <v>1.7099550464879654</v>
          </cell>
          <cell r="O5363">
            <v>0</v>
          </cell>
          <cell r="P5363">
            <v>0</v>
          </cell>
          <cell r="AD5363">
            <v>1.2807557102251574</v>
          </cell>
        </row>
        <row r="5364">
          <cell r="M5364">
            <v>26.30381281002041</v>
          </cell>
          <cell r="N5364">
            <v>1.4996792706354298</v>
          </cell>
          <cell r="O5364">
            <v>0</v>
          </cell>
          <cell r="P5364">
            <v>0</v>
          </cell>
          <cell r="AD5364">
            <v>1.1615075969393811</v>
          </cell>
        </row>
        <row r="5365">
          <cell r="M5365">
            <v>23.573740203171862</v>
          </cell>
          <cell r="N5365">
            <v>1.3440275662459924</v>
          </cell>
          <cell r="O5365">
            <v>0</v>
          </cell>
          <cell r="P5365">
            <v>0</v>
          </cell>
          <cell r="AD5365">
            <v>1.1067876834835702</v>
          </cell>
        </row>
        <row r="5366">
          <cell r="M5366">
            <v>22.536375115946196</v>
          </cell>
          <cell r="N5366">
            <v>1.2848834821305291</v>
          </cell>
          <cell r="O5366">
            <v>0</v>
          </cell>
          <cell r="P5366">
            <v>0</v>
          </cell>
          <cell r="AD5366">
            <v>1.0386459044631264</v>
          </cell>
        </row>
        <row r="5367">
          <cell r="M5367">
            <v>21.525561648400885</v>
          </cell>
          <cell r="N5367">
            <v>1.227253205687133</v>
          </cell>
          <cell r="O5367">
            <v>0</v>
          </cell>
          <cell r="P5367">
            <v>0</v>
          </cell>
          <cell r="AD5367">
            <v>1.0056074661501841</v>
          </cell>
        </row>
        <row r="5368">
          <cell r="M5368">
            <v>21.519224959334313</v>
          </cell>
          <cell r="N5368">
            <v>1.2268919272174967</v>
          </cell>
          <cell r="O5368">
            <v>0</v>
          </cell>
          <cell r="P5368">
            <v>0</v>
          </cell>
          <cell r="AD5368">
            <v>0.98392599100731559</v>
          </cell>
        </row>
        <row r="5369">
          <cell r="M5369">
            <v>22.717673591335007</v>
          </cell>
          <cell r="N5369">
            <v>1.2952199898947128</v>
          </cell>
          <cell r="O5369">
            <v>0</v>
          </cell>
          <cell r="P5369">
            <v>0</v>
          </cell>
          <cell r="AD5369">
            <v>0.97669883262635948</v>
          </cell>
        </row>
        <row r="5370">
          <cell r="M5370">
            <v>22.912133455566416</v>
          </cell>
          <cell r="N5370">
            <v>1.3063068779236349</v>
          </cell>
          <cell r="O5370">
            <v>0</v>
          </cell>
          <cell r="P5370">
            <v>0</v>
          </cell>
          <cell r="AD5370">
            <v>0.97153657663996229</v>
          </cell>
        </row>
        <row r="5371">
          <cell r="M5371">
            <v>19.753950153182512</v>
          </cell>
          <cell r="N5371">
            <v>1.1262469730855114</v>
          </cell>
          <cell r="O5371">
            <v>0</v>
          </cell>
          <cell r="P5371">
            <v>0</v>
          </cell>
          <cell r="AD5371">
            <v>0.65638358142908004</v>
          </cell>
        </row>
        <row r="5372">
          <cell r="M5372">
            <v>17.106256519318279</v>
          </cell>
          <cell r="N5372">
            <v>0.97529200369084812</v>
          </cell>
          <cell r="O5372">
            <v>0</v>
          </cell>
          <cell r="P5372">
            <v>0</v>
          </cell>
          <cell r="AD5372">
            <v>-0.10197979462533091</v>
          </cell>
        </row>
        <row r="5373">
          <cell r="M5373">
            <v>18.066155366595439</v>
          </cell>
          <cell r="N5373">
            <v>1.0300194461937848</v>
          </cell>
          <cell r="O5373">
            <v>0</v>
          </cell>
          <cell r="P5373">
            <v>0</v>
          </cell>
          <cell r="AD5373">
            <v>-0.85839719314231444</v>
          </cell>
        </row>
        <row r="5374">
          <cell r="M5374">
            <v>19.325851222144504</v>
          </cell>
          <cell r="N5374">
            <v>1.1018394433750538</v>
          </cell>
          <cell r="O5374">
            <v>0</v>
          </cell>
          <cell r="P5374">
            <v>0</v>
          </cell>
          <cell r="AD5374">
            <v>-1.4175051148633793</v>
          </cell>
        </row>
        <row r="5375">
          <cell r="M5375">
            <v>18.322811570958127</v>
          </cell>
          <cell r="N5375">
            <v>1.04465238143183</v>
          </cell>
          <cell r="O5375">
            <v>0</v>
          </cell>
          <cell r="P5375">
            <v>0</v>
          </cell>
          <cell r="AD5375">
            <v>-1.7619581645776423</v>
          </cell>
        </row>
        <row r="5376">
          <cell r="M5376">
            <v>21.151786242614971</v>
          </cell>
          <cell r="N5376">
            <v>1.2059428644077523</v>
          </cell>
          <cell r="O5376">
            <v>0</v>
          </cell>
          <cell r="P5376">
            <v>0</v>
          </cell>
          <cell r="AD5376">
            <v>-1.9055219647476762</v>
          </cell>
        </row>
        <row r="5377">
          <cell r="M5377">
            <v>23.591886372692677</v>
          </cell>
          <cell r="N5377">
            <v>1.3450621475999713</v>
          </cell>
          <cell r="O5377">
            <v>0</v>
          </cell>
          <cell r="P5377">
            <v>0</v>
          </cell>
          <cell r="AD5377">
            <v>-1.8925231185095488</v>
          </cell>
        </row>
        <row r="5378">
          <cell r="M5378">
            <v>27.066556272861881</v>
          </cell>
          <cell r="N5378">
            <v>1.5431661433674424</v>
          </cell>
          <cell r="O5378">
            <v>0</v>
          </cell>
          <cell r="P5378">
            <v>0</v>
          </cell>
          <cell r="AD5378">
            <v>-1.1406666323054284</v>
          </cell>
        </row>
        <row r="5379">
          <cell r="M5379">
            <v>29.264615011324782</v>
          </cell>
          <cell r="N5379">
            <v>1.6684857367480692</v>
          </cell>
          <cell r="O5379">
            <v>0</v>
          </cell>
          <cell r="P5379">
            <v>0</v>
          </cell>
          <cell r="AD5379">
            <v>-1.1958746580741031</v>
          </cell>
        </row>
        <row r="5380">
          <cell r="M5380">
            <v>31.308344262893101</v>
          </cell>
          <cell r="N5380">
            <v>1.7850064258019649</v>
          </cell>
          <cell r="O5380">
            <v>0</v>
          </cell>
          <cell r="P5380">
            <v>0</v>
          </cell>
          <cell r="AD5380">
            <v>-0.29984020225774022</v>
          </cell>
        </row>
        <row r="5381">
          <cell r="M5381">
            <v>34.262954373346346</v>
          </cell>
          <cell r="N5381">
            <v>1.9534598575329198</v>
          </cell>
          <cell r="O5381">
            <v>0</v>
          </cell>
          <cell r="P5381">
            <v>0</v>
          </cell>
          <cell r="AD5381">
            <v>0.29541722961303374</v>
          </cell>
        </row>
        <row r="5382">
          <cell r="M5382">
            <v>38.263380621045556</v>
          </cell>
          <cell r="N5382">
            <v>2.1815391995169433</v>
          </cell>
          <cell r="O5382">
            <v>0</v>
          </cell>
          <cell r="P5382">
            <v>0</v>
          </cell>
          <cell r="AD5382">
            <v>0.96295828394638017</v>
          </cell>
        </row>
        <row r="5383">
          <cell r="M5383">
            <v>44.933456822767923</v>
          </cell>
          <cell r="N5383">
            <v>2.5618253232636539</v>
          </cell>
          <cell r="O5383">
            <v>0</v>
          </cell>
          <cell r="P5383">
            <v>0</v>
          </cell>
          <cell r="AD5383">
            <v>1.5311251255654241</v>
          </cell>
        </row>
        <row r="5384">
          <cell r="M5384">
            <v>37.288699187928337</v>
          </cell>
          <cell r="N5384">
            <v>2.1259689462127422</v>
          </cell>
          <cell r="O5384">
            <v>0</v>
          </cell>
          <cell r="P5384">
            <v>0</v>
          </cell>
          <cell r="AD5384">
            <v>1.4970542360552022</v>
          </cell>
        </row>
        <row r="5385">
          <cell r="M5385">
            <v>31.599964005285933</v>
          </cell>
          <cell r="N5385">
            <v>1.8016327638060117</v>
          </cell>
          <cell r="O5385">
            <v>0</v>
          </cell>
          <cell r="P5385">
            <v>0</v>
          </cell>
          <cell r="AD5385">
            <v>1.4743403097150543</v>
          </cell>
        </row>
        <row r="5386">
          <cell r="M5386">
            <v>29.594776699655664</v>
          </cell>
          <cell r="N5386">
            <v>1.6873094960077608</v>
          </cell>
          <cell r="O5386">
            <v>0</v>
          </cell>
          <cell r="P5386">
            <v>0</v>
          </cell>
          <cell r="AD5386">
            <v>1.4041336283000518</v>
          </cell>
        </row>
        <row r="5387">
          <cell r="M5387">
            <v>26.222734839400047</v>
          </cell>
          <cell r="N5387">
            <v>1.4950567106771935</v>
          </cell>
          <cell r="O5387">
            <v>0</v>
          </cell>
          <cell r="P5387">
            <v>0</v>
          </cell>
          <cell r="AD5387">
            <v>1.2854017406129148</v>
          </cell>
        </row>
        <row r="5388">
          <cell r="M5388">
            <v>25.423927833470302</v>
          </cell>
          <cell r="N5388">
            <v>1.4495137197547963</v>
          </cell>
          <cell r="O5388">
            <v>0</v>
          </cell>
          <cell r="P5388">
            <v>0</v>
          </cell>
          <cell r="AD5388">
            <v>1.1656374017284987</v>
          </cell>
        </row>
        <row r="5389">
          <cell r="M5389">
            <v>21.206953368379402</v>
          </cell>
          <cell r="N5389">
            <v>1.2090881496759753</v>
          </cell>
          <cell r="O5389">
            <v>0</v>
          </cell>
          <cell r="P5389">
            <v>0</v>
          </cell>
          <cell r="AD5389">
            <v>1.1821566208849701</v>
          </cell>
        </row>
        <row r="5390">
          <cell r="M5390">
            <v>20.605269122908666</v>
          </cell>
          <cell r="N5390">
            <v>1.1747838685089258</v>
          </cell>
          <cell r="O5390">
            <v>0</v>
          </cell>
          <cell r="P5390">
            <v>0</v>
          </cell>
          <cell r="AD5390">
            <v>1.1181446466536442</v>
          </cell>
        </row>
        <row r="5391">
          <cell r="M5391">
            <v>19.955836586584194</v>
          </cell>
          <cell r="N5391">
            <v>1.1377572777467309</v>
          </cell>
          <cell r="O5391">
            <v>0</v>
          </cell>
          <cell r="P5391">
            <v>0</v>
          </cell>
          <cell r="AD5391">
            <v>1.0742654707692676</v>
          </cell>
        </row>
        <row r="5392">
          <cell r="M5392">
            <v>19.871027589605191</v>
          </cell>
          <cell r="N5392">
            <v>1.1329219979471294</v>
          </cell>
          <cell r="O5392">
            <v>0</v>
          </cell>
          <cell r="P5392">
            <v>0</v>
          </cell>
          <cell r="AD5392">
            <v>1.0572300260141565</v>
          </cell>
        </row>
        <row r="5393">
          <cell r="M5393">
            <v>20.668948385570609</v>
          </cell>
          <cell r="N5393">
            <v>1.1784144627073105</v>
          </cell>
          <cell r="O5393">
            <v>0</v>
          </cell>
          <cell r="P5393">
            <v>0</v>
          </cell>
          <cell r="AD5393">
            <v>1.0820088547488633</v>
          </cell>
        </row>
        <row r="5394">
          <cell r="M5394">
            <v>20.963077228887844</v>
          </cell>
          <cell r="N5394">
            <v>1.1951838539892772</v>
          </cell>
          <cell r="O5394">
            <v>0</v>
          </cell>
          <cell r="P5394">
            <v>0</v>
          </cell>
          <cell r="AD5394">
            <v>1.1470532801774687</v>
          </cell>
        </row>
        <row r="5395">
          <cell r="M5395">
            <v>14.692185076977211</v>
          </cell>
          <cell r="N5395">
            <v>0.83765671385436058</v>
          </cell>
          <cell r="O5395">
            <v>0</v>
          </cell>
          <cell r="P5395">
            <v>0</v>
          </cell>
          <cell r="AD5395">
            <v>0.89700848314350146</v>
          </cell>
        </row>
        <row r="5396">
          <cell r="M5396">
            <v>10.432027198525084</v>
          </cell>
          <cell r="N5396">
            <v>0.59476909501018171</v>
          </cell>
          <cell r="O5396">
            <v>0</v>
          </cell>
          <cell r="P5396">
            <v>0</v>
          </cell>
          <cell r="AD5396">
            <v>0.19469138057890811</v>
          </cell>
        </row>
        <row r="5397">
          <cell r="M5397">
            <v>11.344177754948515</v>
          </cell>
          <cell r="N5397">
            <v>0.64677422791797368</v>
          </cell>
          <cell r="O5397">
            <v>0</v>
          </cell>
          <cell r="P5397">
            <v>0</v>
          </cell>
          <cell r="AD5397">
            <v>-0.53303129159792739</v>
          </cell>
        </row>
        <row r="5398">
          <cell r="M5398">
            <v>12.323318933303693</v>
          </cell>
          <cell r="N5398">
            <v>0.70259874806683309</v>
          </cell>
          <cell r="O5398">
            <v>0</v>
          </cell>
          <cell r="P5398">
            <v>0</v>
          </cell>
          <cell r="AD5398">
            <v>-1.0840188661693226</v>
          </cell>
        </row>
        <row r="5399">
          <cell r="M5399">
            <v>15.153284486543985</v>
          </cell>
          <cell r="N5399">
            <v>0.8639457249275424</v>
          </cell>
          <cell r="O5399">
            <v>0</v>
          </cell>
          <cell r="P5399">
            <v>0</v>
          </cell>
          <cell r="AD5399">
            <v>-1.4521853127475179</v>
          </cell>
        </row>
        <row r="5400">
          <cell r="M5400">
            <v>17.26688266224167</v>
          </cell>
          <cell r="N5400">
            <v>0.98444990405320809</v>
          </cell>
          <cell r="O5400">
            <v>0</v>
          </cell>
          <cell r="P5400">
            <v>0</v>
          </cell>
          <cell r="AD5400">
            <v>-1.6431855208427373</v>
          </cell>
        </row>
        <row r="5401">
          <cell r="M5401">
            <v>20.267578964141904</v>
          </cell>
          <cell r="N5401">
            <v>1.1555308828426356</v>
          </cell>
          <cell r="O5401">
            <v>0</v>
          </cell>
          <cell r="P5401">
            <v>0</v>
          </cell>
          <cell r="AD5401">
            <v>-1.620466631332516</v>
          </cell>
        </row>
        <row r="5402">
          <cell r="M5402">
            <v>23.266060068329566</v>
          </cell>
          <cell r="N5402">
            <v>1.3264855648813261</v>
          </cell>
          <cell r="O5402">
            <v>0</v>
          </cell>
          <cell r="P5402">
            <v>0</v>
          </cell>
          <cell r="AD5402">
            <v>-1.3900275594957485</v>
          </cell>
        </row>
        <row r="5403">
          <cell r="M5403">
            <v>24.603012212234226</v>
          </cell>
          <cell r="N5403">
            <v>1.4027102335453918</v>
          </cell>
          <cell r="O5403">
            <v>0</v>
          </cell>
          <cell r="P5403">
            <v>0</v>
          </cell>
          <cell r="AD5403">
            <v>-0.97334984125082014</v>
          </cell>
        </row>
        <row r="5404">
          <cell r="M5404">
            <v>28.437159735226654</v>
          </cell>
          <cell r="N5404">
            <v>1.6213094002258768</v>
          </cell>
          <cell r="O5404">
            <v>0</v>
          </cell>
          <cell r="P5404">
            <v>0</v>
          </cell>
          <cell r="AD5404">
            <v>-0.38644463497868542</v>
          </cell>
        </row>
        <row r="5405">
          <cell r="M5405">
            <v>31.037228643855176</v>
          </cell>
          <cell r="N5405">
            <v>1.7695491049658851</v>
          </cell>
          <cell r="O5405">
            <v>0</v>
          </cell>
          <cell r="P5405">
            <v>0</v>
          </cell>
          <cell r="AD5405">
            <v>0.4834341937560207</v>
          </cell>
        </row>
        <row r="5406">
          <cell r="M5406">
            <v>37.499068492269728</v>
          </cell>
          <cell r="N5406">
            <v>2.1379628912418291</v>
          </cell>
          <cell r="O5406">
            <v>0</v>
          </cell>
          <cell r="P5406">
            <v>0</v>
          </cell>
          <cell r="AD5406">
            <v>1.2973559377696235</v>
          </cell>
        </row>
        <row r="5407">
          <cell r="M5407">
            <v>45.060768419918141</v>
          </cell>
          <cell r="N5407">
            <v>2.5690838361087933</v>
          </cell>
          <cell r="O5407">
            <v>0</v>
          </cell>
          <cell r="P5407">
            <v>0</v>
          </cell>
          <cell r="AD5407">
            <v>1.7288395298444388</v>
          </cell>
        </row>
        <row r="5408">
          <cell r="M5408">
            <v>40.128772740623774</v>
          </cell>
          <cell r="N5408">
            <v>2.2878922181284671</v>
          </cell>
          <cell r="O5408">
            <v>0</v>
          </cell>
          <cell r="P5408">
            <v>0</v>
          </cell>
          <cell r="AD5408">
            <v>1.7087067314974893</v>
          </cell>
        </row>
        <row r="5409">
          <cell r="M5409">
            <v>32.886559924122849</v>
          </cell>
          <cell r="N5409">
            <v>1.8749864347395591</v>
          </cell>
          <cell r="O5409">
            <v>0</v>
          </cell>
          <cell r="P5409">
            <v>0</v>
          </cell>
          <cell r="AD5409">
            <v>1.6859928051573414</v>
          </cell>
        </row>
        <row r="5410">
          <cell r="M5410">
            <v>28.392786701088443</v>
          </cell>
          <cell r="N5410">
            <v>1.6187795267070488</v>
          </cell>
          <cell r="O5410">
            <v>0</v>
          </cell>
          <cell r="P5410">
            <v>0</v>
          </cell>
          <cell r="AD5410">
            <v>1.5713907222593226</v>
          </cell>
        </row>
        <row r="5411">
          <cell r="M5411">
            <v>25.138179268456788</v>
          </cell>
          <cell r="N5411">
            <v>1.4332221196487716</v>
          </cell>
          <cell r="O5411">
            <v>0</v>
          </cell>
          <cell r="P5411">
            <v>0</v>
          </cell>
          <cell r="AD5411">
            <v>1.4191041706606038</v>
          </cell>
        </row>
        <row r="5412">
          <cell r="M5412">
            <v>20.855677042895099</v>
          </cell>
          <cell r="N5412">
            <v>1.1890605655611315</v>
          </cell>
          <cell r="O5412">
            <v>0</v>
          </cell>
          <cell r="P5412">
            <v>0</v>
          </cell>
          <cell r="AD5412">
            <v>1.2864341918101945</v>
          </cell>
        </row>
        <row r="5413">
          <cell r="M5413">
            <v>18.135687602137477</v>
          </cell>
          <cell r="N5413">
            <v>1.0339837403832419</v>
          </cell>
          <cell r="O5413">
            <v>0</v>
          </cell>
          <cell r="P5413">
            <v>0</v>
          </cell>
          <cell r="AD5413">
            <v>1.2394576623339795</v>
          </cell>
        </row>
        <row r="5414">
          <cell r="M5414">
            <v>17.356860796575436</v>
          </cell>
          <cell r="N5414">
            <v>0.98957989580936112</v>
          </cell>
          <cell r="O5414">
            <v>0</v>
          </cell>
          <cell r="P5414">
            <v>0</v>
          </cell>
          <cell r="AD5414">
            <v>1.1615075969393811</v>
          </cell>
        </row>
        <row r="5415">
          <cell r="M5415">
            <v>17.158249882195918</v>
          </cell>
          <cell r="N5415">
            <v>0.97825634080354673</v>
          </cell>
          <cell r="O5415">
            <v>0</v>
          </cell>
          <cell r="P5415">
            <v>0</v>
          </cell>
          <cell r="AD5415">
            <v>1.1160797442590851</v>
          </cell>
        </row>
        <row r="5416">
          <cell r="M5416">
            <v>18.207591575824281</v>
          </cell>
          <cell r="N5416">
            <v>1.0380832562820679</v>
          </cell>
          <cell r="O5416">
            <v>0</v>
          </cell>
          <cell r="P5416">
            <v>0</v>
          </cell>
          <cell r="AD5416">
            <v>1.0928495923202977</v>
          </cell>
        </row>
        <row r="5417">
          <cell r="M5417">
            <v>20.837857097569341</v>
          </cell>
          <cell r="N5417">
            <v>1.1880445834751154</v>
          </cell>
          <cell r="O5417">
            <v>0</v>
          </cell>
          <cell r="P5417">
            <v>0</v>
          </cell>
          <cell r="AD5417">
            <v>1.1042065554903717</v>
          </cell>
        </row>
        <row r="5418">
          <cell r="M5418">
            <v>28.86680417955758</v>
          </cell>
          <cell r="N5418">
            <v>1.6458050454602935</v>
          </cell>
          <cell r="O5418">
            <v>0</v>
          </cell>
          <cell r="P5418">
            <v>0</v>
          </cell>
          <cell r="AD5418">
            <v>1.1723483345108152</v>
          </cell>
        </row>
        <row r="5419">
          <cell r="M5419">
            <v>23.421796529949425</v>
          </cell>
          <cell r="N5419">
            <v>1.33536468612737</v>
          </cell>
          <cell r="O5419">
            <v>0</v>
          </cell>
          <cell r="P5419">
            <v>0</v>
          </cell>
          <cell r="AD5419">
            <v>0.88675717117070696</v>
          </cell>
        </row>
        <row r="5420">
          <cell r="M5420">
            <v>17.975530792672963</v>
          </cell>
          <cell r="N5420">
            <v>1.3040758655646671</v>
          </cell>
          <cell r="O5420">
            <v>0</v>
          </cell>
          <cell r="P5420">
            <v>0</v>
          </cell>
          <cell r="AD5420">
            <v>0.17983042698706986</v>
          </cell>
        </row>
        <row r="5421">
          <cell r="M5421">
            <v>17.877049994079336</v>
          </cell>
          <cell r="N5421">
            <v>1.2969313514944718</v>
          </cell>
          <cell r="O5421">
            <v>0</v>
          </cell>
          <cell r="P5421">
            <v>0</v>
          </cell>
          <cell r="AD5421">
            <v>-0.55402384684281691</v>
          </cell>
        </row>
        <row r="5422">
          <cell r="M5422">
            <v>19.087832279275606</v>
          </cell>
          <cell r="N5422">
            <v>1.3847703129576454</v>
          </cell>
          <cell r="O5422">
            <v>0</v>
          </cell>
          <cell r="P5422">
            <v>0</v>
          </cell>
          <cell r="AD5422">
            <v>-1.1355973910264534</v>
          </cell>
        </row>
        <row r="5423">
          <cell r="M5423">
            <v>16.236655244170024</v>
          </cell>
          <cell r="N5423">
            <v>1.1779251742622709</v>
          </cell>
          <cell r="O5423">
            <v>0</v>
          </cell>
          <cell r="P5423">
            <v>0</v>
          </cell>
          <cell r="AD5423">
            <v>-1.4970499720400166</v>
          </cell>
        </row>
        <row r="5424">
          <cell r="M5424">
            <v>17.219241026436954</v>
          </cell>
          <cell r="N5424">
            <v>1.8694243967840096</v>
          </cell>
          <cell r="O5424">
            <v>0</v>
          </cell>
          <cell r="P5424">
            <v>0</v>
          </cell>
          <cell r="AD5424">
            <v>-1.6410772602372565</v>
          </cell>
        </row>
        <row r="5425">
          <cell r="M5425">
            <v>18.974723076223178</v>
          </cell>
          <cell r="N5425">
            <v>2.0600100890888133</v>
          </cell>
          <cell r="O5425">
            <v>0</v>
          </cell>
          <cell r="P5425">
            <v>0</v>
          </cell>
          <cell r="AD5425">
            <v>-1.540979298890268</v>
          </cell>
        </row>
        <row r="5426">
          <cell r="M5426">
            <v>21.291211707249353</v>
          </cell>
          <cell r="N5426">
            <v>2.3115020308686192</v>
          </cell>
          <cell r="O5426">
            <v>0</v>
          </cell>
          <cell r="P5426">
            <v>0</v>
          </cell>
          <cell r="AD5426">
            <v>-1.2680960447269556</v>
          </cell>
        </row>
        <row r="5427">
          <cell r="M5427">
            <v>23.463748405741967</v>
          </cell>
          <cell r="N5427">
            <v>2.5473656848377555</v>
          </cell>
          <cell r="O5427">
            <v>0</v>
          </cell>
          <cell r="P5427">
            <v>0</v>
          </cell>
          <cell r="AD5427">
            <v>-0.81327397933235757</v>
          </cell>
        </row>
        <row r="5428">
          <cell r="M5428">
            <v>29.730983423838477</v>
          </cell>
          <cell r="N5428">
            <v>3.227774422088181</v>
          </cell>
          <cell r="O5428">
            <v>0</v>
          </cell>
          <cell r="P5428">
            <v>0</v>
          </cell>
          <cell r="AD5428">
            <v>0.11618408606224118</v>
          </cell>
        </row>
        <row r="5429">
          <cell r="M5429">
            <v>30.530301158510412</v>
          </cell>
          <cell r="N5429">
            <v>3.3145531640596579</v>
          </cell>
          <cell r="O5429">
            <v>0</v>
          </cell>
          <cell r="P5429">
            <v>0</v>
          </cell>
          <cell r="AD5429">
            <v>1.8330718363479779</v>
          </cell>
        </row>
        <row r="5430">
          <cell r="M5430">
            <v>36.543081104292362</v>
          </cell>
          <cell r="N5430">
            <v>2.6511011369358068</v>
          </cell>
          <cell r="O5430">
            <v>0</v>
          </cell>
          <cell r="P5430">
            <v>0</v>
          </cell>
          <cell r="AD5430">
            <v>1.9817900731779037</v>
          </cell>
        </row>
        <row r="5431">
          <cell r="M5431">
            <v>44.804830294081562</v>
          </cell>
          <cell r="N5431">
            <v>3.250468568697217</v>
          </cell>
          <cell r="O5431">
            <v>0</v>
          </cell>
          <cell r="P5431">
            <v>0</v>
          </cell>
          <cell r="AD5431">
            <v>1.9275863853207327</v>
          </cell>
        </row>
        <row r="5432">
          <cell r="M5432">
            <v>37.192529096931558</v>
          </cell>
          <cell r="N5432">
            <v>2.6982168223032406</v>
          </cell>
          <cell r="O5432">
            <v>0</v>
          </cell>
          <cell r="P5432">
            <v>0</v>
          </cell>
          <cell r="AD5432">
            <v>1.8542823503138917</v>
          </cell>
        </row>
        <row r="5433">
          <cell r="M5433">
            <v>30.957553624894672</v>
          </cell>
          <cell r="N5433">
            <v>1.7650065325568756</v>
          </cell>
          <cell r="O5433">
            <v>0</v>
          </cell>
          <cell r="P5433">
            <v>0</v>
          </cell>
          <cell r="AD5433">
            <v>1.791819052878485</v>
          </cell>
        </row>
        <row r="5434">
          <cell r="M5434">
            <v>28.209888128813269</v>
          </cell>
          <cell r="N5434">
            <v>1.6083517914030094</v>
          </cell>
          <cell r="O5434">
            <v>0</v>
          </cell>
          <cell r="P5434">
            <v>0</v>
          </cell>
          <cell r="AD5434">
            <v>1.6632788788171937</v>
          </cell>
        </row>
        <row r="5435">
          <cell r="M5435">
            <v>25.74803299471295</v>
          </cell>
          <cell r="N5435">
            <v>1.467992173632646</v>
          </cell>
          <cell r="O5435">
            <v>0</v>
          </cell>
          <cell r="P5435">
            <v>0</v>
          </cell>
          <cell r="AD5435">
            <v>1.4929244312660843</v>
          </cell>
        </row>
        <row r="5436">
          <cell r="M5436">
            <v>23.751372535891793</v>
          </cell>
          <cell r="N5436">
            <v>1.3541550534319267</v>
          </cell>
          <cell r="O5436">
            <v>0</v>
          </cell>
          <cell r="P5436">
            <v>0</v>
          </cell>
          <cell r="AD5436">
            <v>1.3458001356537628</v>
          </cell>
        </row>
        <row r="5437">
          <cell r="M5437">
            <v>22.046091144454117</v>
          </cell>
          <cell r="N5437">
            <v>1.256930549448033</v>
          </cell>
          <cell r="O5437">
            <v>0</v>
          </cell>
          <cell r="P5437">
            <v>0</v>
          </cell>
          <cell r="AD5437">
            <v>1.2394576623339795</v>
          </cell>
        </row>
        <row r="5438">
          <cell r="M5438">
            <v>20.845908011948907</v>
          </cell>
          <cell r="N5438">
            <v>1.1885035963753325</v>
          </cell>
          <cell r="O5438">
            <v>0</v>
          </cell>
          <cell r="P5438">
            <v>0</v>
          </cell>
          <cell r="AD5438">
            <v>1.1615075969393811</v>
          </cell>
        </row>
        <row r="5439">
          <cell r="M5439">
            <v>19.699720052573596</v>
          </cell>
          <cell r="N5439">
            <v>1.123155111144619</v>
          </cell>
          <cell r="O5439">
            <v>0</v>
          </cell>
          <cell r="P5439">
            <v>0</v>
          </cell>
          <cell r="AD5439">
            <v>1.1160797442590851</v>
          </cell>
        </row>
        <row r="5440">
          <cell r="M5440">
            <v>20.487904999991891</v>
          </cell>
          <cell r="N5440">
            <v>1.1680924985723382</v>
          </cell>
          <cell r="O5440">
            <v>0</v>
          </cell>
          <cell r="P5440">
            <v>0</v>
          </cell>
          <cell r="AD5440">
            <v>1.0928495923202977</v>
          </cell>
        </row>
        <row r="5441">
          <cell r="M5441">
            <v>22.765589338164833</v>
          </cell>
          <cell r="N5441">
            <v>1.2979518467846891</v>
          </cell>
          <cell r="O5441">
            <v>0</v>
          </cell>
          <cell r="P5441">
            <v>0</v>
          </cell>
          <cell r="AD5441">
            <v>1.1042065554903717</v>
          </cell>
        </row>
        <row r="5442">
          <cell r="M5442">
            <v>33.597187568359224</v>
          </cell>
          <cell r="N5442">
            <v>1.9155019886974172</v>
          </cell>
          <cell r="O5442">
            <v>0</v>
          </cell>
          <cell r="P5442">
            <v>0</v>
          </cell>
          <cell r="AD5442">
            <v>1.1723483345108152</v>
          </cell>
        </row>
        <row r="5443">
          <cell r="M5443">
            <v>29.488011875609281</v>
          </cell>
          <cell r="N5443">
            <v>1.6812224319531381</v>
          </cell>
          <cell r="O5443">
            <v>0</v>
          </cell>
          <cell r="P5443">
            <v>0</v>
          </cell>
          <cell r="AD5443">
            <v>1.0943081967693467</v>
          </cell>
        </row>
        <row r="5444">
          <cell r="M5444">
            <v>22.23188651439391</v>
          </cell>
          <cell r="N5444">
            <v>1.6128628958879587</v>
          </cell>
          <cell r="O5444">
            <v>0</v>
          </cell>
          <cell r="P5444">
            <v>0</v>
          </cell>
          <cell r="AD5444">
            <v>0.57844882698706968</v>
          </cell>
        </row>
        <row r="5445">
          <cell r="M5445">
            <v>23.385861298364784</v>
          </cell>
          <cell r="N5445">
            <v>1.6965806276536333</v>
          </cell>
          <cell r="O5445">
            <v>0</v>
          </cell>
          <cell r="P5445">
            <v>0</v>
          </cell>
          <cell r="AD5445">
            <v>-0.5473758468428167</v>
          </cell>
        </row>
        <row r="5446">
          <cell r="M5446">
            <v>23.51351456246055</v>
          </cell>
          <cell r="N5446">
            <v>1.7058415247469028</v>
          </cell>
          <cell r="O5446">
            <v>0</v>
          </cell>
          <cell r="P5446">
            <v>0</v>
          </cell>
          <cell r="AD5446">
            <v>-1.1329333910264536</v>
          </cell>
        </row>
        <row r="5447">
          <cell r="M5447">
            <v>22.19355049754968</v>
          </cell>
          <cell r="N5447">
            <v>1.6100817221398758</v>
          </cell>
          <cell r="O5447">
            <v>0</v>
          </cell>
          <cell r="P5447">
            <v>0</v>
          </cell>
          <cell r="AD5447">
            <v>-1.498717972040017</v>
          </cell>
        </row>
        <row r="5448">
          <cell r="M5448">
            <v>18.797787629788118</v>
          </cell>
          <cell r="N5448">
            <v>2.0408009125801776</v>
          </cell>
          <cell r="O5448">
            <v>0</v>
          </cell>
          <cell r="P5448">
            <v>0</v>
          </cell>
          <cell r="AD5448">
            <v>-1.6755412602372568</v>
          </cell>
        </row>
        <row r="5449">
          <cell r="M5449">
            <v>19.984639681889938</v>
          </cell>
          <cell r="N5449">
            <v>2.1696527114582964</v>
          </cell>
          <cell r="O5449">
            <v>0</v>
          </cell>
          <cell r="P5449">
            <v>0</v>
          </cell>
          <cell r="AD5449">
            <v>-1.5980872988902679</v>
          </cell>
        </row>
        <row r="5450">
          <cell r="M5450">
            <v>22.034287556652956</v>
          </cell>
          <cell r="N5450">
            <v>2.392174815424184</v>
          </cell>
          <cell r="O5450">
            <v>0</v>
          </cell>
          <cell r="P5450">
            <v>0</v>
          </cell>
          <cell r="AD5450">
            <v>-1.3283600447269557</v>
          </cell>
        </row>
        <row r="5451">
          <cell r="M5451">
            <v>21.512630791326892</v>
          </cell>
          <cell r="N5451">
            <v>2.3355406186932863</v>
          </cell>
          <cell r="O5451">
            <v>0</v>
          </cell>
          <cell r="P5451">
            <v>0</v>
          </cell>
          <cell r="AD5451">
            <v>-0.63311797933235736</v>
          </cell>
        </row>
        <row r="5452">
          <cell r="M5452">
            <v>25.731444999585811</v>
          </cell>
          <cell r="N5452">
            <v>2.7935604695281513</v>
          </cell>
          <cell r="O5452">
            <v>0</v>
          </cell>
          <cell r="P5452">
            <v>0</v>
          </cell>
          <cell r="AD5452">
            <v>1.0716086062241059E-2</v>
          </cell>
        </row>
        <row r="5453">
          <cell r="M5453">
            <v>28.321705224911938</v>
          </cell>
          <cell r="N5453">
            <v>3.0747747025950711</v>
          </cell>
          <cell r="O5453">
            <v>0</v>
          </cell>
          <cell r="P5453">
            <v>0</v>
          </cell>
          <cell r="AD5453">
            <v>0.6335350363479777</v>
          </cell>
        </row>
        <row r="5454">
          <cell r="M5454">
            <v>36.074373968633225</v>
          </cell>
          <cell r="N5454">
            <v>2.6170977091271457</v>
          </cell>
          <cell r="O5454">
            <v>0</v>
          </cell>
          <cell r="P5454">
            <v>0</v>
          </cell>
          <cell r="AD5454">
            <v>1.4608820731779038</v>
          </cell>
        </row>
        <row r="5455">
          <cell r="M5455">
            <v>42.956675800468339</v>
          </cell>
          <cell r="N5455">
            <v>3.1163899871658005</v>
          </cell>
          <cell r="O5455">
            <v>0</v>
          </cell>
          <cell r="P5455">
            <v>0</v>
          </cell>
          <cell r="AD5455">
            <v>1.9275863853207327</v>
          </cell>
        </row>
        <row r="5456">
          <cell r="M5456">
            <v>39.079496047847726</v>
          </cell>
          <cell r="N5456">
            <v>2.835111142042102</v>
          </cell>
          <cell r="O5456">
            <v>0</v>
          </cell>
          <cell r="P5456">
            <v>0</v>
          </cell>
          <cell r="AD5456">
            <v>1.8547985759125314</v>
          </cell>
        </row>
        <row r="5457">
          <cell r="M5457">
            <v>31.6786347720506</v>
          </cell>
          <cell r="N5457">
            <v>1.8061180800213483</v>
          </cell>
          <cell r="O5457">
            <v>0</v>
          </cell>
          <cell r="P5457">
            <v>0</v>
          </cell>
          <cell r="AD5457">
            <v>1.7923352784771247</v>
          </cell>
        </row>
        <row r="5458">
          <cell r="M5458">
            <v>28.350421534512389</v>
          </cell>
          <cell r="N5458">
            <v>1.6163641292675217</v>
          </cell>
          <cell r="O5458">
            <v>0</v>
          </cell>
          <cell r="P5458">
            <v>0</v>
          </cell>
          <cell r="AD5458">
            <v>1.6637951044158334</v>
          </cell>
        </row>
        <row r="5459">
          <cell r="M5459">
            <v>24.744450217098525</v>
          </cell>
          <cell r="N5459">
            <v>1.4107741460096037</v>
          </cell>
          <cell r="O5459">
            <v>0</v>
          </cell>
          <cell r="P5459">
            <v>0</v>
          </cell>
          <cell r="AD5459">
            <v>1.4929244312660843</v>
          </cell>
        </row>
        <row r="5460">
          <cell r="M5460">
            <v>22.865688779485922</v>
          </cell>
          <cell r="N5460">
            <v>1.3036588923083039</v>
          </cell>
          <cell r="O5460">
            <v>0</v>
          </cell>
          <cell r="P5460">
            <v>0</v>
          </cell>
          <cell r="AD5460">
            <v>1.3458001356537628</v>
          </cell>
        </row>
        <row r="5461">
          <cell r="M5461">
            <v>20.552356920847227</v>
          </cell>
          <cell r="N5461">
            <v>1.1717671449195233</v>
          </cell>
          <cell r="O5461">
            <v>0</v>
          </cell>
          <cell r="P5461">
            <v>0</v>
          </cell>
          <cell r="AD5461">
            <v>1.2358440831435014</v>
          </cell>
        </row>
        <row r="5462">
          <cell r="M5462">
            <v>19.087977024968417</v>
          </cell>
          <cell r="N5462">
            <v>1.0882773409870639</v>
          </cell>
          <cell r="O5462">
            <v>0</v>
          </cell>
          <cell r="P5462">
            <v>0</v>
          </cell>
          <cell r="AD5462">
            <v>1.1609913713407414</v>
          </cell>
        </row>
        <row r="5463">
          <cell r="M5463">
            <v>19.31095135306321</v>
          </cell>
          <cell r="N5463">
            <v>1.1009899458152217</v>
          </cell>
          <cell r="O5463">
            <v>0</v>
          </cell>
          <cell r="P5463">
            <v>0</v>
          </cell>
          <cell r="AD5463">
            <v>1.1150472930618058</v>
          </cell>
        </row>
        <row r="5464">
          <cell r="M5464">
            <v>19.868840760134699</v>
          </cell>
          <cell r="N5464">
            <v>1.1327973185765379</v>
          </cell>
          <cell r="O5464">
            <v>0</v>
          </cell>
          <cell r="P5464">
            <v>0</v>
          </cell>
          <cell r="AD5464">
            <v>1.1026578786944523</v>
          </cell>
        </row>
        <row r="5465">
          <cell r="M5465">
            <v>21.96335916603039</v>
          </cell>
          <cell r="N5465">
            <v>1.2522136882858574</v>
          </cell>
          <cell r="O5465">
            <v>0</v>
          </cell>
          <cell r="P5465">
            <v>0</v>
          </cell>
          <cell r="AD5465">
            <v>1.1289853842250783</v>
          </cell>
        </row>
        <row r="5466">
          <cell r="M5466">
            <v>31.83392990435398</v>
          </cell>
          <cell r="N5466">
            <v>1.8149720394236615</v>
          </cell>
          <cell r="O5466">
            <v>0</v>
          </cell>
          <cell r="P5466">
            <v>0</v>
          </cell>
          <cell r="AD5466">
            <v>1.1671860785244179</v>
          </cell>
        </row>
        <row r="5467">
          <cell r="M5467">
            <v>25.906018298155217</v>
          </cell>
          <cell r="N5467">
            <v>1.4769995098066306</v>
          </cell>
          <cell r="O5467">
            <v>0</v>
          </cell>
          <cell r="P5467">
            <v>0</v>
          </cell>
          <cell r="AD5467">
            <v>0.91788128314350137</v>
          </cell>
        </row>
        <row r="5468">
          <cell r="M5468">
            <v>20.181662387699351</v>
          </cell>
          <cell r="N5468">
            <v>1.4641247121058931</v>
          </cell>
          <cell r="O5468">
            <v>0</v>
          </cell>
          <cell r="P5468">
            <v>0</v>
          </cell>
          <cell r="AD5468">
            <v>0.15266685737482755</v>
          </cell>
        </row>
        <row r="5469">
          <cell r="M5469">
            <v>18.86656532953641</v>
          </cell>
          <cell r="N5469">
            <v>1.36871799760017</v>
          </cell>
          <cell r="O5469">
            <v>0</v>
          </cell>
          <cell r="P5469">
            <v>0</v>
          </cell>
          <cell r="AD5469">
            <v>-0.63311900522377274</v>
          </cell>
        </row>
        <row r="5470">
          <cell r="M5470">
            <v>19.560082799957542</v>
          </cell>
          <cell r="N5470">
            <v>1.4190308037117036</v>
          </cell>
          <cell r="O5470">
            <v>0</v>
          </cell>
          <cell r="P5470">
            <v>0</v>
          </cell>
          <cell r="AD5470">
            <v>-1.2279668053938073</v>
          </cell>
        </row>
        <row r="5471">
          <cell r="M5471">
            <v>18.559568669517507</v>
          </cell>
          <cell r="N5471">
            <v>1.346446224946714</v>
          </cell>
          <cell r="O5471">
            <v>0</v>
          </cell>
          <cell r="P5471">
            <v>0</v>
          </cell>
          <cell r="AD5471">
            <v>-1.6266232215842455</v>
          </cell>
        </row>
        <row r="5472">
          <cell r="M5472">
            <v>20.650647092105828</v>
          </cell>
          <cell r="N5472">
            <v>2.2419584826119134</v>
          </cell>
          <cell r="O5472">
            <v>0</v>
          </cell>
          <cell r="P5472">
            <v>0</v>
          </cell>
          <cell r="AD5472">
            <v>1.1833124646198745</v>
          </cell>
        </row>
        <row r="5473">
          <cell r="M5473">
            <v>21.987388261879872</v>
          </cell>
          <cell r="N5473">
            <v>2.3870831458374608</v>
          </cell>
          <cell r="O5473">
            <v>0</v>
          </cell>
          <cell r="P5473">
            <v>0</v>
          </cell>
          <cell r="AD5473">
            <v>1.246775587653921</v>
          </cell>
        </row>
        <row r="5474">
          <cell r="M5474">
            <v>25.241308215753996</v>
          </cell>
          <cell r="N5474">
            <v>2.7403482716124783</v>
          </cell>
          <cell r="O5474">
            <v>0</v>
          </cell>
          <cell r="P5474">
            <v>0</v>
          </cell>
          <cell r="AD5474">
            <v>1.342907357096129</v>
          </cell>
        </row>
        <row r="5475">
          <cell r="M5475">
            <v>27.078950877554881</v>
          </cell>
          <cell r="N5475">
            <v>2.9398538142358355</v>
          </cell>
          <cell r="O5475">
            <v>0</v>
          </cell>
          <cell r="P5475">
            <v>0</v>
          </cell>
          <cell r="AD5475">
            <v>-0.68528478229839029</v>
          </cell>
        </row>
        <row r="5476">
          <cell r="M5476">
            <v>31.002291538416749</v>
          </cell>
          <cell r="N5476">
            <v>3.3657952791964152</v>
          </cell>
          <cell r="O5476">
            <v>0</v>
          </cell>
          <cell r="P5476">
            <v>0</v>
          </cell>
          <cell r="AD5476">
            <v>0.3578149055587807</v>
          </cell>
        </row>
        <row r="5477">
          <cell r="M5477">
            <v>31.252992114166496</v>
          </cell>
          <cell r="N5477">
            <v>3.3930128419144716</v>
          </cell>
          <cell r="O5477">
            <v>0</v>
          </cell>
          <cell r="P5477">
            <v>0</v>
          </cell>
          <cell r="AD5477">
            <v>0.37935418549076694</v>
          </cell>
        </row>
        <row r="5478">
          <cell r="M5478">
            <v>39.635160424926653</v>
          </cell>
          <cell r="N5478">
            <v>2.8754230811920727</v>
          </cell>
          <cell r="O5478">
            <v>0</v>
          </cell>
          <cell r="P5478">
            <v>0</v>
          </cell>
          <cell r="AD5478">
            <v>1.2685796639397373</v>
          </cell>
        </row>
        <row r="5479">
          <cell r="M5479">
            <v>46.92982261940827</v>
          </cell>
          <cell r="N5479">
            <v>3.4046309819205449</v>
          </cell>
          <cell r="O5479">
            <v>0</v>
          </cell>
          <cell r="P5479">
            <v>0</v>
          </cell>
          <cell r="AD5479">
            <v>1.7923352784771247</v>
          </cell>
        </row>
        <row r="5480">
          <cell r="M5480">
            <v>40.055806408146942</v>
          </cell>
          <cell r="N5480">
            <v>2.9059398031176302</v>
          </cell>
          <cell r="O5480">
            <v>0</v>
          </cell>
          <cell r="P5480">
            <v>0</v>
          </cell>
          <cell r="AD5480">
            <v>1.7396802674158729</v>
          </cell>
        </row>
        <row r="5481">
          <cell r="M5481">
            <v>32.494379747504134</v>
          </cell>
          <cell r="N5481">
            <v>1.8526267682730622</v>
          </cell>
          <cell r="O5481">
            <v>0</v>
          </cell>
          <cell r="P5481">
            <v>0</v>
          </cell>
          <cell r="AD5481">
            <v>1.6674086836063113</v>
          </cell>
        </row>
        <row r="5482">
          <cell r="M5482">
            <v>28.969901548765627</v>
          </cell>
          <cell r="N5482">
            <v>1.6516830141249526</v>
          </cell>
          <cell r="O5482">
            <v>0</v>
          </cell>
          <cell r="P5482">
            <v>0</v>
          </cell>
          <cell r="AD5482">
            <v>1.5646797894770061</v>
          </cell>
        </row>
        <row r="5483">
          <cell r="M5483">
            <v>25.099393712268913</v>
          </cell>
          <cell r="N5483">
            <v>1.4310108092568095</v>
          </cell>
          <cell r="O5483">
            <v>0</v>
          </cell>
          <cell r="P5483">
            <v>0</v>
          </cell>
          <cell r="AD5483">
            <v>1.4180717194633243</v>
          </cell>
        </row>
        <row r="5484">
          <cell r="M5484">
            <v>23.014589393556655</v>
          </cell>
          <cell r="N5484">
            <v>1.3121482761827852</v>
          </cell>
          <cell r="O5484">
            <v>0</v>
          </cell>
          <cell r="P5484">
            <v>0</v>
          </cell>
          <cell r="AD5484">
            <v>1.3101805693476218</v>
          </cell>
        </row>
        <row r="5485">
          <cell r="M5485">
            <v>20.311798784774538</v>
          </cell>
          <cell r="N5485">
            <v>1.1580520210834278</v>
          </cell>
          <cell r="O5485">
            <v>0</v>
          </cell>
          <cell r="P5485">
            <v>0</v>
          </cell>
          <cell r="AD5485">
            <v>1.1997082912387207</v>
          </cell>
        </row>
        <row r="5486">
          <cell r="M5486">
            <v>20.754992359145547</v>
          </cell>
          <cell r="N5486">
            <v>1.1833201531661586</v>
          </cell>
          <cell r="O5486">
            <v>0</v>
          </cell>
          <cell r="P5486">
            <v>0</v>
          </cell>
          <cell r="AD5486">
            <v>1.1279529330277989</v>
          </cell>
        </row>
        <row r="5487">
          <cell r="M5487">
            <v>20.42011691245596</v>
          </cell>
          <cell r="N5487">
            <v>1.1642276448187057</v>
          </cell>
          <cell r="O5487">
            <v>0</v>
          </cell>
          <cell r="P5487">
            <v>0</v>
          </cell>
          <cell r="AD5487">
            <v>1.0814926291502236</v>
          </cell>
        </row>
        <row r="5488">
          <cell r="M5488">
            <v>21.060929486933382</v>
          </cell>
          <cell r="N5488">
            <v>1.2007627791449436</v>
          </cell>
          <cell r="O5488">
            <v>0</v>
          </cell>
          <cell r="P5488">
            <v>0</v>
          </cell>
          <cell r="AD5488">
            <v>1.0644571843951127</v>
          </cell>
        </row>
        <row r="5489">
          <cell r="M5489">
            <v>23.209303050443911</v>
          </cell>
          <cell r="N5489">
            <v>1.3232496338852775</v>
          </cell>
          <cell r="O5489">
            <v>0</v>
          </cell>
          <cell r="P5489">
            <v>0</v>
          </cell>
          <cell r="AD5489">
            <v>1.0783952755583852</v>
          </cell>
        </row>
        <row r="5490">
          <cell r="M5490">
            <v>30.967812955816001</v>
          </cell>
          <cell r="N5490">
            <v>1.7655914555877847</v>
          </cell>
          <cell r="O5490">
            <v>0</v>
          </cell>
          <cell r="P5490">
            <v>0</v>
          </cell>
          <cell r="AD5490">
            <v>1.123823128238681</v>
          </cell>
        </row>
        <row r="5491">
          <cell r="M5491">
            <v>26.814159734744109</v>
          </cell>
          <cell r="N5491">
            <v>1.5287760677183651</v>
          </cell>
          <cell r="O5491">
            <v>0</v>
          </cell>
          <cell r="P5491">
            <v>0</v>
          </cell>
          <cell r="AD5491">
            <v>0.87181645606184532</v>
          </cell>
        </row>
        <row r="5492">
          <cell r="M5492">
            <v>21.437480603475105</v>
          </cell>
          <cell r="N5492">
            <v>1.5552309078348772</v>
          </cell>
          <cell r="O5492">
            <v>0</v>
          </cell>
          <cell r="P5492">
            <v>0</v>
          </cell>
          <cell r="AD5492">
            <v>8.9619351844201445E-2</v>
          </cell>
        </row>
        <row r="5493">
          <cell r="M5493">
            <v>22.005624761902055</v>
          </cell>
          <cell r="N5493">
            <v>1.5964482211766415</v>
          </cell>
          <cell r="O5493">
            <v>0</v>
          </cell>
          <cell r="P5493">
            <v>0</v>
          </cell>
          <cell r="AD5493">
            <v>-0.73992667557752356</v>
          </cell>
        </row>
        <row r="5494">
          <cell r="M5494">
            <v>22.049919260181952</v>
          </cell>
          <cell r="N5494">
            <v>1.5996616665458128</v>
          </cell>
          <cell r="O5494">
            <v>0</v>
          </cell>
          <cell r="P5494">
            <v>0</v>
          </cell>
          <cell r="AD5494">
            <v>-1.3740901285978877</v>
          </cell>
        </row>
        <row r="5495">
          <cell r="M5495">
            <v>20.822702346354024</v>
          </cell>
          <cell r="N5495">
            <v>1.5106304174776022</v>
          </cell>
          <cell r="O5495">
            <v>0</v>
          </cell>
          <cell r="P5495">
            <v>0</v>
          </cell>
          <cell r="AD5495">
            <v>-1.7989480024277742</v>
          </cell>
        </row>
        <row r="5496">
          <cell r="M5496">
            <v>22.187896862623475</v>
          </cell>
          <cell r="N5496">
            <v>2.4088515657939285</v>
          </cell>
          <cell r="O5496">
            <v>0</v>
          </cell>
          <cell r="P5496">
            <v>0</v>
          </cell>
          <cell r="AD5496">
            <v>-2.0168565834413377</v>
          </cell>
        </row>
        <row r="5497">
          <cell r="M5497">
            <v>26.61302663713618</v>
          </cell>
          <cell r="N5497">
            <v>2.8892702756957509</v>
          </cell>
          <cell r="O5497">
            <v>0</v>
          </cell>
          <cell r="P5497">
            <v>0</v>
          </cell>
          <cell r="AD5497">
            <v>-1.9998800972372173</v>
          </cell>
        </row>
        <row r="5498">
          <cell r="M5498">
            <v>27.994094969092373</v>
          </cell>
          <cell r="N5498">
            <v>3.03920736232</v>
          </cell>
          <cell r="O5498">
            <v>0</v>
          </cell>
          <cell r="P5498">
            <v>0</v>
          </cell>
          <cell r="AD5498">
            <v>-1.7463908734616624</v>
          </cell>
        </row>
        <row r="5499">
          <cell r="M5499">
            <v>29.444407338945283</v>
          </cell>
          <cell r="N5499">
            <v>3.1966619982704492</v>
          </cell>
          <cell r="O5499">
            <v>0</v>
          </cell>
          <cell r="P5499">
            <v>0</v>
          </cell>
          <cell r="AD5499">
            <v>-1.2908893200398586</v>
          </cell>
        </row>
        <row r="5500">
          <cell r="M5500">
            <v>32.380608112437514</v>
          </cell>
          <cell r="N5500">
            <v>3.5154336184246189</v>
          </cell>
          <cell r="O5500">
            <v>0</v>
          </cell>
          <cell r="P5500">
            <v>0</v>
          </cell>
          <cell r="AD5500">
            <v>-0.61451256496500339</v>
          </cell>
        </row>
        <row r="5501">
          <cell r="M5501">
            <v>33.739519193223956</v>
          </cell>
          <cell r="N5501">
            <v>3.6629651805638566</v>
          </cell>
          <cell r="O5501">
            <v>0</v>
          </cell>
          <cell r="P5501">
            <v>0</v>
          </cell>
          <cell r="AD5501">
            <v>0.26855065419146729</v>
          </cell>
        </row>
        <row r="5502">
          <cell r="M5502">
            <v>41.881261088035011</v>
          </cell>
          <cell r="N5502">
            <v>3.0383715749067801</v>
          </cell>
          <cell r="O5502">
            <v>0</v>
          </cell>
          <cell r="P5502">
            <v>0</v>
          </cell>
          <cell r="AD5502">
            <v>1.2344899486608409</v>
          </cell>
        </row>
        <row r="5503">
          <cell r="M5503">
            <v>46.541707548924151</v>
          </cell>
          <cell r="N5503">
            <v>3.3764742892299138</v>
          </cell>
          <cell r="O5503">
            <v>0</v>
          </cell>
          <cell r="P5503">
            <v>0</v>
          </cell>
          <cell r="AD5503">
            <v>1.8062733696403972</v>
          </cell>
        </row>
        <row r="5504">
          <cell r="M5504">
            <v>41.520909612735586</v>
          </cell>
          <cell r="N5504">
            <v>3.0122290555298199</v>
          </cell>
          <cell r="O5504">
            <v>0</v>
          </cell>
          <cell r="P5504">
            <v>0</v>
          </cell>
          <cell r="AD5504">
            <v>1.7422613954090715</v>
          </cell>
        </row>
        <row r="5505">
          <cell r="M5505">
            <v>32.137516715881823</v>
          </cell>
          <cell r="N5505">
            <v>1.8322806650352752</v>
          </cell>
          <cell r="O5505">
            <v>0</v>
          </cell>
          <cell r="P5505">
            <v>0</v>
          </cell>
          <cell r="AD5505">
            <v>1.6973497683274155</v>
          </cell>
        </row>
        <row r="5506">
          <cell r="M5506">
            <v>28.909138239723696</v>
          </cell>
          <cell r="N5506">
            <v>1.64821866940643</v>
          </cell>
          <cell r="O5506">
            <v>0</v>
          </cell>
          <cell r="P5506">
            <v>0</v>
          </cell>
          <cell r="AD5506">
            <v>1.5997831301845076</v>
          </cell>
        </row>
        <row r="5507">
          <cell r="M5507">
            <v>25.443010741130443</v>
          </cell>
          <cell r="N5507">
            <v>1.4506017080722338</v>
          </cell>
          <cell r="O5507">
            <v>0</v>
          </cell>
          <cell r="P5507">
            <v>0</v>
          </cell>
          <cell r="AD5507">
            <v>1.4629833465449804</v>
          </cell>
        </row>
        <row r="5508">
          <cell r="M5508">
            <v>23.794833719473868</v>
          </cell>
          <cell r="N5508">
            <v>1.3566329389219911</v>
          </cell>
          <cell r="O5508">
            <v>0</v>
          </cell>
          <cell r="P5508">
            <v>0</v>
          </cell>
          <cell r="AD5508">
            <v>1.3256673373068135</v>
          </cell>
        </row>
        <row r="5509">
          <cell r="M5509">
            <v>20.936848393665127</v>
          </cell>
          <cell r="N5509">
            <v>1.1936884494728095</v>
          </cell>
          <cell r="O5509">
            <v>0</v>
          </cell>
          <cell r="P5509">
            <v>0</v>
          </cell>
          <cell r="AD5509">
            <v>1.1981596144428015</v>
          </cell>
        </row>
        <row r="5510">
          <cell r="M5510">
            <v>20.301504833771226</v>
          </cell>
          <cell r="N5510">
            <v>1.1574651242314731</v>
          </cell>
          <cell r="O5510">
            <v>0</v>
          </cell>
          <cell r="P5510">
            <v>0</v>
          </cell>
          <cell r="AD5510">
            <v>1.1264042562318797</v>
          </cell>
        </row>
        <row r="5511">
          <cell r="M5511">
            <v>20.445665346285253</v>
          </cell>
          <cell r="N5511">
            <v>1.1656842570934247</v>
          </cell>
          <cell r="O5511">
            <v>0</v>
          </cell>
          <cell r="P5511">
            <v>0</v>
          </cell>
          <cell r="AD5511">
            <v>1.0835575315447827</v>
          </cell>
        </row>
        <row r="5512">
          <cell r="M5512">
            <v>20.553723582777785</v>
          </cell>
          <cell r="N5512">
            <v>1.1718450634548332</v>
          </cell>
          <cell r="O5512">
            <v>0</v>
          </cell>
          <cell r="P5512">
            <v>0</v>
          </cell>
          <cell r="AD5512">
            <v>1.0603273796059949</v>
          </cell>
        </row>
        <row r="5513">
          <cell r="M5513">
            <v>22.964948834805419</v>
          </cell>
          <cell r="N5513">
            <v>1.3093180812798764</v>
          </cell>
          <cell r="O5513">
            <v>0</v>
          </cell>
          <cell r="P5513">
            <v>0</v>
          </cell>
          <cell r="AD5513">
            <v>1.0314187460821702</v>
          </cell>
        </row>
        <row r="5514">
          <cell r="M5514">
            <v>29.240467921584855</v>
          </cell>
          <cell r="N5514">
            <v>1.6671090203689385</v>
          </cell>
          <cell r="O5514">
            <v>0</v>
          </cell>
          <cell r="P5514">
            <v>0</v>
          </cell>
          <cell r="AD5514">
            <v>1.0546488980209581</v>
          </cell>
        </row>
        <row r="5515">
          <cell r="M5515">
            <v>26.765153296213533</v>
          </cell>
          <cell r="N5515">
            <v>1.525982026393528</v>
          </cell>
          <cell r="O5515">
            <v>0</v>
          </cell>
          <cell r="P5515">
            <v>0</v>
          </cell>
          <cell r="AD5515">
            <v>0.78380051717742916</v>
          </cell>
        </row>
        <row r="5516">
          <cell r="M5516">
            <v>21.908539033141569</v>
          </cell>
          <cell r="N5516">
            <v>1.5894049156282506</v>
          </cell>
          <cell r="O5516">
            <v>0</v>
          </cell>
          <cell r="P5516">
            <v>0</v>
          </cell>
          <cell r="AD5516">
            <v>-8.5593434931392709E-2</v>
          </cell>
        </row>
        <row r="5517">
          <cell r="M5517">
            <v>22.699138749639037</v>
          </cell>
          <cell r="N5517">
            <v>1.646760774628913</v>
          </cell>
          <cell r="O5517">
            <v>0</v>
          </cell>
          <cell r="P5517">
            <v>0</v>
          </cell>
          <cell r="AD5517">
            <v>-0.94248686714223529</v>
          </cell>
        </row>
        <row r="5518">
          <cell r="M5518">
            <v>23.242288735179436</v>
          </cell>
          <cell r="N5518">
            <v>1.6861648287119082</v>
          </cell>
          <cell r="O5518">
            <v>0</v>
          </cell>
          <cell r="P5518">
            <v>0</v>
          </cell>
          <cell r="AD5518">
            <v>-1.6015713441081894</v>
          </cell>
        </row>
        <row r="5519">
          <cell r="M5519">
            <v>23.523457682418883</v>
          </cell>
          <cell r="N5519">
            <v>1.7065628710545935</v>
          </cell>
          <cell r="O5519">
            <v>0</v>
          </cell>
          <cell r="P5519">
            <v>0</v>
          </cell>
          <cell r="AD5519">
            <v>-1.992792089944877</v>
          </cell>
        </row>
        <row r="5520">
          <cell r="M5520">
            <v>23.677016876862474</v>
          </cell>
          <cell r="N5520">
            <v>2.57051939308572</v>
          </cell>
          <cell r="O5520">
            <v>0</v>
          </cell>
          <cell r="P5520">
            <v>0</v>
          </cell>
          <cell r="AD5520">
            <v>-2.1766041589856457</v>
          </cell>
        </row>
        <row r="5521">
          <cell r="M5521">
            <v>26.756215382596096</v>
          </cell>
          <cell r="N5521">
            <v>2.9048157073263723</v>
          </cell>
          <cell r="O5521">
            <v>0</v>
          </cell>
          <cell r="P5521">
            <v>0</v>
          </cell>
          <cell r="AD5521">
            <v>-2.1303193864073706</v>
          </cell>
        </row>
        <row r="5522">
          <cell r="M5522">
            <v>29.653907426180343</v>
          </cell>
          <cell r="N5522">
            <v>3.2194065880932121</v>
          </cell>
          <cell r="O5522">
            <v>0</v>
          </cell>
          <cell r="P5522">
            <v>0</v>
          </cell>
          <cell r="AD5522">
            <v>-1.8761964186182127</v>
          </cell>
        </row>
        <row r="5523">
          <cell r="M5523">
            <v>30.79143005869123</v>
          </cell>
          <cell r="N5523">
            <v>3.3429028884147507</v>
          </cell>
          <cell r="O5523">
            <v>0</v>
          </cell>
          <cell r="P5523">
            <v>0</v>
          </cell>
          <cell r="AD5523">
            <v>-1.4207910907950487</v>
          </cell>
        </row>
        <row r="5524">
          <cell r="M5524">
            <v>34.645165096792958</v>
          </cell>
          <cell r="N5524">
            <v>3.7612875482210635</v>
          </cell>
          <cell r="O5524">
            <v>0</v>
          </cell>
          <cell r="P5524">
            <v>0</v>
          </cell>
          <cell r="AD5524">
            <v>-0.72760734216236211</v>
          </cell>
        </row>
        <row r="5525">
          <cell r="M5525">
            <v>36.438344102386623</v>
          </cell>
          <cell r="N5525">
            <v>3.955965848833209</v>
          </cell>
          <cell r="O5525">
            <v>0</v>
          </cell>
          <cell r="P5525">
            <v>0</v>
          </cell>
          <cell r="AD5525">
            <v>0.17959960812337439</v>
          </cell>
        </row>
        <row r="5526">
          <cell r="M5526">
            <v>46.371866661085903</v>
          </cell>
          <cell r="N5526">
            <v>3.3641527947844638</v>
          </cell>
          <cell r="O5526">
            <v>0</v>
          </cell>
          <cell r="P5526">
            <v>0</v>
          </cell>
          <cell r="AD5526">
            <v>1.1625513409056909</v>
          </cell>
        </row>
        <row r="5527">
          <cell r="M5527">
            <v>47.816553608966224</v>
          </cell>
          <cell r="N5527">
            <v>3.4689609033046827</v>
          </cell>
          <cell r="O5527">
            <v>0</v>
          </cell>
          <cell r="P5527">
            <v>0</v>
          </cell>
          <cell r="AD5527">
            <v>1.7510372305859467</v>
          </cell>
        </row>
        <row r="5528">
          <cell r="M5528">
            <v>39.124463717881895</v>
          </cell>
          <cell r="N5528">
            <v>2.8383734241910186</v>
          </cell>
          <cell r="O5528">
            <v>0</v>
          </cell>
          <cell r="P5528">
            <v>0</v>
          </cell>
          <cell r="AD5528">
            <v>1.6932199635382976</v>
          </cell>
        </row>
        <row r="5529">
          <cell r="M5529">
            <v>31.493596997803571</v>
          </cell>
          <cell r="N5529">
            <v>1.7955683807694942</v>
          </cell>
          <cell r="O5529">
            <v>0</v>
          </cell>
          <cell r="P5529">
            <v>0</v>
          </cell>
          <cell r="AD5529">
            <v>1.6483083364566413</v>
          </cell>
        </row>
        <row r="5530">
          <cell r="M5530">
            <v>28.980560364715743</v>
          </cell>
          <cell r="N5530">
            <v>1.6522907132994165</v>
          </cell>
          <cell r="O5530">
            <v>0</v>
          </cell>
          <cell r="P5530">
            <v>0</v>
          </cell>
          <cell r="AD5530">
            <v>1.5528066007082926</v>
          </cell>
        </row>
        <row r="5531">
          <cell r="M5531">
            <v>27.120834357735355</v>
          </cell>
          <cell r="N5531">
            <v>1.5462607410716782</v>
          </cell>
          <cell r="O5531">
            <v>0</v>
          </cell>
          <cell r="P5531">
            <v>0</v>
          </cell>
          <cell r="AD5531">
            <v>1.4351071642184352</v>
          </cell>
        </row>
        <row r="5532">
          <cell r="M5532">
            <v>25.040288794705788</v>
          </cell>
          <cell r="N5532">
            <v>1.4276410156720456</v>
          </cell>
          <cell r="O5532">
            <v>0</v>
          </cell>
          <cell r="P5532">
            <v>0</v>
          </cell>
          <cell r="AD5532">
            <v>1.3091481181503424</v>
          </cell>
        </row>
        <row r="5533">
          <cell r="M5533">
            <v>21.31324993249212</v>
          </cell>
          <cell r="N5533">
            <v>1.2151485164711224</v>
          </cell>
          <cell r="O5533">
            <v>0</v>
          </cell>
          <cell r="P5533">
            <v>0</v>
          </cell>
          <cell r="AD5533">
            <v>1.2131301568033535</v>
          </cell>
        </row>
        <row r="5534">
          <cell r="M5534">
            <v>22.44701959420399</v>
          </cell>
          <cell r="N5534">
            <v>1.2797889878592443</v>
          </cell>
          <cell r="O5534">
            <v>0</v>
          </cell>
          <cell r="P5534">
            <v>0</v>
          </cell>
          <cell r="AD5534">
            <v>1.1408585729937921</v>
          </cell>
        </row>
        <row r="5535">
          <cell r="M5535">
            <v>21.949079375913062</v>
          </cell>
          <cell r="N5535">
            <v>1.2513995437592575</v>
          </cell>
          <cell r="O5535">
            <v>0</v>
          </cell>
          <cell r="P5535">
            <v>0</v>
          </cell>
          <cell r="AD5535">
            <v>1.0871711107352606</v>
          </cell>
        </row>
        <row r="5536">
          <cell r="M5536">
            <v>22.076448657701594</v>
          </cell>
          <cell r="N5536">
            <v>1.2586613454225213</v>
          </cell>
          <cell r="O5536">
            <v>0</v>
          </cell>
          <cell r="P5536">
            <v>0</v>
          </cell>
          <cell r="AD5536">
            <v>1.0474217396400018</v>
          </cell>
        </row>
        <row r="5537">
          <cell r="M5537">
            <v>24.035180750642827</v>
          </cell>
          <cell r="N5537">
            <v>1.3703360268737705</v>
          </cell>
          <cell r="O5537">
            <v>0</v>
          </cell>
          <cell r="P5537">
            <v>0</v>
          </cell>
          <cell r="AD5537">
            <v>1.0314187460821702</v>
          </cell>
        </row>
        <row r="5538">
          <cell r="M5538">
            <v>24.909100242402289</v>
          </cell>
          <cell r="N5538">
            <v>1.4201614630362664</v>
          </cell>
          <cell r="O5538">
            <v>0</v>
          </cell>
          <cell r="P5538">
            <v>0</v>
          </cell>
          <cell r="AD5538">
            <v>1.0319349716808102</v>
          </cell>
        </row>
        <row r="5539">
          <cell r="M5539">
            <v>22.600453492380982</v>
          </cell>
          <cell r="N5539">
            <v>1.2885368313057717</v>
          </cell>
          <cell r="O5539">
            <v>0</v>
          </cell>
          <cell r="P5539">
            <v>0</v>
          </cell>
          <cell r="AD5539">
            <v>0.75703725805496491</v>
          </cell>
        </row>
        <row r="5540">
          <cell r="M5540">
            <v>19.951510499658553</v>
          </cell>
          <cell r="N5540">
            <v>1.1375106312650134</v>
          </cell>
          <cell r="O5540">
            <v>0</v>
          </cell>
          <cell r="P5540">
            <v>0</v>
          </cell>
          <cell r="AD5540">
            <v>-0.1063910524348135</v>
          </cell>
        </row>
        <row r="5541">
          <cell r="M5541">
            <v>19.319827435928655</v>
          </cell>
          <cell r="N5541">
            <v>1.1014960046734521</v>
          </cell>
          <cell r="O5541">
            <v>0</v>
          </cell>
          <cell r="P5541">
            <v>0</v>
          </cell>
          <cell r="AD5541">
            <v>-0.9551402382374945</v>
          </cell>
        </row>
        <row r="5542">
          <cell r="M5542">
            <v>20.191807573112779</v>
          </cell>
          <cell r="N5542">
            <v>1.1512108709396349</v>
          </cell>
          <cell r="O5542">
            <v>0</v>
          </cell>
          <cell r="P5542">
            <v>0</v>
          </cell>
          <cell r="AD5542">
            <v>-1.6031054960469764</v>
          </cell>
        </row>
        <row r="5543">
          <cell r="M5543">
            <v>21.621571279447583</v>
          </cell>
          <cell r="N5543">
            <v>1.2327270757493178</v>
          </cell>
          <cell r="O5543">
            <v>0</v>
          </cell>
          <cell r="P5543">
            <v>0</v>
          </cell>
          <cell r="AD5543">
            <v>-2.0217541378360551</v>
          </cell>
        </row>
        <row r="5544">
          <cell r="M5544">
            <v>22.392984826149281</v>
          </cell>
          <cell r="N5544">
            <v>1.2767082625617174</v>
          </cell>
          <cell r="O5544">
            <v>0</v>
          </cell>
          <cell r="P5544">
            <v>0</v>
          </cell>
          <cell r="AD5544">
            <v>-2.2286763588156111</v>
          </cell>
        </row>
        <row r="5545">
          <cell r="M5545">
            <v>23.744325011608737</v>
          </cell>
          <cell r="N5545">
            <v>1.3537532475738583</v>
          </cell>
          <cell r="O5545">
            <v>0</v>
          </cell>
          <cell r="P5545">
            <v>0</v>
          </cell>
          <cell r="AD5545">
            <v>-2.2134964453597998</v>
          </cell>
        </row>
        <row r="5546">
          <cell r="M5546">
            <v>27.599844697600837</v>
          </cell>
          <cell r="N5546">
            <v>1.5735709216262874</v>
          </cell>
          <cell r="O5546">
            <v>0</v>
          </cell>
          <cell r="P5546">
            <v>0</v>
          </cell>
          <cell r="AD5546">
            <v>-1.9559366967271141</v>
          </cell>
        </row>
        <row r="5547">
          <cell r="M5547">
            <v>29.001306909120231</v>
          </cell>
          <cell r="N5547">
            <v>1.6534735518029233</v>
          </cell>
          <cell r="O5547">
            <v>0</v>
          </cell>
          <cell r="P5547">
            <v>0</v>
          </cell>
          <cell r="AD5547">
            <v>-1.5055747528835455</v>
          </cell>
        </row>
        <row r="5548">
          <cell r="M5548">
            <v>31.534022202376583</v>
          </cell>
          <cell r="N5548">
            <v>1.7978731736809708</v>
          </cell>
          <cell r="O5548">
            <v>0</v>
          </cell>
          <cell r="P5548">
            <v>0</v>
          </cell>
          <cell r="AD5548">
            <v>-0.83653135140052926</v>
          </cell>
        </row>
        <row r="5549">
          <cell r="M5549">
            <v>32.126772818955125</v>
          </cell>
          <cell r="N5549">
            <v>1.8316681150744318</v>
          </cell>
          <cell r="O5549">
            <v>0</v>
          </cell>
          <cell r="P5549">
            <v>0</v>
          </cell>
          <cell r="AD5549">
            <v>4.352460532737612E-2</v>
          </cell>
        </row>
        <row r="5550">
          <cell r="M5550">
            <v>40.132686465639893</v>
          </cell>
          <cell r="N5550">
            <v>2.2881153543072421</v>
          </cell>
          <cell r="O5550">
            <v>0</v>
          </cell>
          <cell r="P5550">
            <v>0</v>
          </cell>
          <cell r="AD5550">
            <v>1.0070013749396183</v>
          </cell>
        </row>
        <row r="5551">
          <cell r="M5551">
            <v>44.262459632500864</v>
          </cell>
          <cell r="N5551">
            <v>2.5235692504970935</v>
          </cell>
          <cell r="O5551">
            <v>0</v>
          </cell>
          <cell r="P5551">
            <v>0</v>
          </cell>
          <cell r="AD5551">
            <v>1.5750043014498005</v>
          </cell>
        </row>
        <row r="5552">
          <cell r="M5552">
            <v>38.99332155585536</v>
          </cell>
          <cell r="N5552">
            <v>2.2231558767883652</v>
          </cell>
          <cell r="O5552">
            <v>0</v>
          </cell>
          <cell r="P5552">
            <v>0</v>
          </cell>
          <cell r="AD5552">
            <v>1.5378360583477404</v>
          </cell>
        </row>
        <row r="5553">
          <cell r="M5553">
            <v>32.223999612806438</v>
          </cell>
          <cell r="N5553">
            <v>1.8372113801646399</v>
          </cell>
          <cell r="O5553">
            <v>0</v>
          </cell>
          <cell r="P5553">
            <v>0</v>
          </cell>
          <cell r="AD5553">
            <v>1.5099598760211952</v>
          </cell>
        </row>
        <row r="5554">
          <cell r="M5554">
            <v>30.013263152538656</v>
          </cell>
          <cell r="N5554">
            <v>1.711168982195683</v>
          </cell>
          <cell r="O5554">
            <v>0</v>
          </cell>
          <cell r="P5554">
            <v>0</v>
          </cell>
          <cell r="AD5554">
            <v>1.4134256890755668</v>
          </cell>
        </row>
        <row r="5555">
          <cell r="M5555">
            <v>26.525751332885164</v>
          </cell>
          <cell r="N5555">
            <v>1.5123328203127955</v>
          </cell>
          <cell r="O5555">
            <v>0</v>
          </cell>
          <cell r="P5555">
            <v>0</v>
          </cell>
          <cell r="AD5555">
            <v>1.2890153198033931</v>
          </cell>
        </row>
        <row r="5556">
          <cell r="M5556">
            <v>28.837000599205979</v>
          </cell>
          <cell r="N5556">
            <v>1.6441058312829866</v>
          </cell>
          <cell r="O5556">
            <v>0</v>
          </cell>
          <cell r="P5556">
            <v>0</v>
          </cell>
          <cell r="AD5556">
            <v>1.1759619137012933</v>
          </cell>
        </row>
        <row r="5557">
          <cell r="M5557">
            <v>25.243900771306393</v>
          </cell>
          <cell r="N5557">
            <v>1.4392497000390783</v>
          </cell>
          <cell r="O5557">
            <v>0</v>
          </cell>
          <cell r="P5557">
            <v>0</v>
          </cell>
          <cell r="AD5557">
            <v>1.1584102433475425</v>
          </cell>
        </row>
        <row r="5558">
          <cell r="M5558">
            <v>23.911732435921415</v>
          </cell>
          <cell r="N5558">
            <v>1.3632977742858394</v>
          </cell>
          <cell r="O5558">
            <v>0</v>
          </cell>
          <cell r="P5558">
            <v>0</v>
          </cell>
          <cell r="AD5558">
            <v>1.0990442995039744</v>
          </cell>
        </row>
        <row r="5559">
          <cell r="M5559">
            <v>23.884805448829333</v>
          </cell>
          <cell r="N5559">
            <v>1.3617625655062484</v>
          </cell>
          <cell r="O5559">
            <v>0</v>
          </cell>
          <cell r="P5559">
            <v>0</v>
          </cell>
          <cell r="AD5559">
            <v>1.058262477211436</v>
          </cell>
        </row>
        <row r="5560">
          <cell r="M5560">
            <v>23.650044607945848</v>
          </cell>
          <cell r="N5560">
            <v>1.3483779672667193</v>
          </cell>
          <cell r="O5560">
            <v>0</v>
          </cell>
          <cell r="P5560">
            <v>0</v>
          </cell>
          <cell r="AD5560">
            <v>1.043291934850884</v>
          </cell>
        </row>
        <row r="5561">
          <cell r="M5561">
            <v>24.648286664461505</v>
          </cell>
          <cell r="N5561">
            <v>1.4052915002988093</v>
          </cell>
          <cell r="O5561">
            <v>0</v>
          </cell>
          <cell r="P5561">
            <v>0</v>
          </cell>
          <cell r="AD5561">
            <v>1.0587787028100759</v>
          </cell>
        </row>
        <row r="5562">
          <cell r="M5562">
            <v>25.886223314916649</v>
          </cell>
          <cell r="N5562">
            <v>1.4758709233830629</v>
          </cell>
          <cell r="O5562">
            <v>0</v>
          </cell>
          <cell r="P5562">
            <v>0</v>
          </cell>
          <cell r="AD5562">
            <v>1.1134986162658866</v>
          </cell>
        </row>
        <row r="5563">
          <cell r="M5563">
            <v>22.169508702738405</v>
          </cell>
          <cell r="N5563">
            <v>1.2639670484958392</v>
          </cell>
          <cell r="O5563">
            <v>0</v>
          </cell>
          <cell r="P5563">
            <v>0</v>
          </cell>
          <cell r="AD5563">
            <v>0.91258030247000721</v>
          </cell>
        </row>
        <row r="5564">
          <cell r="M5564">
            <v>16.207958717609241</v>
          </cell>
          <cell r="N5564">
            <v>0.92407666841568148</v>
          </cell>
          <cell r="O5564">
            <v>0</v>
          </cell>
          <cell r="P5564">
            <v>0</v>
          </cell>
          <cell r="AD5564">
            <v>0.11535603987140686</v>
          </cell>
        </row>
        <row r="5565">
          <cell r="M5565">
            <v>13.967040711906822</v>
          </cell>
          <cell r="N5565">
            <v>0.79631350705888504</v>
          </cell>
          <cell r="O5565">
            <v>0</v>
          </cell>
          <cell r="P5565">
            <v>0</v>
          </cell>
          <cell r="AD5565">
            <v>-0.69300054114215648</v>
          </cell>
        </row>
        <row r="5566">
          <cell r="M5566">
            <v>15.366622561765741</v>
          </cell>
          <cell r="N5566">
            <v>0.8761089307470975</v>
          </cell>
          <cell r="O5566">
            <v>0</v>
          </cell>
          <cell r="P5566">
            <v>0</v>
          </cell>
          <cell r="AD5566">
            <v>-1.3318158901149113</v>
          </cell>
        </row>
        <row r="5567">
          <cell r="M5567">
            <v>17.655439643541758</v>
          </cell>
          <cell r="N5567">
            <v>1.0066029985313758</v>
          </cell>
          <cell r="O5567">
            <v>0</v>
          </cell>
          <cell r="P5567">
            <v>0</v>
          </cell>
          <cell r="AD5567">
            <v>-1.7310437943325554</v>
          </cell>
        </row>
        <row r="5568">
          <cell r="M5568">
            <v>20.199695285428898</v>
          </cell>
          <cell r="N5568">
            <v>1.1516605790765753</v>
          </cell>
          <cell r="O5568">
            <v>0</v>
          </cell>
          <cell r="P5568">
            <v>0</v>
          </cell>
          <cell r="AD5568">
            <v>-1.9139950217542798</v>
          </cell>
        </row>
        <row r="5569">
          <cell r="M5569">
            <v>22.66011546965596</v>
          </cell>
          <cell r="N5569">
            <v>1.2919383849592527</v>
          </cell>
          <cell r="O5569">
            <v>0</v>
          </cell>
          <cell r="P5569">
            <v>0</v>
          </cell>
          <cell r="AD5569">
            <v>-1.869884505162402</v>
          </cell>
        </row>
        <row r="5570">
          <cell r="M5570">
            <v>26.671920157104516</v>
          </cell>
          <cell r="N5570">
            <v>1.5206664545763198</v>
          </cell>
          <cell r="O5570">
            <v>0</v>
          </cell>
          <cell r="P5570">
            <v>0</v>
          </cell>
          <cell r="AD5570">
            <v>-1.6201997325841271</v>
          </cell>
        </row>
        <row r="5571">
          <cell r="M5571">
            <v>28.427554251706312</v>
          </cell>
          <cell r="N5571">
            <v>1.6207617554937639</v>
          </cell>
          <cell r="O5571">
            <v>0</v>
          </cell>
          <cell r="P5571">
            <v>0</v>
          </cell>
          <cell r="AD5571">
            <v>-1.1633304047609625</v>
          </cell>
        </row>
        <row r="5572">
          <cell r="M5572">
            <v>30.351939865320276</v>
          </cell>
          <cell r="N5572">
            <v>1.7304782150158033</v>
          </cell>
          <cell r="O5572">
            <v>0</v>
          </cell>
          <cell r="P5572">
            <v>0</v>
          </cell>
          <cell r="AD5572">
            <v>-0.51461522887658617</v>
          </cell>
        </row>
        <row r="5573">
          <cell r="M5573">
            <v>32.746783561590455</v>
          </cell>
          <cell r="N5573">
            <v>1.8670172587524643</v>
          </cell>
          <cell r="O5573">
            <v>0</v>
          </cell>
          <cell r="P5573">
            <v>0</v>
          </cell>
          <cell r="AD5573">
            <v>0.32431266707580408</v>
          </cell>
        </row>
        <row r="5574">
          <cell r="M5574">
            <v>39.52787993086028</v>
          </cell>
          <cell r="N5574">
            <v>2.2536330596868854</v>
          </cell>
          <cell r="O5574">
            <v>0</v>
          </cell>
          <cell r="P5574">
            <v>0</v>
          </cell>
          <cell r="AD5574">
            <v>1.2399235823547001</v>
          </cell>
        </row>
        <row r="5575">
          <cell r="M5575">
            <v>45.884944042151602</v>
          </cell>
          <cell r="N5575">
            <v>2.6160731872326624</v>
          </cell>
          <cell r="O5575">
            <v>0</v>
          </cell>
          <cell r="P5575">
            <v>0</v>
          </cell>
          <cell r="AD5575">
            <v>1.7763322849192933</v>
          </cell>
        </row>
        <row r="5576">
          <cell r="M5576">
            <v>40.979308453792513</v>
          </cell>
          <cell r="N5576">
            <v>2.3363844571504986</v>
          </cell>
          <cell r="O5576">
            <v>0</v>
          </cell>
          <cell r="P5576">
            <v>0</v>
          </cell>
          <cell r="AD5576">
            <v>1.7169663410757248</v>
          </cell>
        </row>
        <row r="5577">
          <cell r="M5577">
            <v>33.481305126818739</v>
          </cell>
          <cell r="N5577">
            <v>1.9088950949872139</v>
          </cell>
          <cell r="O5577">
            <v>0</v>
          </cell>
          <cell r="P5577">
            <v>0</v>
          </cell>
          <cell r="AD5577">
            <v>1.683411677164143</v>
          </cell>
        </row>
        <row r="5578">
          <cell r="M5578">
            <v>29.37438162126163</v>
          </cell>
          <cell r="N5578">
            <v>1.6747439439030223</v>
          </cell>
          <cell r="O5578">
            <v>0</v>
          </cell>
          <cell r="P5578">
            <v>0</v>
          </cell>
          <cell r="AD5578">
            <v>1.57603675264708</v>
          </cell>
        </row>
        <row r="5579">
          <cell r="M5579">
            <v>26.503863974934106</v>
          </cell>
          <cell r="N5579">
            <v>1.5110849397395398</v>
          </cell>
          <cell r="O5579">
            <v>0</v>
          </cell>
          <cell r="P5579">
            <v>0</v>
          </cell>
          <cell r="AD5579">
            <v>1.4294286826333982</v>
          </cell>
        </row>
        <row r="5580">
          <cell r="M5580">
            <v>26.406118688860097</v>
          </cell>
          <cell r="N5580">
            <v>1.5055121134581848</v>
          </cell>
          <cell r="O5580">
            <v>0</v>
          </cell>
          <cell r="P5580">
            <v>0</v>
          </cell>
          <cell r="AD5580">
            <v>1.2936613501911507</v>
          </cell>
        </row>
        <row r="5581">
          <cell r="M5581">
            <v>22.56574410763568</v>
          </cell>
          <cell r="N5581">
            <v>1.2865579187741554</v>
          </cell>
          <cell r="O5581">
            <v>0</v>
          </cell>
          <cell r="P5581">
            <v>0</v>
          </cell>
          <cell r="AD5581">
            <v>1.2002245168373604</v>
          </cell>
        </row>
        <row r="5582">
          <cell r="M5582">
            <v>22.21724713829574</v>
          </cell>
          <cell r="N5582">
            <v>1.2666887962034807</v>
          </cell>
          <cell r="O5582">
            <v>0</v>
          </cell>
          <cell r="P5582">
            <v>0</v>
          </cell>
          <cell r="AD5582">
            <v>1.1279529330277989</v>
          </cell>
        </row>
        <row r="5583">
          <cell r="M5583">
            <v>22.033293489567267</v>
          </cell>
          <cell r="N5583">
            <v>1.2562009070237512</v>
          </cell>
          <cell r="O5583">
            <v>0</v>
          </cell>
          <cell r="P5583">
            <v>0</v>
          </cell>
          <cell r="AD5583">
            <v>1.0835575315447827</v>
          </cell>
        </row>
        <row r="5584">
          <cell r="M5584">
            <v>22.048697976055479</v>
          </cell>
          <cell r="N5584">
            <v>1.2570791747193133</v>
          </cell>
          <cell r="O5584">
            <v>0</v>
          </cell>
          <cell r="P5584">
            <v>0</v>
          </cell>
          <cell r="AD5584">
            <v>1.0629085075991935</v>
          </cell>
        </row>
        <row r="5585">
          <cell r="M5585">
            <v>24.101770577355342</v>
          </cell>
          <cell r="N5585">
            <v>1.3741325632723995</v>
          </cell>
          <cell r="O5585">
            <v>0</v>
          </cell>
          <cell r="P5585">
            <v>0</v>
          </cell>
          <cell r="AD5585">
            <v>1.0737492451706276</v>
          </cell>
        </row>
        <row r="5586">
          <cell r="M5586">
            <v>31.248188958229921</v>
          </cell>
          <cell r="N5586">
            <v>1.7815767456991716</v>
          </cell>
          <cell r="O5586">
            <v>0</v>
          </cell>
          <cell r="P5586">
            <v>0</v>
          </cell>
          <cell r="AD5586">
            <v>1.1331151890141962</v>
          </cell>
        </row>
        <row r="5587">
          <cell r="M5587">
            <v>30.201474851444331</v>
          </cell>
          <cell r="N5587">
            <v>1.7218996388262835</v>
          </cell>
          <cell r="O5587">
            <v>0</v>
          </cell>
          <cell r="P5587">
            <v>0</v>
          </cell>
          <cell r="AD5587">
            <v>0.93764585919791243</v>
          </cell>
        </row>
        <row r="5588">
          <cell r="M5588">
            <v>26.708181257071459</v>
          </cell>
          <cell r="N5588">
            <v>1.9376059039475149</v>
          </cell>
          <cell r="O5588">
            <v>0</v>
          </cell>
          <cell r="P5588">
            <v>0</v>
          </cell>
          <cell r="AD5588">
            <v>0.13312956621155503</v>
          </cell>
        </row>
        <row r="5589">
          <cell r="M5589">
            <v>32.228566477352103</v>
          </cell>
          <cell r="N5589">
            <v>2.3380948362310763</v>
          </cell>
          <cell r="O5589">
            <v>0</v>
          </cell>
          <cell r="P5589">
            <v>0</v>
          </cell>
          <cell r="AD5589">
            <v>-0.6662159076183316</v>
          </cell>
        </row>
        <row r="5590">
          <cell r="M5590">
            <v>45.541500509801075</v>
          </cell>
          <cell r="N5590">
            <v>3.3039119891046811</v>
          </cell>
          <cell r="O5590">
            <v>0</v>
          </cell>
          <cell r="P5590">
            <v>0</v>
          </cell>
          <cell r="AD5590">
            <v>-1.2644980070468577</v>
          </cell>
        </row>
        <row r="5591">
          <cell r="M5591">
            <v>27.744501488328773</v>
          </cell>
          <cell r="N5591">
            <v>2.0127881179342038</v>
          </cell>
          <cell r="O5591">
            <v>0</v>
          </cell>
          <cell r="P5591">
            <v>0</v>
          </cell>
          <cell r="AD5591">
            <v>-1.6211340760876265</v>
          </cell>
        </row>
        <row r="5592">
          <cell r="M5592">
            <v>23.351433396263126</v>
          </cell>
          <cell r="N5592">
            <v>2.5351720917216354</v>
          </cell>
          <cell r="O5592">
            <v>0</v>
          </cell>
          <cell r="P5592">
            <v>0</v>
          </cell>
          <cell r="AD5592">
            <v>-1.7523478891419979</v>
          </cell>
        </row>
        <row r="5593">
          <cell r="M5593">
            <v>27.862818767942755</v>
          </cell>
          <cell r="N5593">
            <v>3.0249552281655716</v>
          </cell>
          <cell r="O5593">
            <v>0</v>
          </cell>
          <cell r="P5593">
            <v>0</v>
          </cell>
          <cell r="AD5593">
            <v>-1.6656093117746049</v>
          </cell>
        </row>
        <row r="5594">
          <cell r="M5594">
            <v>30.656212144982291</v>
          </cell>
          <cell r="N5594">
            <v>3.3282228182315396</v>
          </cell>
          <cell r="O5594">
            <v>0</v>
          </cell>
          <cell r="P5594">
            <v>0</v>
          </cell>
          <cell r="AD5594">
            <v>-1.381717996835778</v>
          </cell>
        </row>
        <row r="5595">
          <cell r="M5595">
            <v>32.757065509629527</v>
          </cell>
          <cell r="N5595">
            <v>3.5563040982314851</v>
          </cell>
          <cell r="O5595">
            <v>0</v>
          </cell>
          <cell r="P5595">
            <v>0</v>
          </cell>
          <cell r="AD5595">
            <v>-0.90716838263845889</v>
          </cell>
        </row>
        <row r="5596">
          <cell r="M5596">
            <v>34.994698262129667</v>
          </cell>
          <cell r="N5596">
            <v>3.7992349714415394</v>
          </cell>
          <cell r="O5596">
            <v>0</v>
          </cell>
          <cell r="P5596">
            <v>0</v>
          </cell>
          <cell r="AD5596">
            <v>-0.27981934118944918</v>
          </cell>
        </row>
        <row r="5597">
          <cell r="M5597">
            <v>38.291063464225616</v>
          </cell>
          <cell r="N5597">
            <v>4.1571082087141313</v>
          </cell>
          <cell r="O5597">
            <v>0</v>
          </cell>
          <cell r="P5597">
            <v>0</v>
          </cell>
          <cell r="AD5597">
            <v>0.50098894518470538</v>
          </cell>
        </row>
        <row r="5598">
          <cell r="M5598">
            <v>48.469156694839803</v>
          </cell>
          <cell r="N5598">
            <v>3.5163054821044173</v>
          </cell>
          <cell r="O5598">
            <v>0</v>
          </cell>
          <cell r="P5598">
            <v>0</v>
          </cell>
          <cell r="AD5598">
            <v>1.3848915116608806</v>
          </cell>
        </row>
        <row r="5599">
          <cell r="M5599">
            <v>48.633403650286937</v>
          </cell>
          <cell r="N5599">
            <v>3.5282211519703881</v>
          </cell>
          <cell r="O5599">
            <v>0</v>
          </cell>
          <cell r="P5599">
            <v>0</v>
          </cell>
          <cell r="AD5599">
            <v>1.8790611790485987</v>
          </cell>
        </row>
        <row r="5600">
          <cell r="M5600">
            <v>42.333351318824924</v>
          </cell>
          <cell r="N5600">
            <v>3.0711694914651608</v>
          </cell>
          <cell r="O5600">
            <v>0</v>
          </cell>
          <cell r="P5600">
            <v>0</v>
          </cell>
          <cell r="AD5600">
            <v>1.8269223935859864</v>
          </cell>
        </row>
        <row r="5601">
          <cell r="M5601">
            <v>37.148807866098394</v>
          </cell>
          <cell r="N5601">
            <v>2.117993215963847</v>
          </cell>
          <cell r="O5601">
            <v>0</v>
          </cell>
          <cell r="P5601">
            <v>0</v>
          </cell>
          <cell r="AD5601">
            <v>1.7783971873138522</v>
          </cell>
        </row>
        <row r="5602">
          <cell r="M5602">
            <v>30.782141282640218</v>
          </cell>
          <cell r="N5602">
            <v>1.7550056153745424</v>
          </cell>
          <cell r="O5602">
            <v>0</v>
          </cell>
          <cell r="P5602">
            <v>0</v>
          </cell>
          <cell r="AD5602">
            <v>1.6415974036743253</v>
          </cell>
        </row>
        <row r="5603">
          <cell r="M5603">
            <v>28.930193769732671</v>
          </cell>
          <cell r="N5603">
            <v>1.6494191243410345</v>
          </cell>
          <cell r="O5603">
            <v>0</v>
          </cell>
          <cell r="P5603">
            <v>0</v>
          </cell>
          <cell r="AD5603">
            <v>1.4758889865109734</v>
          </cell>
        </row>
        <row r="5604">
          <cell r="M5604">
            <v>29.778217993584164</v>
          </cell>
          <cell r="N5604">
            <v>1.6977681739138899</v>
          </cell>
          <cell r="O5604">
            <v>0</v>
          </cell>
          <cell r="P5604">
            <v>0</v>
          </cell>
          <cell r="AD5604">
            <v>1.318956404524497</v>
          </cell>
        </row>
        <row r="5605">
          <cell r="M5605">
            <v>26.404873353243929</v>
          </cell>
          <cell r="N5605">
            <v>1.5054411121922453</v>
          </cell>
          <cell r="O5605">
            <v>0</v>
          </cell>
          <cell r="P5605">
            <v>0</v>
          </cell>
          <cell r="AD5605">
            <v>1.1532479873611454</v>
          </cell>
        </row>
        <row r="5606">
          <cell r="M5606">
            <v>25.129342969227764</v>
          </cell>
          <cell r="N5606">
            <v>1.4327183290052397</v>
          </cell>
          <cell r="O5606">
            <v>0</v>
          </cell>
          <cell r="P5606">
            <v>0</v>
          </cell>
          <cell r="AD5606">
            <v>1.0866548851366209</v>
          </cell>
        </row>
        <row r="5607">
          <cell r="M5607">
            <v>23.812953674384254</v>
          </cell>
          <cell r="N5607">
            <v>1.3576660256824626</v>
          </cell>
          <cell r="O5607">
            <v>0</v>
          </cell>
          <cell r="P5607">
            <v>0</v>
          </cell>
          <cell r="AD5607">
            <v>1.0422594836536048</v>
          </cell>
        </row>
        <row r="5608">
          <cell r="M5608">
            <v>25.598224292143342</v>
          </cell>
          <cell r="N5608">
            <v>1.4594510162184311</v>
          </cell>
          <cell r="O5608">
            <v>0</v>
          </cell>
          <cell r="P5608">
            <v>0</v>
          </cell>
          <cell r="AD5608">
            <v>1.0262564900957731</v>
          </cell>
        </row>
        <row r="5609">
          <cell r="M5609">
            <v>28.523224997333664</v>
          </cell>
          <cell r="N5609">
            <v>1.6262163044239828</v>
          </cell>
          <cell r="O5609">
            <v>0</v>
          </cell>
          <cell r="P5609">
            <v>0</v>
          </cell>
          <cell r="AD5609">
            <v>1.0469055140413619</v>
          </cell>
        </row>
        <row r="5610">
          <cell r="M5610">
            <v>34.387681927643506</v>
          </cell>
          <cell r="N5610">
            <v>1.960571044379005</v>
          </cell>
          <cell r="O5610">
            <v>0</v>
          </cell>
          <cell r="P5610">
            <v>0</v>
          </cell>
          <cell r="AD5610">
            <v>1.1021416530958126</v>
          </cell>
        </row>
        <row r="5611">
          <cell r="M5611">
            <v>29.887703312238518</v>
          </cell>
          <cell r="N5611">
            <v>1.7040103435951726</v>
          </cell>
          <cell r="O5611">
            <v>0</v>
          </cell>
          <cell r="P5611">
            <v>0</v>
          </cell>
          <cell r="AD5611">
            <v>0.88954028331353574</v>
          </cell>
        </row>
        <row r="5612">
          <cell r="M5612">
            <v>25.41819762281601</v>
          </cell>
          <cell r="N5612">
            <v>1.8440211000377673</v>
          </cell>
          <cell r="O5612">
            <v>0</v>
          </cell>
          <cell r="P5612">
            <v>0</v>
          </cell>
          <cell r="AD5612">
            <v>0.11074246233397944</v>
          </cell>
        </row>
        <row r="5613">
          <cell r="M5613">
            <v>25.099620127500359</v>
          </cell>
          <cell r="N5613">
            <v>1.8209091692834041</v>
          </cell>
          <cell r="O5613">
            <v>0</v>
          </cell>
          <cell r="P5613">
            <v>0</v>
          </cell>
          <cell r="AD5613">
            <v>-0.70007707061837121</v>
          </cell>
        </row>
        <row r="5614">
          <cell r="M5614">
            <v>26.034099368620531</v>
          </cell>
          <cell r="N5614">
            <v>1.8887030964431366</v>
          </cell>
          <cell r="O5614">
            <v>0</v>
          </cell>
          <cell r="P5614">
            <v>0</v>
          </cell>
          <cell r="AD5614">
            <v>-1.3171753523734424</v>
          </cell>
        </row>
        <row r="5615">
          <cell r="M5615">
            <v>24.79787899651803</v>
          </cell>
          <cell r="N5615">
            <v>1.7990186709665124</v>
          </cell>
          <cell r="O5615">
            <v>0</v>
          </cell>
          <cell r="P5615">
            <v>0</v>
          </cell>
          <cell r="AD5615">
            <v>-1.6978695733529994</v>
          </cell>
        </row>
        <row r="5616">
          <cell r="M5616">
            <v>24.696347743975707</v>
          </cell>
          <cell r="N5616">
            <v>2.6811840843140287</v>
          </cell>
          <cell r="O5616">
            <v>0</v>
          </cell>
          <cell r="P5616">
            <v>0</v>
          </cell>
          <cell r="AD5616">
            <v>-1.8627650871488788</v>
          </cell>
        </row>
        <row r="5617">
          <cell r="M5617">
            <v>28.017552697323907</v>
          </cell>
          <cell r="N5617">
            <v>3.0417540744185088</v>
          </cell>
          <cell r="O5617">
            <v>0</v>
          </cell>
          <cell r="P5617">
            <v>0</v>
          </cell>
          <cell r="AD5617">
            <v>-1.8064766009447581</v>
          </cell>
        </row>
        <row r="5618">
          <cell r="M5618">
            <v>31.072150419791043</v>
          </cell>
          <cell r="N5618">
            <v>3.373379579629439</v>
          </cell>
          <cell r="O5618">
            <v>0</v>
          </cell>
          <cell r="P5618">
            <v>0</v>
          </cell>
          <cell r="AD5618">
            <v>-1.5380691211828061</v>
          </cell>
        </row>
        <row r="5619">
          <cell r="M5619">
            <v>32.803148993859615</v>
          </cell>
          <cell r="N5619">
            <v>3.5613071985177447</v>
          </cell>
          <cell r="O5619">
            <v>0</v>
          </cell>
          <cell r="P5619">
            <v>0</v>
          </cell>
          <cell r="AD5619">
            <v>-1.0608659277950092</v>
          </cell>
        </row>
        <row r="5620">
          <cell r="M5620">
            <v>37.762244410500884</v>
          </cell>
          <cell r="N5620">
            <v>4.0996964308663468</v>
          </cell>
          <cell r="O5620">
            <v>0</v>
          </cell>
          <cell r="P5620">
            <v>0</v>
          </cell>
          <cell r="AD5620">
            <v>-0.40560127676776414</v>
          </cell>
        </row>
        <row r="5621">
          <cell r="M5621">
            <v>38.851455863628352</v>
          </cell>
          <cell r="N5621">
            <v>4.2179477789139668</v>
          </cell>
          <cell r="O5621">
            <v>0</v>
          </cell>
          <cell r="P5621">
            <v>0</v>
          </cell>
          <cell r="AD5621">
            <v>0.44406364313021518</v>
          </cell>
        </row>
        <row r="5622">
          <cell r="M5622">
            <v>47.538309496546482</v>
          </cell>
          <cell r="N5622">
            <v>3.4487750497726162</v>
          </cell>
          <cell r="O5622">
            <v>0</v>
          </cell>
          <cell r="P5622">
            <v>0</v>
          </cell>
          <cell r="AD5622">
            <v>1.3433397359465387</v>
          </cell>
        </row>
        <row r="5623">
          <cell r="M5623">
            <v>57.219857626622129</v>
          </cell>
          <cell r="N5623">
            <v>4.1511450327986905</v>
          </cell>
          <cell r="O5623">
            <v>0</v>
          </cell>
          <cell r="P5623">
            <v>0</v>
          </cell>
          <cell r="AD5623">
            <v>1.7949164064703234</v>
          </cell>
        </row>
        <row r="5624">
          <cell r="M5624">
            <v>42.929853227768568</v>
          </cell>
          <cell r="N5624">
            <v>3.1144440824738298</v>
          </cell>
          <cell r="O5624">
            <v>0</v>
          </cell>
          <cell r="P5624">
            <v>0</v>
          </cell>
          <cell r="AD5624">
            <v>1.7278070786471593</v>
          </cell>
        </row>
        <row r="5625">
          <cell r="M5625">
            <v>36.349837608259762</v>
          </cell>
          <cell r="N5625">
            <v>2.072440917436297</v>
          </cell>
          <cell r="O5625">
            <v>0</v>
          </cell>
          <cell r="P5625">
            <v>0</v>
          </cell>
          <cell r="AD5625">
            <v>1.6694735860008705</v>
          </cell>
        </row>
        <row r="5626">
          <cell r="M5626">
            <v>30.248803250506885</v>
          </cell>
          <cell r="N5626">
            <v>1.7245980088116202</v>
          </cell>
          <cell r="O5626">
            <v>0</v>
          </cell>
          <cell r="P5626">
            <v>0</v>
          </cell>
          <cell r="AD5626">
            <v>1.5512579239123734</v>
          </cell>
        </row>
        <row r="5627">
          <cell r="M5627">
            <v>27.889085387602989</v>
          </cell>
          <cell r="N5627">
            <v>1.5900616209083045</v>
          </cell>
          <cell r="O5627">
            <v>0</v>
          </cell>
          <cell r="P5627">
            <v>0</v>
          </cell>
          <cell r="AD5627">
            <v>1.3989713723136545</v>
          </cell>
        </row>
        <row r="5628">
          <cell r="M5628">
            <v>25.724240811222238</v>
          </cell>
          <cell r="N5628">
            <v>1.4666356917932306</v>
          </cell>
          <cell r="O5628">
            <v>0</v>
          </cell>
          <cell r="P5628">
            <v>0</v>
          </cell>
          <cell r="AD5628">
            <v>1.2621715886741274</v>
          </cell>
        </row>
        <row r="5629">
          <cell r="M5629">
            <v>21.949520749019449</v>
          </cell>
          <cell r="N5629">
            <v>1.2514247080996157</v>
          </cell>
          <cell r="O5629">
            <v>0</v>
          </cell>
          <cell r="P5629">
            <v>0</v>
          </cell>
          <cell r="AD5629">
            <v>1.1057552322862909</v>
          </cell>
        </row>
        <row r="5630">
          <cell r="M5630">
            <v>21.319917344365695</v>
          </cell>
          <cell r="N5630">
            <v>1.2155286506915037</v>
          </cell>
          <cell r="O5630">
            <v>0</v>
          </cell>
          <cell r="P5630">
            <v>0</v>
          </cell>
          <cell r="AD5630">
            <v>1.0484541908372811</v>
          </cell>
        </row>
        <row r="5631">
          <cell r="M5631">
            <v>20.595246708088737</v>
          </cell>
          <cell r="N5631">
            <v>1.1742124529557618</v>
          </cell>
          <cell r="O5631">
            <v>0</v>
          </cell>
          <cell r="P5631">
            <v>0</v>
          </cell>
          <cell r="AD5631">
            <v>1.022642910905295</v>
          </cell>
        </row>
        <row r="5632">
          <cell r="M5632">
            <v>21.455088164107881</v>
          </cell>
          <cell r="N5632">
            <v>1.2232352473672878</v>
          </cell>
          <cell r="O5632">
            <v>0</v>
          </cell>
          <cell r="P5632">
            <v>0</v>
          </cell>
          <cell r="AD5632">
            <v>1.0174806549188977</v>
          </cell>
        </row>
        <row r="5633">
          <cell r="M5633">
            <v>23.473074950635365</v>
          </cell>
          <cell r="N5633">
            <v>1.3382882616975371</v>
          </cell>
          <cell r="O5633">
            <v>0</v>
          </cell>
          <cell r="P5633">
            <v>0</v>
          </cell>
          <cell r="AD5633">
            <v>1.0396783556604059</v>
          </cell>
        </row>
        <row r="5634">
          <cell r="M5634">
            <v>30.310371936793675</v>
          </cell>
          <cell r="N5634">
            <v>1.7281082711150906</v>
          </cell>
          <cell r="O5634">
            <v>0</v>
          </cell>
          <cell r="P5634">
            <v>0</v>
          </cell>
          <cell r="AD5634">
            <v>1.1078201346808496</v>
          </cell>
        </row>
        <row r="5635">
          <cell r="M5635">
            <v>26.998739717140701</v>
          </cell>
          <cell r="N5635">
            <v>1.5392996665355285</v>
          </cell>
          <cell r="O5635">
            <v>0</v>
          </cell>
          <cell r="P5635">
            <v>0</v>
          </cell>
          <cell r="AD5635">
            <v>0.8786665409529838</v>
          </cell>
        </row>
        <row r="5636">
          <cell r="M5636">
            <v>23.090731880177472</v>
          </cell>
          <cell r="N5636">
            <v>1.6751697911161614</v>
          </cell>
          <cell r="O5636">
            <v>0</v>
          </cell>
          <cell r="P5636">
            <v>0</v>
          </cell>
          <cell r="AD5636">
            <v>0.11776903838839048</v>
          </cell>
        </row>
        <row r="5637">
          <cell r="M5637">
            <v>23.340470416441303</v>
          </cell>
          <cell r="N5637">
            <v>1.6932876426332837</v>
          </cell>
          <cell r="O5637">
            <v>0</v>
          </cell>
          <cell r="P5637">
            <v>0</v>
          </cell>
          <cell r="AD5637">
            <v>-0.66461774741429069</v>
          </cell>
        </row>
        <row r="5638">
          <cell r="M5638">
            <v>24.170690028037139</v>
          </cell>
          <cell r="N5638">
            <v>1.7535178172572179</v>
          </cell>
          <cell r="O5638">
            <v>0</v>
          </cell>
          <cell r="P5638">
            <v>0</v>
          </cell>
          <cell r="AD5638">
            <v>-1.2872532179380753</v>
          </cell>
        </row>
        <row r="5639">
          <cell r="M5639">
            <v>23.813808417934045</v>
          </cell>
          <cell r="N5639">
            <v>1.7276270271622181</v>
          </cell>
          <cell r="O5639">
            <v>0</v>
          </cell>
          <cell r="P5639">
            <v>0</v>
          </cell>
          <cell r="AD5639">
            <v>-1.7077113348700221</v>
          </cell>
        </row>
        <row r="5640">
          <cell r="M5640">
            <v>24.241337608398617</v>
          </cell>
          <cell r="N5640">
            <v>2.6317854466548041</v>
          </cell>
          <cell r="O5640">
            <v>0</v>
          </cell>
          <cell r="P5640">
            <v>0</v>
          </cell>
          <cell r="AD5640">
            <v>-1.9001934518019687</v>
          </cell>
        </row>
        <row r="5641">
          <cell r="M5641">
            <v>27.849794992286526</v>
          </cell>
          <cell r="N5641">
            <v>3.0235412887292972</v>
          </cell>
          <cell r="O5641">
            <v>0</v>
          </cell>
          <cell r="P5641">
            <v>0</v>
          </cell>
          <cell r="AD5641">
            <v>8.5809394436158204E-2</v>
          </cell>
        </row>
        <row r="5642">
          <cell r="M5642">
            <v>30.633091457001377</v>
          </cell>
          <cell r="N5642">
            <v>3.3257126972502729</v>
          </cell>
          <cell r="O5642">
            <v>0</v>
          </cell>
          <cell r="P5642">
            <v>0</v>
          </cell>
          <cell r="AD5642">
            <v>0.27273939905524203</v>
          </cell>
        </row>
        <row r="5643">
          <cell r="M5643">
            <v>32.261498162212476</v>
          </cell>
          <cell r="N5643">
            <v>3.5025023256627281</v>
          </cell>
          <cell r="O5643">
            <v>0</v>
          </cell>
          <cell r="P5643">
            <v>0</v>
          </cell>
          <cell r="AD5643">
            <v>-0.45149398030527066</v>
          </cell>
        </row>
        <row r="5644">
          <cell r="M5644">
            <v>35.480427851132696</v>
          </cell>
          <cell r="N5644">
            <v>3.8519686977729153</v>
          </cell>
          <cell r="O5644">
            <v>0</v>
          </cell>
          <cell r="P5644">
            <v>0</v>
          </cell>
          <cell r="AD5644">
            <v>0.10565145156550337</v>
          </cell>
        </row>
        <row r="5645">
          <cell r="M5645">
            <v>37.070772987538007</v>
          </cell>
          <cell r="N5645">
            <v>4.0246261332974163</v>
          </cell>
          <cell r="O5645">
            <v>0</v>
          </cell>
          <cell r="P5645">
            <v>0</v>
          </cell>
          <cell r="AD5645">
            <v>0.86881788987844544</v>
          </cell>
        </row>
        <row r="5646">
          <cell r="M5646">
            <v>44.165020416038772</v>
          </cell>
          <cell r="N5646">
            <v>3.204052102328081</v>
          </cell>
          <cell r="O5646">
            <v>0</v>
          </cell>
          <cell r="P5646">
            <v>0</v>
          </cell>
          <cell r="AD5646">
            <v>1.2704207523070115</v>
          </cell>
        </row>
        <row r="5647">
          <cell r="M5647">
            <v>47.629236405270156</v>
          </cell>
          <cell r="N5647">
            <v>3.4553715496793269</v>
          </cell>
          <cell r="O5647">
            <v>0</v>
          </cell>
          <cell r="P5647">
            <v>0</v>
          </cell>
          <cell r="AD5647">
            <v>1.668441134803591</v>
          </cell>
        </row>
        <row r="5648">
          <cell r="M5648">
            <v>39.191007561752315</v>
          </cell>
          <cell r="N5648">
            <v>2.8432009990645621</v>
          </cell>
          <cell r="O5648">
            <v>0</v>
          </cell>
          <cell r="P5648">
            <v>0</v>
          </cell>
          <cell r="AD5648">
            <v>1.6152698981436993</v>
          </cell>
        </row>
        <row r="5649">
          <cell r="M5649">
            <v>33.710943525288286</v>
          </cell>
          <cell r="N5649">
            <v>1.921987643524341</v>
          </cell>
          <cell r="O5649">
            <v>0</v>
          </cell>
          <cell r="P5649">
            <v>0</v>
          </cell>
          <cell r="AD5649">
            <v>1.5796503318375583</v>
          </cell>
        </row>
        <row r="5650">
          <cell r="M5650">
            <v>28.638495712617267</v>
          </cell>
          <cell r="N5650">
            <v>1.6327883213201906</v>
          </cell>
          <cell r="O5650">
            <v>0</v>
          </cell>
          <cell r="P5650">
            <v>0</v>
          </cell>
          <cell r="AD5650">
            <v>1.4769214377082529</v>
          </cell>
        </row>
        <row r="5651">
          <cell r="M5651">
            <v>26.660660630586598</v>
          </cell>
          <cell r="N5651">
            <v>1.5200245066337137</v>
          </cell>
          <cell r="O5651">
            <v>0</v>
          </cell>
          <cell r="P5651">
            <v>0</v>
          </cell>
          <cell r="AD5651">
            <v>1.3483812636469616</v>
          </cell>
        </row>
        <row r="5652">
          <cell r="M5652">
            <v>24.667490808622908</v>
          </cell>
          <cell r="N5652">
            <v>1.4063864007650331</v>
          </cell>
          <cell r="O5652">
            <v>0</v>
          </cell>
          <cell r="P5652">
            <v>0</v>
          </cell>
          <cell r="AD5652">
            <v>1.225003345572067</v>
          </cell>
        </row>
        <row r="5653">
          <cell r="M5653">
            <v>22.274757509704251</v>
          </cell>
          <cell r="N5653">
            <v>1.2699676787164764</v>
          </cell>
          <cell r="O5653">
            <v>0</v>
          </cell>
          <cell r="P5653">
            <v>0</v>
          </cell>
          <cell r="AD5653">
            <v>1.1088525858781291</v>
          </cell>
        </row>
        <row r="5654">
          <cell r="M5654">
            <v>21.640678142862104</v>
          </cell>
          <cell r="N5654">
            <v>1.2338164298743863</v>
          </cell>
          <cell r="O5654">
            <v>0</v>
          </cell>
          <cell r="P5654">
            <v>0</v>
          </cell>
          <cell r="AD5654">
            <v>1.0515515444291195</v>
          </cell>
        </row>
        <row r="5655">
          <cell r="M5655">
            <v>21.294883993060711</v>
          </cell>
          <cell r="N5655">
            <v>1.2141014052082055</v>
          </cell>
          <cell r="O5655">
            <v>0</v>
          </cell>
          <cell r="P5655">
            <v>0</v>
          </cell>
          <cell r="AD5655">
            <v>1.015415752524339</v>
          </cell>
        </row>
        <row r="5656">
          <cell r="M5656">
            <v>21.778365779879071</v>
          </cell>
          <cell r="N5656">
            <v>1.2416665197662387</v>
          </cell>
          <cell r="O5656">
            <v>0</v>
          </cell>
          <cell r="P5656">
            <v>0</v>
          </cell>
          <cell r="AD5656">
            <v>1.0050912405515444</v>
          </cell>
        </row>
        <row r="5657">
          <cell r="M5657">
            <v>25.112369614420977</v>
          </cell>
          <cell r="N5657">
            <v>1.4317506142278908</v>
          </cell>
          <cell r="O5657">
            <v>0</v>
          </cell>
          <cell r="P5657">
            <v>0</v>
          </cell>
          <cell r="AD5657">
            <v>1.0314187460821702</v>
          </cell>
        </row>
        <row r="5658">
          <cell r="M5658">
            <v>31.319845049514555</v>
          </cell>
          <cell r="N5658">
            <v>1.7856621288902117</v>
          </cell>
          <cell r="O5658">
            <v>0</v>
          </cell>
          <cell r="P5658">
            <v>0</v>
          </cell>
          <cell r="AD5658">
            <v>1.1000767507012539</v>
          </cell>
        </row>
        <row r="5659">
          <cell r="M5659">
            <v>29.656597510145662</v>
          </cell>
          <cell r="N5659">
            <v>1.6908341328600431</v>
          </cell>
          <cell r="O5659">
            <v>0</v>
          </cell>
          <cell r="P5659">
            <v>0</v>
          </cell>
          <cell r="AD5659">
            <v>0.89134952327952877</v>
          </cell>
        </row>
        <row r="5660">
          <cell r="M5660">
            <v>24.240483424550895</v>
          </cell>
          <cell r="N5660">
            <v>1.7585811383362524</v>
          </cell>
          <cell r="O5660">
            <v>0</v>
          </cell>
          <cell r="P5660">
            <v>0</v>
          </cell>
          <cell r="AD5660">
            <v>0.14299141592581788</v>
          </cell>
        </row>
        <row r="5661">
          <cell r="M5661">
            <v>23.046646460482293</v>
          </cell>
          <cell r="N5661">
            <v>1.6719715138296176</v>
          </cell>
          <cell r="O5661">
            <v>0</v>
          </cell>
          <cell r="P5661">
            <v>0</v>
          </cell>
          <cell r="AD5661">
            <v>-0.68281606417620289</v>
          </cell>
        </row>
        <row r="5662">
          <cell r="M5662">
            <v>23.038367738468512</v>
          </cell>
          <cell r="N5662">
            <v>1.6713709150656417</v>
          </cell>
          <cell r="O5662">
            <v>0</v>
          </cell>
          <cell r="P5662">
            <v>0</v>
          </cell>
          <cell r="AD5662">
            <v>-1.33881762586326</v>
          </cell>
        </row>
        <row r="5663">
          <cell r="M5663">
            <v>22.099687704233379</v>
          </cell>
          <cell r="N5663">
            <v>1.603272231791576</v>
          </cell>
          <cell r="O5663">
            <v>0</v>
          </cell>
          <cell r="P5663">
            <v>0</v>
          </cell>
          <cell r="AD5663">
            <v>-1.7832245411421561</v>
          </cell>
        </row>
        <row r="5664">
          <cell r="M5664">
            <v>22.58454525496218</v>
          </cell>
          <cell r="N5664">
            <v>2.4519141015029464</v>
          </cell>
          <cell r="O5664">
            <v>0</v>
          </cell>
          <cell r="P5664">
            <v>0</v>
          </cell>
          <cell r="AD5664">
            <v>-1.999965877230574</v>
          </cell>
        </row>
        <row r="5665">
          <cell r="M5665">
            <v>24.16723865498416</v>
          </cell>
          <cell r="N5665">
            <v>2.623740818492827</v>
          </cell>
          <cell r="O5665">
            <v>0</v>
          </cell>
          <cell r="P5665">
            <v>0</v>
          </cell>
          <cell r="AD5665">
            <v>-1.9752382501489181</v>
          </cell>
        </row>
        <row r="5666">
          <cell r="M5666">
            <v>28.138188061124332</v>
          </cell>
          <cell r="N5666">
            <v>3.0548509752550315</v>
          </cell>
          <cell r="O5666">
            <v>0</v>
          </cell>
          <cell r="P5666">
            <v>0</v>
          </cell>
          <cell r="AD5666">
            <v>-1.7186704407407167</v>
          </cell>
        </row>
        <row r="5667">
          <cell r="M5667">
            <v>29.837248986092934</v>
          </cell>
          <cell r="N5667">
            <v>3.2393112508201471</v>
          </cell>
          <cell r="O5667">
            <v>0</v>
          </cell>
          <cell r="P5667">
            <v>0</v>
          </cell>
          <cell r="AD5667">
            <v>-1.2594975641148325</v>
          </cell>
        </row>
        <row r="5668">
          <cell r="M5668">
            <v>31.330514305298305</v>
          </cell>
          <cell r="N5668">
            <v>3.4014291173572424</v>
          </cell>
          <cell r="O5668">
            <v>0</v>
          </cell>
          <cell r="P5668">
            <v>0</v>
          </cell>
          <cell r="AD5668">
            <v>-0.58387252266582235</v>
          </cell>
        </row>
        <row r="5669">
          <cell r="M5669">
            <v>33.476106317307419</v>
          </cell>
          <cell r="N5669">
            <v>3.6343674940624959</v>
          </cell>
          <cell r="O5669">
            <v>0</v>
          </cell>
          <cell r="P5669">
            <v>0</v>
          </cell>
          <cell r="AD5669">
            <v>0.85841246923895809</v>
          </cell>
        </row>
        <row r="5670">
          <cell r="M5670">
            <v>41.041463762221838</v>
          </cell>
          <cell r="N5670">
            <v>2.9774465631677609</v>
          </cell>
          <cell r="O5670">
            <v>0</v>
          </cell>
          <cell r="P5670">
            <v>0</v>
          </cell>
          <cell r="AD5670">
            <v>1.1803231876539211</v>
          </cell>
        </row>
        <row r="5671">
          <cell r="M5671">
            <v>44.016518737533829</v>
          </cell>
          <cell r="N5671">
            <v>3.1932787094771129</v>
          </cell>
          <cell r="O5671">
            <v>0</v>
          </cell>
          <cell r="P5671">
            <v>0</v>
          </cell>
          <cell r="AD5671">
            <v>1.6142374469464198</v>
          </cell>
        </row>
        <row r="5672">
          <cell r="M5672">
            <v>38.682935734966293</v>
          </cell>
          <cell r="N5672">
            <v>2.8063417699866049</v>
          </cell>
          <cell r="O5672">
            <v>0</v>
          </cell>
          <cell r="P5672">
            <v>0</v>
          </cell>
          <cell r="AD5672">
            <v>1.5842963622253159</v>
          </cell>
        </row>
        <row r="5673">
          <cell r="M5673">
            <v>33.687786633615225</v>
          </cell>
          <cell r="N5673">
            <v>1.9206673820601472</v>
          </cell>
          <cell r="O5673">
            <v>0</v>
          </cell>
          <cell r="P5673">
            <v>0</v>
          </cell>
          <cell r="AD5673">
            <v>1.5445469911300569</v>
          </cell>
        </row>
        <row r="5674">
          <cell r="M5674">
            <v>28.947106627523226</v>
          </cell>
          <cell r="N5674">
            <v>1.6503833899560194</v>
          </cell>
          <cell r="O5674">
            <v>0</v>
          </cell>
          <cell r="P5674">
            <v>0</v>
          </cell>
          <cell r="AD5674">
            <v>1.4387207434089131</v>
          </cell>
        </row>
        <row r="5675">
          <cell r="M5675">
            <v>27.383934945908798</v>
          </cell>
          <cell r="N5675">
            <v>1.5612610948616579</v>
          </cell>
          <cell r="O5675">
            <v>0</v>
          </cell>
          <cell r="P5675">
            <v>0</v>
          </cell>
          <cell r="AD5675">
            <v>1.3003722829734672</v>
          </cell>
        </row>
        <row r="5676">
          <cell r="M5676">
            <v>25.754484204582418</v>
          </cell>
          <cell r="N5676">
            <v>1.4683599813638535</v>
          </cell>
          <cell r="O5676">
            <v>0</v>
          </cell>
          <cell r="P5676">
            <v>0</v>
          </cell>
          <cell r="AD5676">
            <v>1.1811241696876906</v>
          </cell>
        </row>
        <row r="5677">
          <cell r="M5677">
            <v>22.184712383049895</v>
          </cell>
          <cell r="N5677">
            <v>1.2648338674762354</v>
          </cell>
          <cell r="O5677">
            <v>0</v>
          </cell>
          <cell r="P5677">
            <v>0</v>
          </cell>
          <cell r="AD5677">
            <v>1.0804601779529441</v>
          </cell>
        </row>
        <row r="5678">
          <cell r="M5678">
            <v>21.426342225085204</v>
          </cell>
          <cell r="N5678">
            <v>1.2215963332988744</v>
          </cell>
          <cell r="O5678">
            <v>0</v>
          </cell>
          <cell r="P5678">
            <v>0</v>
          </cell>
          <cell r="AD5678">
            <v>1.0221266853066553</v>
          </cell>
        </row>
        <row r="5679">
          <cell r="M5679">
            <v>21.173730101535394</v>
          </cell>
          <cell r="N5679">
            <v>1.207193966313715</v>
          </cell>
          <cell r="O5679">
            <v>0</v>
          </cell>
          <cell r="P5679">
            <v>0</v>
          </cell>
          <cell r="AD5679">
            <v>0.97979618621819786</v>
          </cell>
        </row>
        <row r="5680">
          <cell r="M5680">
            <v>22.054544533453246</v>
          </cell>
          <cell r="N5680">
            <v>1.257412508939616</v>
          </cell>
          <cell r="O5680">
            <v>0</v>
          </cell>
          <cell r="P5680">
            <v>0</v>
          </cell>
          <cell r="AD5680">
            <v>0.95037132709573358</v>
          </cell>
        </row>
        <row r="5681">
          <cell r="M5681">
            <v>25.027108049658466</v>
          </cell>
          <cell r="N5681">
            <v>1.4268895318372965</v>
          </cell>
          <cell r="O5681">
            <v>0</v>
          </cell>
          <cell r="P5681">
            <v>0</v>
          </cell>
          <cell r="AD5681">
            <v>0.94056304072157881</v>
          </cell>
        </row>
        <row r="5682">
          <cell r="M5682">
            <v>34.682084951567319</v>
          </cell>
          <cell r="N5682">
            <v>1.9773560677282715</v>
          </cell>
          <cell r="O5682">
            <v>0</v>
          </cell>
          <cell r="P5682">
            <v>0</v>
          </cell>
          <cell r="AD5682">
            <v>0.93643323593246108</v>
          </cell>
        </row>
        <row r="5683">
          <cell r="M5683">
            <v>30.316705113448862</v>
          </cell>
          <cell r="N5683">
            <v>1.7284693493289469</v>
          </cell>
          <cell r="O5683">
            <v>0</v>
          </cell>
          <cell r="P5683">
            <v>0</v>
          </cell>
          <cell r="AD5683">
            <v>0.64587572874878418</v>
          </cell>
        </row>
        <row r="5684">
          <cell r="M5684">
            <v>24.202946467052271</v>
          </cell>
          <cell r="N5684">
            <v>1.7558579341702516</v>
          </cell>
          <cell r="O5684">
            <v>0</v>
          </cell>
          <cell r="P5684">
            <v>0</v>
          </cell>
          <cell r="AD5684">
            <v>-0.15473379131922937</v>
          </cell>
        </row>
        <row r="5685">
          <cell r="M5685">
            <v>23.995967583321757</v>
          </cell>
          <cell r="N5685">
            <v>1.7408421791381667</v>
          </cell>
          <cell r="O5685">
            <v>0</v>
          </cell>
          <cell r="P5685">
            <v>0</v>
          </cell>
          <cell r="AD5685">
            <v>-0.99332379627838163</v>
          </cell>
        </row>
        <row r="5686">
          <cell r="M5686">
            <v>25.302308548082884</v>
          </cell>
          <cell r="N5686">
            <v>1.8356136628841622</v>
          </cell>
          <cell r="O5686">
            <v>0</v>
          </cell>
          <cell r="P5686">
            <v>0</v>
          </cell>
          <cell r="AD5686">
            <v>-1.6200911452511364</v>
          </cell>
        </row>
        <row r="5687">
          <cell r="M5687">
            <v>25.596479955720966</v>
          </cell>
          <cell r="N5687">
            <v>1.8569549983620763</v>
          </cell>
          <cell r="O5687">
            <v>0</v>
          </cell>
          <cell r="P5687">
            <v>0</v>
          </cell>
          <cell r="AD5687">
            <v>-2.0426465549994068</v>
          </cell>
        </row>
        <row r="5688">
          <cell r="M5688">
            <v>27.93684260072466</v>
          </cell>
          <cell r="N5688">
            <v>3.0329917007797533</v>
          </cell>
          <cell r="O5688">
            <v>0</v>
          </cell>
          <cell r="P5688">
            <v>0</v>
          </cell>
          <cell r="AD5688">
            <v>-2.2170240991830434</v>
          </cell>
        </row>
        <row r="5689">
          <cell r="M5689">
            <v>30.856489350281301</v>
          </cell>
          <cell r="N5689">
            <v>3.3499661165064674</v>
          </cell>
          <cell r="O5689">
            <v>0</v>
          </cell>
          <cell r="P5689">
            <v>0</v>
          </cell>
          <cell r="AD5689">
            <v>-2.1615789969585189</v>
          </cell>
        </row>
        <row r="5690">
          <cell r="M5690">
            <v>33.040277502153472</v>
          </cell>
          <cell r="N5690">
            <v>3.5870512959432315</v>
          </cell>
          <cell r="O5690">
            <v>0</v>
          </cell>
          <cell r="P5690">
            <v>0</v>
          </cell>
          <cell r="AD5690">
            <v>-1.8950994131489576</v>
          </cell>
        </row>
        <row r="5691">
          <cell r="M5691">
            <v>37.087095228580679</v>
          </cell>
          <cell r="N5691">
            <v>4.0263981739796115</v>
          </cell>
          <cell r="O5691">
            <v>0</v>
          </cell>
          <cell r="P5691">
            <v>0</v>
          </cell>
          <cell r="AD5691">
            <v>-1.4264825365230724</v>
          </cell>
        </row>
        <row r="5692">
          <cell r="M5692">
            <v>40.244177924859528</v>
          </cell>
          <cell r="N5692">
            <v>4.3691500644971439</v>
          </cell>
          <cell r="O5692">
            <v>0</v>
          </cell>
          <cell r="P5692">
            <v>0</v>
          </cell>
          <cell r="AD5692">
            <v>-0.75765152546182102</v>
          </cell>
        </row>
        <row r="5693">
          <cell r="M5693">
            <v>39.473651820443088</v>
          </cell>
          <cell r="N5693">
            <v>4.2854971151166508</v>
          </cell>
          <cell r="O5693">
            <v>0</v>
          </cell>
          <cell r="P5693">
            <v>0</v>
          </cell>
          <cell r="AD5693">
            <v>0.10847468725248177</v>
          </cell>
        </row>
        <row r="5694">
          <cell r="M5694">
            <v>48.561170489396027</v>
          </cell>
          <cell r="N5694">
            <v>3.5229808326219501</v>
          </cell>
          <cell r="O5694">
            <v>0</v>
          </cell>
          <cell r="P5694">
            <v>0</v>
          </cell>
          <cell r="AD5694">
            <v>1.0294009736266363</v>
          </cell>
        </row>
        <row r="5695">
          <cell r="M5695">
            <v>53.550864227041416</v>
          </cell>
          <cell r="N5695">
            <v>3.8849695413211567</v>
          </cell>
          <cell r="O5695">
            <v>0</v>
          </cell>
          <cell r="P5695">
            <v>0</v>
          </cell>
          <cell r="AD5695">
            <v>1.4898270776742462</v>
          </cell>
        </row>
        <row r="5696">
          <cell r="M5696">
            <v>41.021643860063044</v>
          </cell>
          <cell r="N5696">
            <v>2.976008683176274</v>
          </cell>
          <cell r="O5696">
            <v>0</v>
          </cell>
          <cell r="P5696">
            <v>0</v>
          </cell>
          <cell r="AD5696">
            <v>1.4511101577762666</v>
          </cell>
        </row>
        <row r="5697">
          <cell r="M5697">
            <v>39.18440989169784</v>
          </cell>
          <cell r="N5697">
            <v>2.2340505413068876</v>
          </cell>
          <cell r="O5697">
            <v>0</v>
          </cell>
          <cell r="P5697">
            <v>0</v>
          </cell>
          <cell r="AD5697">
            <v>1.452658834572186</v>
          </cell>
        </row>
        <row r="5698">
          <cell r="M5698">
            <v>32.50987921719959</v>
          </cell>
          <cell r="N5698">
            <v>1.853510451318406</v>
          </cell>
          <cell r="O5698">
            <v>0</v>
          </cell>
          <cell r="P5698">
            <v>0</v>
          </cell>
          <cell r="AD5698">
            <v>1.3819359275585434</v>
          </cell>
        </row>
        <row r="5699">
          <cell r="M5699">
            <v>29.806925342319353</v>
          </cell>
          <cell r="N5699">
            <v>1.6994048878049142</v>
          </cell>
          <cell r="O5699">
            <v>0</v>
          </cell>
          <cell r="P5699">
            <v>0</v>
          </cell>
          <cell r="AD5699">
            <v>1.2704311982523628</v>
          </cell>
        </row>
        <row r="5700">
          <cell r="M5700">
            <v>28.397209342625302</v>
          </cell>
          <cell r="N5700">
            <v>1.6190316781301974</v>
          </cell>
          <cell r="O5700">
            <v>0</v>
          </cell>
          <cell r="P5700">
            <v>0</v>
          </cell>
          <cell r="AD5700">
            <v>1.1537642129597852</v>
          </cell>
        </row>
        <row r="5701">
          <cell r="M5701">
            <v>24.980494255330576</v>
          </cell>
          <cell r="N5701">
            <v>1.4242319041547968</v>
          </cell>
          <cell r="O5701">
            <v>0</v>
          </cell>
          <cell r="P5701">
            <v>0</v>
          </cell>
          <cell r="AD5701">
            <v>1.0882035619325401</v>
          </cell>
        </row>
        <row r="5702">
          <cell r="M5702">
            <v>24.237538567796808</v>
          </cell>
          <cell r="N5702">
            <v>1.3818732068951116</v>
          </cell>
          <cell r="O5702">
            <v>0</v>
          </cell>
          <cell r="P5702">
            <v>0</v>
          </cell>
          <cell r="AD5702">
            <v>1.0303862948848908</v>
          </cell>
        </row>
        <row r="5703">
          <cell r="M5703">
            <v>23.696681293997841</v>
          </cell>
          <cell r="N5703">
            <v>1.3510369000924829</v>
          </cell>
          <cell r="O5703">
            <v>0</v>
          </cell>
          <cell r="P5703">
            <v>0</v>
          </cell>
          <cell r="AD5703">
            <v>0.99012069819099224</v>
          </cell>
        </row>
        <row r="5704">
          <cell r="M5704">
            <v>23.366473924596754</v>
          </cell>
          <cell r="N5704">
            <v>1.332210536383218</v>
          </cell>
          <cell r="O5704">
            <v>0</v>
          </cell>
          <cell r="P5704">
            <v>0</v>
          </cell>
          <cell r="AD5704">
            <v>0.96947167424540326</v>
          </cell>
        </row>
        <row r="5705">
          <cell r="M5705">
            <v>24.365026587198397</v>
          </cell>
          <cell r="N5705">
            <v>1.389141778236149</v>
          </cell>
          <cell r="O5705">
            <v>0</v>
          </cell>
          <cell r="P5705">
            <v>0</v>
          </cell>
          <cell r="AD5705">
            <v>0.97205280223860202</v>
          </cell>
        </row>
        <row r="5706">
          <cell r="M5706">
            <v>27.467357557222449</v>
          </cell>
          <cell r="N5706">
            <v>1.5660173316016677</v>
          </cell>
          <cell r="O5706">
            <v>0</v>
          </cell>
          <cell r="P5706">
            <v>0</v>
          </cell>
          <cell r="AD5706">
            <v>0.99683163097330874</v>
          </cell>
        </row>
        <row r="5707">
          <cell r="M5707">
            <v>23.301583435066121</v>
          </cell>
          <cell r="N5707">
            <v>1.3285108855868359</v>
          </cell>
          <cell r="O5707">
            <v>0</v>
          </cell>
          <cell r="P5707">
            <v>0</v>
          </cell>
          <cell r="AD5707">
            <v>0.76127443889849378</v>
          </cell>
        </row>
        <row r="5708">
          <cell r="M5708">
            <v>21.038736378863899</v>
          </cell>
          <cell r="N5708">
            <v>1.199497466607816</v>
          </cell>
          <cell r="O5708">
            <v>0</v>
          </cell>
          <cell r="P5708">
            <v>0</v>
          </cell>
          <cell r="AD5708">
            <v>-8.3069378774961011E-2</v>
          </cell>
        </row>
        <row r="5709">
          <cell r="M5709">
            <v>20.487279485262679</v>
          </cell>
          <cell r="N5709">
            <v>1.1680568356256904</v>
          </cell>
          <cell r="O5709">
            <v>0</v>
          </cell>
          <cell r="P5709">
            <v>0</v>
          </cell>
          <cell r="AD5709">
            <v>-0.90000015169330516</v>
          </cell>
        </row>
        <row r="5710">
          <cell r="M5710">
            <v>22.980959524334363</v>
          </cell>
          <cell r="N5710">
            <v>1.310230910890114</v>
          </cell>
          <cell r="O5710">
            <v>0</v>
          </cell>
          <cell r="P5710">
            <v>0</v>
          </cell>
          <cell r="AD5710">
            <v>-1.5358503294007673</v>
          </cell>
        </row>
        <row r="5711">
          <cell r="M5711">
            <v>24.112381782792546</v>
          </cell>
          <cell r="N5711">
            <v>1.374737547992507</v>
          </cell>
          <cell r="O5711">
            <v>0</v>
          </cell>
          <cell r="P5711">
            <v>0</v>
          </cell>
          <cell r="AD5711">
            <v>-1.9953722815095887</v>
          </cell>
        </row>
        <row r="5712">
          <cell r="M5712">
            <v>28.266547801447103</v>
          </cell>
          <cell r="N5712">
            <v>1.6115821723802335</v>
          </cell>
          <cell r="O5712">
            <v>0</v>
          </cell>
          <cell r="P5712">
            <v>0</v>
          </cell>
          <cell r="AD5712">
            <v>-2.2166759168564987</v>
          </cell>
        </row>
        <row r="5713">
          <cell r="M5713">
            <v>30.57474840183707</v>
          </cell>
          <cell r="N5713">
            <v>1.743181367442723</v>
          </cell>
          <cell r="O5713">
            <v>7.9913336532371638E-12</v>
          </cell>
          <cell r="P5713">
            <v>0</v>
          </cell>
          <cell r="AD5713">
            <v>-2.2096426498088491</v>
          </cell>
        </row>
        <row r="5714">
          <cell r="M5714">
            <v>33.038825429753487</v>
          </cell>
          <cell r="N5714">
            <v>1.883667663733863</v>
          </cell>
          <cell r="O5714">
            <v>1.4004188290527718E-6</v>
          </cell>
          <cell r="P5714">
            <v>0</v>
          </cell>
          <cell r="AD5714">
            <v>-1.9574555171965669</v>
          </cell>
        </row>
        <row r="5715">
          <cell r="M5715">
            <v>38.990596426006348</v>
          </cell>
          <cell r="N5715">
            <v>2.2230005068891847</v>
          </cell>
          <cell r="O5715">
            <v>1.2573784873056108E-2</v>
          </cell>
          <cell r="P5715">
            <v>0</v>
          </cell>
          <cell r="AD5715">
            <v>-1.509715256591087</v>
          </cell>
        </row>
        <row r="5716">
          <cell r="M5716">
            <v>42.720166237222948</v>
          </cell>
          <cell r="N5716">
            <v>2.4356373050091333</v>
          </cell>
          <cell r="O5716">
            <v>0.39703369923493814</v>
          </cell>
          <cell r="P5716">
            <v>0</v>
          </cell>
          <cell r="AD5716">
            <v>-0.82110170316928266</v>
          </cell>
        </row>
        <row r="5717">
          <cell r="M5717">
            <v>44.802765084964108</v>
          </cell>
          <cell r="N5717">
            <v>2.5543740958905246</v>
          </cell>
          <cell r="O5717">
            <v>1.6913653197183649</v>
          </cell>
          <cell r="P5717">
            <v>0</v>
          </cell>
          <cell r="AD5717">
            <v>7.5317698313733805E-2</v>
          </cell>
        </row>
        <row r="5718">
          <cell r="M5718">
            <v>48.74933373288458</v>
          </cell>
          <cell r="N5718">
            <v>2.7793828136065866</v>
          </cell>
          <cell r="O5718">
            <v>1.9118288421554768</v>
          </cell>
          <cell r="P5718">
            <v>0</v>
          </cell>
          <cell r="AD5718">
            <v>1.0439716566946897</v>
          </cell>
        </row>
        <row r="5719">
          <cell r="M5719">
            <v>55.538002488423253</v>
          </cell>
          <cell r="N5719">
            <v>3.1664303447543674</v>
          </cell>
          <cell r="O5719">
            <v>4.6526547676416001</v>
          </cell>
          <cell r="P5719">
            <v>0</v>
          </cell>
          <cell r="AD5719">
            <v>1.5326738023613431</v>
          </cell>
        </row>
        <row r="5720">
          <cell r="M5720">
            <v>43.712224652683858</v>
          </cell>
          <cell r="N5720">
            <v>2.4921982854142017</v>
          </cell>
          <cell r="O5720">
            <v>0.6099985691180716</v>
          </cell>
          <cell r="P5720">
            <v>0</v>
          </cell>
          <cell r="AD5720">
            <v>1.5094436504225557</v>
          </cell>
        </row>
        <row r="5721">
          <cell r="M5721">
            <v>40.297711502500277</v>
          </cell>
          <cell r="N5721">
            <v>2.2975240521527911</v>
          </cell>
          <cell r="O5721">
            <v>5.9271581101093664E-4</v>
          </cell>
          <cell r="P5721">
            <v>0</v>
          </cell>
          <cell r="AD5721">
            <v>1.4573048649599434</v>
          </cell>
        </row>
        <row r="5722">
          <cell r="M5722">
            <v>34.135006583491126</v>
          </cell>
          <cell r="N5722">
            <v>1.9461650729495839</v>
          </cell>
          <cell r="O5722">
            <v>2.5142146350352418E-15</v>
          </cell>
          <cell r="P5722">
            <v>0</v>
          </cell>
          <cell r="AD5722">
            <v>1.3674816107966312</v>
          </cell>
        </row>
        <row r="5723">
          <cell r="M5723">
            <v>30.556855816805538</v>
          </cell>
          <cell r="N5723">
            <v>1.7421612438939555</v>
          </cell>
          <cell r="O5723">
            <v>0</v>
          </cell>
          <cell r="P5723">
            <v>0</v>
          </cell>
          <cell r="AD5723">
            <v>1.2601066862795685</v>
          </cell>
        </row>
        <row r="5724">
          <cell r="M5724">
            <v>31.602435923267407</v>
          </cell>
          <cell r="N5724">
            <v>1.801773697144547</v>
          </cell>
          <cell r="O5724">
            <v>0</v>
          </cell>
          <cell r="P5724">
            <v>0</v>
          </cell>
          <cell r="AD5724">
            <v>1.157894017748903</v>
          </cell>
        </row>
        <row r="5725">
          <cell r="M5725">
            <v>26.290756922816172</v>
          </cell>
          <cell r="N5725">
            <v>1.4989349054157803</v>
          </cell>
          <cell r="O5725">
            <v>0</v>
          </cell>
          <cell r="P5725">
            <v>0</v>
          </cell>
          <cell r="AD5725">
            <v>1.1093688114767688</v>
          </cell>
        </row>
        <row r="5726">
          <cell r="M5726">
            <v>25.905918055739356</v>
          </cell>
          <cell r="N5726">
            <v>1.4769937946095908</v>
          </cell>
          <cell r="O5726">
            <v>0</v>
          </cell>
          <cell r="P5726">
            <v>0</v>
          </cell>
          <cell r="AD5726">
            <v>1.0484541908372811</v>
          </cell>
        </row>
        <row r="5727">
          <cell r="M5727">
            <v>24.577702704670596</v>
          </cell>
          <cell r="N5727">
            <v>1.401267243355441</v>
          </cell>
          <cell r="O5727">
            <v>0</v>
          </cell>
          <cell r="P5727">
            <v>0</v>
          </cell>
          <cell r="AD5727">
            <v>1.0118021733338607</v>
          </cell>
        </row>
        <row r="5728">
          <cell r="M5728">
            <v>23.991593338878609</v>
          </cell>
          <cell r="N5728">
            <v>1.3678509446404243</v>
          </cell>
          <cell r="O5728">
            <v>0</v>
          </cell>
          <cell r="P5728">
            <v>0</v>
          </cell>
          <cell r="AD5728">
            <v>0.99941275896650739</v>
          </cell>
        </row>
        <row r="5729">
          <cell r="M5729">
            <v>25.113156743604733</v>
          </cell>
          <cell r="N5729">
            <v>1.4317954914222624</v>
          </cell>
          <cell r="O5729">
            <v>0</v>
          </cell>
          <cell r="P5729">
            <v>0</v>
          </cell>
          <cell r="AD5729">
            <v>1.0195455573134566</v>
          </cell>
        </row>
        <row r="5730">
          <cell r="M5730">
            <v>25.448519462754362</v>
          </cell>
          <cell r="N5730">
            <v>1.4509157810048068</v>
          </cell>
          <cell r="O5730">
            <v>0</v>
          </cell>
          <cell r="P5730">
            <v>0</v>
          </cell>
          <cell r="AD5730">
            <v>1.0851062083407017</v>
          </cell>
        </row>
        <row r="5731">
          <cell r="M5731">
            <v>21.396169698284879</v>
          </cell>
          <cell r="N5731">
            <v>1.2198760840972871</v>
          </cell>
          <cell r="O5731">
            <v>0</v>
          </cell>
          <cell r="P5731">
            <v>0</v>
          </cell>
          <cell r="AD5731">
            <v>0.91758902088497007</v>
          </cell>
        </row>
        <row r="5732">
          <cell r="M5732">
            <v>16.452708106477505</v>
          </cell>
          <cell r="N5732">
            <v>0.93803075133276337</v>
          </cell>
          <cell r="O5732">
            <v>0</v>
          </cell>
          <cell r="P5732">
            <v>0</v>
          </cell>
          <cell r="AD5732">
            <v>9.5893969517656386E-2</v>
          </cell>
        </row>
        <row r="5733">
          <cell r="M5733">
            <v>20.065064612497856</v>
          </cell>
          <cell r="N5733">
            <v>1.1439847782014463</v>
          </cell>
          <cell r="O5733">
            <v>0</v>
          </cell>
          <cell r="P5733">
            <v>0</v>
          </cell>
          <cell r="AD5733">
            <v>-0.71380714427822345</v>
          </cell>
        </row>
        <row r="5734">
          <cell r="M5734">
            <v>22.801094986323637</v>
          </cell>
          <cell r="N5734">
            <v>1.2999761572874597</v>
          </cell>
          <cell r="O5734">
            <v>0</v>
          </cell>
          <cell r="P5734">
            <v>0</v>
          </cell>
          <cell r="AD5734">
            <v>-1.2633735300809044</v>
          </cell>
        </row>
        <row r="5735">
          <cell r="M5735">
            <v>26.969276855863008</v>
          </cell>
          <cell r="N5735">
            <v>1.5376198780337287</v>
          </cell>
          <cell r="O5735">
            <v>0</v>
          </cell>
          <cell r="P5735">
            <v>0</v>
          </cell>
          <cell r="AD5735">
            <v>-1.56444008070671</v>
          </cell>
        </row>
        <row r="5736">
          <cell r="M5736">
            <v>30.387019409647817</v>
          </cell>
          <cell r="N5736">
            <v>1.7324782317370031</v>
          </cell>
          <cell r="O5736">
            <v>0</v>
          </cell>
          <cell r="P5736">
            <v>0</v>
          </cell>
          <cell r="AD5736">
            <v>-1.6579946921080304</v>
          </cell>
        </row>
        <row r="5737">
          <cell r="M5737">
            <v>35.461028869156564</v>
          </cell>
          <cell r="N5737">
            <v>2.0217665892991645</v>
          </cell>
          <cell r="O5737">
            <v>7.9913336532371638E-12</v>
          </cell>
          <cell r="P5737">
            <v>0</v>
          </cell>
          <cell r="AD5737">
            <v>-1.5704591082984694</v>
          </cell>
        </row>
        <row r="5738">
          <cell r="M5738">
            <v>40.663967006143366</v>
          </cell>
          <cell r="N5738">
            <v>2.3184056555361776</v>
          </cell>
          <cell r="O5738">
            <v>1.4004188290527718E-6</v>
          </cell>
          <cell r="P5738">
            <v>0</v>
          </cell>
          <cell r="AD5738">
            <v>-1.3504627869174737</v>
          </cell>
        </row>
        <row r="5739">
          <cell r="M5739">
            <v>44.671144108590795</v>
          </cell>
          <cell r="N5739">
            <v>2.5468698891326107</v>
          </cell>
          <cell r="O5739">
            <v>1.2573784873056108E-2</v>
          </cell>
          <cell r="P5739">
            <v>0</v>
          </cell>
          <cell r="AD5739">
            <v>-0.96076923349566945</v>
          </cell>
        </row>
        <row r="5740">
          <cell r="M5740">
            <v>48.420721630314752</v>
          </cell>
          <cell r="N5740">
            <v>2.7606474020575753</v>
          </cell>
          <cell r="O5740">
            <v>0.39703369923493814</v>
          </cell>
          <cell r="P5740">
            <v>0</v>
          </cell>
          <cell r="AD5740">
            <v>-0.36677180162489553</v>
          </cell>
        </row>
        <row r="5741">
          <cell r="M5741">
            <v>54.802716109862494</v>
          </cell>
          <cell r="N5741">
            <v>3.1245089036358351</v>
          </cell>
          <cell r="O5741">
            <v>1.6913653197183649</v>
          </cell>
          <cell r="P5741">
            <v>5197.7987605244907</v>
          </cell>
          <cell r="AD5741">
            <v>0.44791609432749446</v>
          </cell>
        </row>
        <row r="5742">
          <cell r="M5742">
            <v>78.437132914837747</v>
          </cell>
          <cell r="N5742">
            <v>4.4719958710946619</v>
          </cell>
          <cell r="O5742">
            <v>1.9118288421554768</v>
          </cell>
          <cell r="P5742">
            <v>0</v>
          </cell>
          <cell r="AD5742">
            <v>1.3229209488308755</v>
          </cell>
        </row>
        <row r="5743">
          <cell r="M5743">
            <v>91.906904023173766</v>
          </cell>
          <cell r="N5743">
            <v>5.2399581683202658</v>
          </cell>
          <cell r="O5743">
            <v>4.6526547676416001</v>
          </cell>
          <cell r="P5743">
            <v>0</v>
          </cell>
          <cell r="AD5743">
            <v>1.7293557554430783</v>
          </cell>
        </row>
        <row r="5744">
          <cell r="M5744">
            <v>59.347431325792677</v>
          </cell>
          <cell r="N5744">
            <v>3.3836202062252267</v>
          </cell>
          <cell r="O5744">
            <v>0.6099985691180716</v>
          </cell>
          <cell r="P5744">
            <v>0</v>
          </cell>
          <cell r="AD5744">
            <v>1.6818630003682236</v>
          </cell>
        </row>
        <row r="5745">
          <cell r="M5745">
            <v>43.336498131111675</v>
          </cell>
          <cell r="N5745">
            <v>2.4707767036876507</v>
          </cell>
          <cell r="O5745">
            <v>5.9271581101093664E-4</v>
          </cell>
          <cell r="P5745">
            <v>0</v>
          </cell>
          <cell r="AD5745">
            <v>1.6359189220892882</v>
          </cell>
        </row>
        <row r="5746">
          <cell r="M5746">
            <v>37.152221183840595</v>
          </cell>
          <cell r="N5746">
            <v>2.1181878220424046</v>
          </cell>
          <cell r="O5746">
            <v>2.5142146350352418E-15</v>
          </cell>
          <cell r="P5746">
            <v>0</v>
          </cell>
          <cell r="AD5746">
            <v>1.5125410040143938</v>
          </cell>
        </row>
        <row r="5747">
          <cell r="M5747">
            <v>33.095890457348467</v>
          </cell>
          <cell r="N5747">
            <v>1.8869211555215566</v>
          </cell>
          <cell r="O5747">
            <v>0</v>
          </cell>
          <cell r="P5747">
            <v>0</v>
          </cell>
          <cell r="AD5747">
            <v>1.3581895500211163</v>
          </cell>
        </row>
        <row r="5748">
          <cell r="M5748">
            <v>30.927800124349375</v>
          </cell>
          <cell r="N5748">
            <v>1.7633101736176262</v>
          </cell>
          <cell r="O5748">
            <v>0</v>
          </cell>
          <cell r="P5748">
            <v>0</v>
          </cell>
          <cell r="AD5748">
            <v>1.2239708943747878</v>
          </cell>
        </row>
        <row r="5749">
          <cell r="M5749">
            <v>28.09709140045652</v>
          </cell>
          <cell r="N5749">
            <v>1.6019208258036925</v>
          </cell>
          <cell r="O5749">
            <v>0</v>
          </cell>
          <cell r="P5749">
            <v>0</v>
          </cell>
          <cell r="AD5749">
            <v>1.1888675536672866</v>
          </cell>
        </row>
        <row r="5750">
          <cell r="M5750">
            <v>24.974011339740386</v>
          </cell>
          <cell r="N5750">
            <v>1.4238622887612375</v>
          </cell>
          <cell r="O5750">
            <v>0</v>
          </cell>
          <cell r="P5750">
            <v>0</v>
          </cell>
          <cell r="AD5750">
            <v>1.1171121954563645</v>
          </cell>
        </row>
        <row r="5751">
          <cell r="M5751">
            <v>24.36045490784613</v>
          </cell>
          <cell r="N5751">
            <v>1.388881129606762</v>
          </cell>
          <cell r="O5751">
            <v>0</v>
          </cell>
          <cell r="P5751">
            <v>0</v>
          </cell>
          <cell r="AD5751">
            <v>1.0732330195719881</v>
          </cell>
        </row>
        <row r="5752">
          <cell r="M5752">
            <v>24.851121681130593</v>
          </cell>
          <cell r="N5752">
            <v>1.4168558872587766</v>
          </cell>
          <cell r="O5752">
            <v>0</v>
          </cell>
          <cell r="P5752">
            <v>0</v>
          </cell>
          <cell r="AD5752">
            <v>1.0531002212250389</v>
          </cell>
        </row>
        <row r="5753">
          <cell r="M5753">
            <v>28.686753345538214</v>
          </cell>
          <cell r="N5753">
            <v>1.6355396704217136</v>
          </cell>
          <cell r="O5753">
            <v>0</v>
          </cell>
          <cell r="P5753">
            <v>0</v>
          </cell>
          <cell r="AD5753">
            <v>1.063940958796473</v>
          </cell>
        </row>
        <row r="5754">
          <cell r="M5754">
            <v>37.224797884772535</v>
          </cell>
          <cell r="N5754">
            <v>2.12232569265093</v>
          </cell>
          <cell r="O5754">
            <v>0</v>
          </cell>
          <cell r="P5754">
            <v>0</v>
          </cell>
          <cell r="AD5754">
            <v>1.1222744514427621</v>
          </cell>
        </row>
        <row r="5755">
          <cell r="M5755">
            <v>36.489305285957144</v>
          </cell>
          <cell r="N5755">
            <v>2.0803924941402929</v>
          </cell>
          <cell r="O5755">
            <v>0</v>
          </cell>
          <cell r="P5755">
            <v>0</v>
          </cell>
          <cell r="AD5755">
            <v>0.93285649602783827</v>
          </cell>
        </row>
        <row r="5756">
          <cell r="M5756">
            <v>31.807369350080986</v>
          </cell>
          <cell r="N5756">
            <v>2.307538130303743</v>
          </cell>
          <cell r="O5756">
            <v>0</v>
          </cell>
          <cell r="P5756">
            <v>0</v>
          </cell>
          <cell r="AD5756">
            <v>0.15742797744284109</v>
          </cell>
        </row>
        <row r="5757">
          <cell r="M5757">
            <v>35.219709154141739</v>
          </cell>
          <cell r="N5757">
            <v>2.5550941015240838</v>
          </cell>
          <cell r="O5757">
            <v>0</v>
          </cell>
          <cell r="P5757">
            <v>0</v>
          </cell>
          <cell r="AD5757">
            <v>-0.63575354758432501</v>
          </cell>
        </row>
        <row r="5758">
          <cell r="M5758">
            <v>37.784687283093646</v>
          </cell>
          <cell r="N5758">
            <v>2.7411762880390338</v>
          </cell>
          <cell r="O5758">
            <v>1.9610811592015229E-10</v>
          </cell>
          <cell r="P5758">
            <v>0</v>
          </cell>
          <cell r="AD5758">
            <v>-1.1992000982101303</v>
          </cell>
        </row>
        <row r="5759">
          <cell r="M5759">
            <v>40.144435877125474</v>
          </cell>
          <cell r="N5759">
            <v>2.9123696300198669</v>
          </cell>
          <cell r="O5759">
            <v>3.1672257161587066E-8</v>
          </cell>
          <cell r="P5759">
            <v>0</v>
          </cell>
          <cell r="AD5759">
            <v>-1.5134643928495388</v>
          </cell>
        </row>
        <row r="5760">
          <cell r="M5760">
            <v>43.616383176467941</v>
          </cell>
          <cell r="N5760">
            <v>4.7352569537985465</v>
          </cell>
          <cell r="O5760">
            <v>1.2241995924123298E-5</v>
          </cell>
          <cell r="P5760">
            <v>0</v>
          </cell>
          <cell r="AD5760">
            <v>-1.5683826571011898</v>
          </cell>
        </row>
        <row r="5761">
          <cell r="M5761">
            <v>56.141811012172873</v>
          </cell>
          <cell r="N5761">
            <v>6.0950927526165328</v>
          </cell>
          <cell r="O5761">
            <v>5.12215837760987E-2</v>
          </cell>
          <cell r="P5761">
            <v>0</v>
          </cell>
          <cell r="AD5761">
            <v>-1.4514763053324364</v>
          </cell>
        </row>
        <row r="5762">
          <cell r="M5762">
            <v>105.44725388554872</v>
          </cell>
          <cell r="N5762">
            <v>11.447988252494538</v>
          </cell>
          <cell r="O5762">
            <v>4.0388224121425376</v>
          </cell>
          <cell r="P5762">
            <v>0</v>
          </cell>
          <cell r="AD5762">
            <v>-1.1879854415908888</v>
          </cell>
        </row>
        <row r="5763">
          <cell r="M5763">
            <v>208.03385846849983</v>
          </cell>
          <cell r="N5763">
            <v>22.585407207032873</v>
          </cell>
          <cell r="O5763">
            <v>181.40837424218572</v>
          </cell>
          <cell r="P5763">
            <v>0</v>
          </cell>
          <cell r="AD5763">
            <v>-0.80625627859084892</v>
          </cell>
        </row>
        <row r="5764">
          <cell r="M5764">
            <v>229.60788200413731</v>
          </cell>
          <cell r="N5764">
            <v>24.927612991387267</v>
          </cell>
          <cell r="O5764">
            <v>652.26848858858307</v>
          </cell>
          <cell r="P5764">
            <v>0</v>
          </cell>
          <cell r="AD5764">
            <v>-0.2019352371418397</v>
          </cell>
        </row>
        <row r="5765">
          <cell r="M5765">
            <v>347.69209311547797</v>
          </cell>
          <cell r="N5765">
            <v>37.747545344248451</v>
          </cell>
          <cell r="O5765">
            <v>969.17416359914853</v>
          </cell>
          <cell r="P5765">
            <v>0</v>
          </cell>
          <cell r="AD5765">
            <v>0.60070104923231527</v>
          </cell>
        </row>
        <row r="5766">
          <cell r="M5766">
            <v>465.58431791627231</v>
          </cell>
          <cell r="N5766">
            <v>33.776875875480819</v>
          </cell>
          <cell r="O5766">
            <v>1054.9738911486747</v>
          </cell>
          <cell r="P5766">
            <v>0</v>
          </cell>
          <cell r="AD5766">
            <v>1.4791868157084909</v>
          </cell>
        </row>
        <row r="5767">
          <cell r="M5767">
            <v>418.40962482922873</v>
          </cell>
          <cell r="N5767">
            <v>30.354480207181005</v>
          </cell>
          <cell r="O5767">
            <v>2250.6069469126187</v>
          </cell>
          <cell r="P5767">
            <v>0</v>
          </cell>
          <cell r="AD5767">
            <v>1.8615095086948481</v>
          </cell>
        </row>
        <row r="5768">
          <cell r="M5768">
            <v>179.94825572126817</v>
          </cell>
          <cell r="N5768">
            <v>13.054756493322442</v>
          </cell>
          <cell r="O5768">
            <v>485.97467989818017</v>
          </cell>
          <cell r="P5768">
            <v>0</v>
          </cell>
          <cell r="AD5768">
            <v>1.8098869488308755</v>
          </cell>
        </row>
        <row r="5769">
          <cell r="M5769">
            <v>63.26765598381737</v>
          </cell>
          <cell r="N5769">
            <v>3.6071269540239288</v>
          </cell>
          <cell r="O5769">
            <v>1.7768867332107465</v>
          </cell>
          <cell r="P5769">
            <v>0</v>
          </cell>
          <cell r="AD5769">
            <v>1.7618779681573811</v>
          </cell>
        </row>
        <row r="5770">
          <cell r="M5770">
            <v>40.50917915176494</v>
          </cell>
          <cell r="N5770">
            <v>2.309580617955731</v>
          </cell>
          <cell r="O5770">
            <v>1.0641490220932969E-6</v>
          </cell>
          <cell r="P5770">
            <v>0</v>
          </cell>
          <cell r="AD5770">
            <v>1.6261106357151334</v>
          </cell>
        </row>
        <row r="5771">
          <cell r="M5771">
            <v>35.553744811770784</v>
          </cell>
          <cell r="N5771">
            <v>2.0270526737995453</v>
          </cell>
          <cell r="O5771">
            <v>0</v>
          </cell>
          <cell r="P5771">
            <v>0</v>
          </cell>
          <cell r="AD5771">
            <v>1.4624671209463407</v>
          </cell>
        </row>
        <row r="5772">
          <cell r="M5772">
            <v>28.903368175894229</v>
          </cell>
          <cell r="N5772">
            <v>1.6478896963720722</v>
          </cell>
          <cell r="O5772">
            <v>0</v>
          </cell>
          <cell r="P5772">
            <v>0</v>
          </cell>
          <cell r="AD5772">
            <v>1.3065669901571435</v>
          </cell>
        </row>
        <row r="5773">
          <cell r="M5773">
            <v>26.153393895393663</v>
          </cell>
          <cell r="N5773">
            <v>1.49110332273744</v>
          </cell>
          <cell r="O5773">
            <v>0</v>
          </cell>
          <cell r="P5773">
            <v>0</v>
          </cell>
          <cell r="AD5773">
            <v>1.236876534340781</v>
          </cell>
        </row>
        <row r="5774">
          <cell r="M5774">
            <v>24.547536134087178</v>
          </cell>
          <cell r="N5774">
            <v>1.3995473337401747</v>
          </cell>
          <cell r="O5774">
            <v>0</v>
          </cell>
          <cell r="P5774">
            <v>0</v>
          </cell>
          <cell r="AD5774">
            <v>1.1589264689461825</v>
          </cell>
        </row>
        <row r="5775">
          <cell r="M5775">
            <v>24.010341879494817</v>
          </cell>
          <cell r="N5775">
            <v>1.368919869435467</v>
          </cell>
          <cell r="O5775">
            <v>0</v>
          </cell>
          <cell r="P5775">
            <v>0</v>
          </cell>
          <cell r="AD5775">
            <v>1.1140148418645264</v>
          </cell>
        </row>
        <row r="5776">
          <cell r="M5776">
            <v>24.662003593351884</v>
          </cell>
          <cell r="N5776">
            <v>1.4060735539905025</v>
          </cell>
          <cell r="O5776">
            <v>0</v>
          </cell>
          <cell r="P5776">
            <v>0</v>
          </cell>
          <cell r="AD5776">
            <v>1.0902684643270992</v>
          </cell>
        </row>
        <row r="5777">
          <cell r="M5777">
            <v>27.094390933352074</v>
          </cell>
          <cell r="N5777">
            <v>1.5447531020203118</v>
          </cell>
          <cell r="O5777">
            <v>0</v>
          </cell>
          <cell r="P5777">
            <v>0</v>
          </cell>
          <cell r="AD5777">
            <v>1.1021416530958126</v>
          </cell>
        </row>
        <row r="5778">
          <cell r="M5778">
            <v>32.943648878975395</v>
          </cell>
          <cell r="N5778">
            <v>1.8782412907101731</v>
          </cell>
          <cell r="O5778">
            <v>0</v>
          </cell>
          <cell r="P5778">
            <v>0</v>
          </cell>
          <cell r="AD5778">
            <v>1.1697672065176166</v>
          </cell>
        </row>
        <row r="5779">
          <cell r="M5779">
            <v>31.88616943130333</v>
          </cell>
          <cell r="N5779">
            <v>1.8179504112756653</v>
          </cell>
          <cell r="O5779">
            <v>0</v>
          </cell>
          <cell r="P5779">
            <v>0</v>
          </cell>
          <cell r="AD5779">
            <v>0.93228186877614805</v>
          </cell>
        </row>
        <row r="5780">
          <cell r="M5780">
            <v>27.829180098485963</v>
          </cell>
          <cell r="N5780">
            <v>2.0189313207752884</v>
          </cell>
          <cell r="O5780">
            <v>0</v>
          </cell>
          <cell r="P5780">
            <v>0</v>
          </cell>
          <cell r="AD5780">
            <v>0.22036867339523125</v>
          </cell>
        </row>
        <row r="5781">
          <cell r="M5781">
            <v>30.011674943349711</v>
          </cell>
          <cell r="N5781">
            <v>2.1772653853841755</v>
          </cell>
          <cell r="O5781">
            <v>0</v>
          </cell>
          <cell r="P5781">
            <v>0</v>
          </cell>
          <cell r="AD5781">
            <v>-0.52016120043465475</v>
          </cell>
        </row>
        <row r="5782">
          <cell r="M5782">
            <v>34.227038082517808</v>
          </cell>
          <cell r="N5782">
            <v>2.4830785153430823</v>
          </cell>
          <cell r="O5782">
            <v>1.9610811592015229E-10</v>
          </cell>
          <cell r="P5782">
            <v>0</v>
          </cell>
          <cell r="AD5782">
            <v>-1.1109747446182925</v>
          </cell>
        </row>
        <row r="5783">
          <cell r="M5783">
            <v>38.493780988869972</v>
          </cell>
          <cell r="N5783">
            <v>2.7926191076582265</v>
          </cell>
          <cell r="O5783">
            <v>3.1672257161587066E-8</v>
          </cell>
          <cell r="P5783">
            <v>0</v>
          </cell>
          <cell r="AD5783">
            <v>-1.4639193256318555</v>
          </cell>
        </row>
        <row r="5784">
          <cell r="M5784">
            <v>39.35579928409107</v>
          </cell>
          <cell r="N5784">
            <v>4.2727023347694173</v>
          </cell>
          <cell r="O5784">
            <v>1.2241995924123298E-5</v>
          </cell>
          <cell r="P5784">
            <v>0</v>
          </cell>
          <cell r="AD5784">
            <v>-1.5984908394277348</v>
          </cell>
        </row>
        <row r="5785">
          <cell r="M5785">
            <v>45.749558744600378</v>
          </cell>
          <cell r="N5785">
            <v>4.966847326659221</v>
          </cell>
          <cell r="O5785">
            <v>5.12215837760987E-2</v>
          </cell>
          <cell r="P5785">
            <v>0</v>
          </cell>
          <cell r="AD5785">
            <v>-1.4896328780807457</v>
          </cell>
        </row>
        <row r="5786">
          <cell r="M5786">
            <v>66.137035424386227</v>
          </cell>
          <cell r="N5786">
            <v>7.1802344460764775</v>
          </cell>
          <cell r="O5786">
            <v>4.0388224121425376</v>
          </cell>
          <cell r="P5786">
            <v>0</v>
          </cell>
          <cell r="AD5786">
            <v>-1.2041256239174341</v>
          </cell>
        </row>
        <row r="5787">
          <cell r="M5787">
            <v>126.95577898522703</v>
          </cell>
          <cell r="N5787">
            <v>13.783083132602613</v>
          </cell>
          <cell r="O5787">
            <v>181.40837424218572</v>
          </cell>
          <cell r="P5787">
            <v>0</v>
          </cell>
          <cell r="AD5787">
            <v>-0.71971155852283575</v>
          </cell>
        </row>
        <row r="5788">
          <cell r="M5788">
            <v>164.68364399076151</v>
          </cell>
          <cell r="N5788">
            <v>17.879047128439307</v>
          </cell>
          <cell r="O5788">
            <v>652.26848858858307</v>
          </cell>
          <cell r="P5788">
            <v>0</v>
          </cell>
          <cell r="AD5788">
            <v>-2.9797493128236763E-2</v>
          </cell>
        </row>
        <row r="5789">
          <cell r="M5789">
            <v>236.80069754719116</v>
          </cell>
          <cell r="N5789">
            <v>25.708508318719499</v>
          </cell>
          <cell r="O5789">
            <v>969.17416359914853</v>
          </cell>
          <cell r="P5789">
            <v>7717.8011625106246</v>
          </cell>
          <cell r="AD5789">
            <v>0.80206723155886017</v>
          </cell>
        </row>
        <row r="5790">
          <cell r="M5790">
            <v>313.19661317507894</v>
          </cell>
          <cell r="N5790">
            <v>22.72156239106414</v>
          </cell>
          <cell r="O5790">
            <v>1054.9738911486747</v>
          </cell>
          <cell r="P5790">
            <v>0</v>
          </cell>
          <cell r="AD5790">
            <v>1.834760668388786</v>
          </cell>
        </row>
        <row r="5791">
          <cell r="M5791">
            <v>274.42839870756427</v>
          </cell>
          <cell r="N5791">
            <v>19.909033880989302</v>
          </cell>
          <cell r="O5791">
            <v>2250.6069469126187</v>
          </cell>
          <cell r="P5791">
            <v>0</v>
          </cell>
          <cell r="AD5791">
            <v>1.9234565805316151</v>
          </cell>
        </row>
        <row r="5792">
          <cell r="M5792">
            <v>93.221700429900281</v>
          </cell>
          <cell r="N5792">
            <v>6.762980803164095</v>
          </cell>
          <cell r="O5792">
            <v>485.97467989818017</v>
          </cell>
          <cell r="P5792">
            <v>0</v>
          </cell>
          <cell r="AD5792">
            <v>1.8506687711234138</v>
          </cell>
        </row>
        <row r="5793">
          <cell r="M5793">
            <v>47.058553963884677</v>
          </cell>
          <cell r="N5793">
            <v>2.682985101643971</v>
          </cell>
          <cell r="O5793">
            <v>1.7768867332107465</v>
          </cell>
          <cell r="P5793">
            <v>0</v>
          </cell>
          <cell r="AD5793">
            <v>1.7882054736880071</v>
          </cell>
        </row>
        <row r="5794">
          <cell r="M5794">
            <v>38.206661520340404</v>
          </cell>
          <cell r="N5794">
            <v>2.1783054303219238</v>
          </cell>
          <cell r="O5794">
            <v>1.0641490220932969E-6</v>
          </cell>
          <cell r="P5794">
            <v>0</v>
          </cell>
          <cell r="AD5794">
            <v>1.6601815252253551</v>
          </cell>
        </row>
        <row r="5795">
          <cell r="M5795">
            <v>33.230087936202374</v>
          </cell>
          <cell r="N5795">
            <v>1.8945722583735383</v>
          </cell>
          <cell r="O5795">
            <v>0</v>
          </cell>
          <cell r="P5795">
            <v>0</v>
          </cell>
          <cell r="AD5795">
            <v>1.4898270776742462</v>
          </cell>
        </row>
        <row r="5796">
          <cell r="M5796">
            <v>28.224273834081771</v>
          </cell>
          <cell r="N5796">
            <v>1.6091719745506186</v>
          </cell>
          <cell r="O5796">
            <v>0</v>
          </cell>
          <cell r="P5796">
            <v>0</v>
          </cell>
          <cell r="AD5796">
            <v>1.3427027820619246</v>
          </cell>
        </row>
        <row r="5797">
          <cell r="M5797">
            <v>25.652597173837293</v>
          </cell>
          <cell r="N5797">
            <v>1.4625510186458384</v>
          </cell>
          <cell r="O5797">
            <v>0</v>
          </cell>
          <cell r="P5797">
            <v>0</v>
          </cell>
          <cell r="AD5797">
            <v>1.2079679008169562</v>
          </cell>
        </row>
        <row r="5798">
          <cell r="M5798">
            <v>24.413823118369336</v>
          </cell>
          <cell r="N5798">
            <v>1.3919238519531616</v>
          </cell>
          <cell r="O5798">
            <v>0</v>
          </cell>
          <cell r="P5798">
            <v>0</v>
          </cell>
          <cell r="AD5798">
            <v>1.1418910241910714</v>
          </cell>
        </row>
        <row r="5799">
          <cell r="M5799">
            <v>23.244054887850663</v>
          </cell>
          <cell r="N5799">
            <v>1.3252309668027451</v>
          </cell>
          <cell r="O5799">
            <v>0</v>
          </cell>
          <cell r="P5799">
            <v>0</v>
          </cell>
          <cell r="AD5799">
            <v>1.0964631715107755</v>
          </cell>
        </row>
        <row r="5800">
          <cell r="M5800">
            <v>24.568780721519051</v>
          </cell>
          <cell r="N5800">
            <v>1.4007585675493146</v>
          </cell>
          <cell r="O5800">
            <v>0</v>
          </cell>
          <cell r="P5800">
            <v>0</v>
          </cell>
          <cell r="AD5800">
            <v>1.0789115011570252</v>
          </cell>
        </row>
        <row r="5801">
          <cell r="M5801">
            <v>28.728840087384533</v>
          </cell>
          <cell r="N5801">
            <v>1.6379391938205214</v>
          </cell>
          <cell r="O5801">
            <v>0</v>
          </cell>
          <cell r="P5801">
            <v>0</v>
          </cell>
          <cell r="AD5801">
            <v>1.1000767507012539</v>
          </cell>
        </row>
        <row r="5802">
          <cell r="M5802">
            <v>33.488397352702563</v>
          </cell>
          <cell r="N5802">
            <v>1.90929944945162</v>
          </cell>
          <cell r="O5802">
            <v>0</v>
          </cell>
          <cell r="P5802">
            <v>0</v>
          </cell>
          <cell r="AD5802">
            <v>1.1646049505312195</v>
          </cell>
        </row>
        <row r="5803">
          <cell r="M5803">
            <v>33.082556087715211</v>
          </cell>
          <cell r="N5803">
            <v>1.8861609129715349</v>
          </cell>
          <cell r="O5803">
            <v>0</v>
          </cell>
          <cell r="P5803">
            <v>0</v>
          </cell>
          <cell r="AD5803">
            <v>0.93806605110269325</v>
          </cell>
        </row>
        <row r="5804">
          <cell r="M5804">
            <v>28.614667082166211</v>
          </cell>
          <cell r="N5804">
            <v>2.0759162649166947</v>
          </cell>
          <cell r="O5804">
            <v>0</v>
          </cell>
          <cell r="P5804">
            <v>0</v>
          </cell>
          <cell r="AD5804">
            <v>0.26017113251769586</v>
          </cell>
        </row>
        <row r="5805">
          <cell r="M5805">
            <v>30.163676577790461</v>
          </cell>
          <cell r="N5805">
            <v>2.1882926905184061</v>
          </cell>
          <cell r="O5805">
            <v>0</v>
          </cell>
          <cell r="P5805">
            <v>0</v>
          </cell>
          <cell r="AD5805">
            <v>-0.48318423726458071</v>
          </cell>
        </row>
        <row r="5806">
          <cell r="M5806">
            <v>32.406633461719444</v>
          </cell>
          <cell r="N5806">
            <v>2.3510131116047295</v>
          </cell>
          <cell r="O5806">
            <v>1.9610811592015229E-10</v>
          </cell>
          <cell r="P5806">
            <v>0</v>
          </cell>
          <cell r="AD5806">
            <v>-1.0614034646863058</v>
          </cell>
        </row>
        <row r="5807">
          <cell r="M5807">
            <v>35.010672337710005</v>
          </cell>
          <cell r="N5807">
            <v>2.5399290490721018</v>
          </cell>
          <cell r="O5807">
            <v>3.1672257161587066E-8</v>
          </cell>
          <cell r="P5807">
            <v>0</v>
          </cell>
          <cell r="AD5807">
            <v>-1.3988499545365964</v>
          </cell>
        </row>
        <row r="5808">
          <cell r="M5808">
            <v>37.544359705897783</v>
          </cell>
          <cell r="N5808">
            <v>4.0760415565402512</v>
          </cell>
          <cell r="O5808">
            <v>1.2241995924123298E-5</v>
          </cell>
          <cell r="P5808">
            <v>0</v>
          </cell>
          <cell r="AD5808">
            <v>-1.5250862491760051</v>
          </cell>
        </row>
        <row r="5809">
          <cell r="M5809">
            <v>39.772109944518199</v>
          </cell>
          <cell r="N5809">
            <v>4.3178995245903193</v>
          </cell>
          <cell r="O5809">
            <v>5.12215837760987E-2</v>
          </cell>
          <cell r="P5809">
            <v>0</v>
          </cell>
          <cell r="AD5809">
            <v>-1.074784574203171</v>
          </cell>
        </row>
        <row r="5810">
          <cell r="M5810">
            <v>43.864634877785079</v>
          </cell>
          <cell r="N5810">
            <v>4.7622086519757696</v>
          </cell>
          <cell r="O5810">
            <v>4.0388224121425376</v>
          </cell>
          <cell r="P5810">
            <v>0</v>
          </cell>
          <cell r="AD5810">
            <v>0.3803665151370168</v>
          </cell>
        </row>
        <row r="5811">
          <cell r="M5811">
            <v>61.864141820760203</v>
          </cell>
          <cell r="N5811">
            <v>6.7163434107389168</v>
          </cell>
          <cell r="O5811">
            <v>181.40837424218572</v>
          </cell>
          <cell r="P5811">
            <v>0</v>
          </cell>
          <cell r="AD5811">
            <v>1.3356026829261738</v>
          </cell>
        </row>
        <row r="5812">
          <cell r="M5812">
            <v>74.05243531669106</v>
          </cell>
          <cell r="N5812">
            <v>8.0395778774308422</v>
          </cell>
          <cell r="O5812">
            <v>652.26848858858307</v>
          </cell>
          <cell r="P5812">
            <v>0</v>
          </cell>
          <cell r="AD5812">
            <v>1.3490586475792639</v>
          </cell>
        </row>
        <row r="5813">
          <cell r="M5813">
            <v>92.889087831573704</v>
          </cell>
          <cell r="N5813">
            <v>10.084598195748029</v>
          </cell>
          <cell r="O5813">
            <v>969.17416359914853</v>
          </cell>
          <cell r="P5813">
            <v>0</v>
          </cell>
          <cell r="AD5813">
            <v>0.80376275955205845</v>
          </cell>
        </row>
        <row r="5814">
          <cell r="M5814">
            <v>141.55729244221411</v>
          </cell>
          <cell r="N5814">
            <v>10.26959653084719</v>
          </cell>
          <cell r="O5814">
            <v>1054.9738911486747</v>
          </cell>
          <cell r="P5814">
            <v>0</v>
          </cell>
          <cell r="AD5814">
            <v>1.6218216236336751</v>
          </cell>
        </row>
        <row r="5815">
          <cell r="M5815">
            <v>98.603034429915652</v>
          </cell>
          <cell r="N5815">
            <v>7.1533819476367304</v>
          </cell>
          <cell r="O5815">
            <v>2250.6069469126187</v>
          </cell>
          <cell r="P5815">
            <v>0</v>
          </cell>
          <cell r="AD5815">
            <v>1.8955803982050701</v>
          </cell>
        </row>
        <row r="5816">
          <cell r="M5816">
            <v>65.994873494238277</v>
          </cell>
          <cell r="N5816">
            <v>4.7877485659510821</v>
          </cell>
          <cell r="O5816">
            <v>485.97467989818017</v>
          </cell>
          <cell r="P5816">
            <v>0</v>
          </cell>
          <cell r="AD5816">
            <v>1.8620257342934876</v>
          </cell>
        </row>
        <row r="5817">
          <cell r="M5817">
            <v>49.052276320949062</v>
          </cell>
          <cell r="N5817">
            <v>2.7966547096162739</v>
          </cell>
          <cell r="O5817">
            <v>1.7768867332107465</v>
          </cell>
          <cell r="P5817">
            <v>0</v>
          </cell>
          <cell r="AD5817">
            <v>1.8186627840077507</v>
          </cell>
        </row>
        <row r="5818">
          <cell r="M5818">
            <v>40.849003248936839</v>
          </cell>
          <cell r="N5818">
            <v>2.3289552674741061</v>
          </cell>
          <cell r="O5818">
            <v>1.0641490220932969E-6</v>
          </cell>
          <cell r="P5818">
            <v>0</v>
          </cell>
          <cell r="AD5818">
            <v>1.6797980979736649</v>
          </cell>
        </row>
        <row r="5819">
          <cell r="M5819">
            <v>34.340549819589576</v>
          </cell>
          <cell r="N5819">
            <v>1.9578838656821242</v>
          </cell>
          <cell r="O5819">
            <v>0</v>
          </cell>
          <cell r="P5819">
            <v>0</v>
          </cell>
          <cell r="AD5819">
            <v>1.5047976200347981</v>
          </cell>
        </row>
        <row r="5820">
          <cell r="M5820">
            <v>28.178388694183941</v>
          </cell>
          <cell r="N5820">
            <v>1.6065558901969172</v>
          </cell>
          <cell r="O5820">
            <v>0</v>
          </cell>
          <cell r="P5820">
            <v>0</v>
          </cell>
          <cell r="AD5820">
            <v>1.3483812636469616</v>
          </cell>
        </row>
        <row r="5821">
          <cell r="M5821">
            <v>24.605574724500308</v>
          </cell>
          <cell r="N5821">
            <v>1.4028563320047271</v>
          </cell>
          <cell r="O5821">
            <v>0</v>
          </cell>
          <cell r="P5821">
            <v>0</v>
          </cell>
          <cell r="AD5821">
            <v>1.2301656015584645</v>
          </cell>
        </row>
        <row r="5822">
          <cell r="M5822">
            <v>23.386507705857781</v>
          </cell>
          <cell r="N5822">
            <v>1.3333527375799268</v>
          </cell>
          <cell r="O5822">
            <v>0</v>
          </cell>
          <cell r="P5822">
            <v>0</v>
          </cell>
          <cell r="AD5822">
            <v>1.1584102433475425</v>
          </cell>
        </row>
        <row r="5823">
          <cell r="M5823">
            <v>22.946527993103263</v>
          </cell>
          <cell r="N5823">
            <v>1.3082678398320717</v>
          </cell>
          <cell r="O5823">
            <v>0</v>
          </cell>
          <cell r="P5823">
            <v>0</v>
          </cell>
          <cell r="AD5823">
            <v>1.1176284210550043</v>
          </cell>
        </row>
        <row r="5824">
          <cell r="M5824">
            <v>23.83493618179666</v>
          </cell>
          <cell r="N5824">
            <v>1.3589193310842718</v>
          </cell>
          <cell r="O5824">
            <v>0</v>
          </cell>
          <cell r="P5824">
            <v>0</v>
          </cell>
          <cell r="AD5824">
            <v>1.0969793971094153</v>
          </cell>
        </row>
        <row r="5825">
          <cell r="M5825">
            <v>28.128930032200103</v>
          </cell>
          <cell r="N5825">
            <v>1.6037360659126496</v>
          </cell>
          <cell r="O5825">
            <v>0</v>
          </cell>
          <cell r="P5825">
            <v>0</v>
          </cell>
          <cell r="AD5825">
            <v>1.1119499394699675</v>
          </cell>
        </row>
        <row r="5826">
          <cell r="M5826">
            <v>36.813452945539964</v>
          </cell>
          <cell r="N5826">
            <v>2.0988733710083096</v>
          </cell>
          <cell r="O5826">
            <v>0</v>
          </cell>
          <cell r="P5826">
            <v>0</v>
          </cell>
          <cell r="AD5826">
            <v>1.1630562737353001</v>
          </cell>
        </row>
        <row r="5827">
          <cell r="M5827">
            <v>34.279059988247248</v>
          </cell>
          <cell r="N5827">
            <v>1.9543780991955322</v>
          </cell>
          <cell r="O5827">
            <v>0</v>
          </cell>
          <cell r="P5827">
            <v>0</v>
          </cell>
          <cell r="AD5827">
            <v>0.930790052755744</v>
          </cell>
        </row>
        <row r="5828">
          <cell r="M5828">
            <v>30.238774033713309</v>
          </cell>
          <cell r="N5828">
            <v>2.1937408066805286</v>
          </cell>
          <cell r="O5828">
            <v>0</v>
          </cell>
          <cell r="P5828">
            <v>0</v>
          </cell>
          <cell r="AD5828">
            <v>0.57785994374898197</v>
          </cell>
        </row>
        <row r="5829">
          <cell r="M5829">
            <v>32.277463277658939</v>
          </cell>
          <cell r="N5829">
            <v>2.3416421660940405</v>
          </cell>
          <cell r="O5829">
            <v>0</v>
          </cell>
          <cell r="P5829">
            <v>0</v>
          </cell>
          <cell r="AD5829">
            <v>-0.57558220687682371</v>
          </cell>
        </row>
        <row r="5830">
          <cell r="M5830">
            <v>34.286705575425806</v>
          </cell>
          <cell r="N5830">
            <v>2.4874072296579768</v>
          </cell>
          <cell r="O5830">
            <v>1.9610811592015229E-10</v>
          </cell>
          <cell r="P5830">
            <v>0</v>
          </cell>
          <cell r="AD5830">
            <v>-0.39742289193799629</v>
          </cell>
        </row>
        <row r="5831">
          <cell r="M5831">
            <v>37.712829970096294</v>
          </cell>
          <cell r="N5831">
            <v>2.7359632354329673</v>
          </cell>
          <cell r="O5831">
            <v>3.1672257161587066E-8</v>
          </cell>
          <cell r="P5831">
            <v>0</v>
          </cell>
          <cell r="AD5831">
            <v>-1.5487181801352363</v>
          </cell>
        </row>
        <row r="5832">
          <cell r="M5832">
            <v>40.100844164060881</v>
          </cell>
          <cell r="N5832">
            <v>4.3535888891289378</v>
          </cell>
          <cell r="O5832">
            <v>1.2241995924123298E-5</v>
          </cell>
          <cell r="P5832">
            <v>0</v>
          </cell>
          <cell r="AD5832">
            <v>-1.7014576939311157</v>
          </cell>
        </row>
        <row r="5833">
          <cell r="M5833">
            <v>45.860300354381003</v>
          </cell>
          <cell r="N5833">
            <v>4.9788701020385302</v>
          </cell>
          <cell r="O5833">
            <v>5.12215837760987E-2</v>
          </cell>
          <cell r="P5833">
            <v>0</v>
          </cell>
          <cell r="AD5833">
            <v>-1.6392521230058912</v>
          </cell>
        </row>
        <row r="5834">
          <cell r="M5834">
            <v>53.436492726701296</v>
          </cell>
          <cell r="N5834">
            <v>5.8013871243509332</v>
          </cell>
          <cell r="O5834">
            <v>4.0388224121425376</v>
          </cell>
          <cell r="P5834">
            <v>0</v>
          </cell>
          <cell r="AD5834">
            <v>-1.3864244784208148</v>
          </cell>
        </row>
        <row r="5835">
          <cell r="M5835">
            <v>77.570592161404903</v>
          </cell>
          <cell r="N5835">
            <v>8.4215301497245534</v>
          </cell>
          <cell r="O5835">
            <v>181.40837424218572</v>
          </cell>
          <cell r="P5835">
            <v>0</v>
          </cell>
          <cell r="AD5835">
            <v>-0.54500360179492979</v>
          </cell>
        </row>
        <row r="5836">
          <cell r="M5836">
            <v>105.51969294832298</v>
          </cell>
          <cell r="N5836">
            <v>11.455852672942713</v>
          </cell>
          <cell r="O5836">
            <v>652.26848858858307</v>
          </cell>
          <cell r="P5836">
            <v>0</v>
          </cell>
          <cell r="AD5836">
            <v>1.7644552556744832</v>
          </cell>
        </row>
        <row r="5837">
          <cell r="M5837">
            <v>174.6983568818261</v>
          </cell>
          <cell r="N5837">
            <v>18.96630460840603</v>
          </cell>
          <cell r="O5837">
            <v>969.17416359914853</v>
          </cell>
          <cell r="P5837">
            <v>460.6835438635872</v>
          </cell>
          <cell r="AD5837">
            <v>1.6409383915928668</v>
          </cell>
        </row>
        <row r="5838">
          <cell r="M5838">
            <v>317.44100093498872</v>
          </cell>
          <cell r="N5838">
            <v>23.029481178310885</v>
          </cell>
          <cell r="O5838">
            <v>1054.9738911486747</v>
          </cell>
          <cell r="P5838">
            <v>6061.9033722279346</v>
          </cell>
          <cell r="AD5838">
            <v>1.8718489196200725</v>
          </cell>
        </row>
        <row r="5839">
          <cell r="M5839">
            <v>279.31702991080778</v>
          </cell>
          <cell r="N5839">
            <v>20.263690777707744</v>
          </cell>
          <cell r="O5839">
            <v>2250.6069469126187</v>
          </cell>
          <cell r="P5839">
            <v>0</v>
          </cell>
          <cell r="AD5839">
            <v>1.9188105501438577</v>
          </cell>
        </row>
        <row r="5840">
          <cell r="M5840">
            <v>106.08264716335964</v>
          </cell>
          <cell r="N5840">
            <v>7.6960075069014566</v>
          </cell>
          <cell r="O5840">
            <v>485.97467989818017</v>
          </cell>
          <cell r="P5840">
            <v>0</v>
          </cell>
          <cell r="AD5840">
            <v>1.8517012223206932</v>
          </cell>
        </row>
        <row r="5841">
          <cell r="M5841">
            <v>56.707054483783516</v>
          </cell>
          <cell r="N5841">
            <v>3.2330823946453586</v>
          </cell>
          <cell r="O5841">
            <v>1.7768867332107465</v>
          </cell>
          <cell r="P5841">
            <v>0</v>
          </cell>
          <cell r="AD5841">
            <v>1.7897541504839263</v>
          </cell>
        </row>
        <row r="5842">
          <cell r="M5842">
            <v>42.750280829571302</v>
          </cell>
          <cell r="N5842">
            <v>2.4373542511497801</v>
          </cell>
          <cell r="O5842">
            <v>1.0641490220932969E-6</v>
          </cell>
          <cell r="P5842">
            <v>0</v>
          </cell>
          <cell r="AD5842">
            <v>1.6467596596607224</v>
          </cell>
        </row>
        <row r="5843">
          <cell r="M5843">
            <v>36.017724108646398</v>
          </cell>
          <cell r="N5843">
            <v>2.0535058780765807</v>
          </cell>
          <cell r="O5843">
            <v>0</v>
          </cell>
          <cell r="P5843">
            <v>0</v>
          </cell>
          <cell r="AD5843">
            <v>1.4779538889055324</v>
          </cell>
        </row>
        <row r="5844">
          <cell r="M5844">
            <v>28.915837083754667</v>
          </cell>
          <cell r="N5844">
            <v>1.6486005956922891</v>
          </cell>
          <cell r="O5844">
            <v>0</v>
          </cell>
          <cell r="P5844">
            <v>0</v>
          </cell>
          <cell r="AD5844">
            <v>1.3225699837149754</v>
          </cell>
        </row>
        <row r="5845">
          <cell r="M5845">
            <v>24.803428293207901</v>
          </cell>
          <cell r="N5845">
            <v>1.4141367078861655</v>
          </cell>
          <cell r="O5845">
            <v>0</v>
          </cell>
          <cell r="P5845">
            <v>0</v>
          </cell>
          <cell r="AD5845">
            <v>1.365932934000712</v>
          </cell>
        </row>
        <row r="5846">
          <cell r="M5846">
            <v>25.05856865383582</v>
          </cell>
          <cell r="N5846">
            <v>1.4286832191733192</v>
          </cell>
          <cell r="O5846">
            <v>0</v>
          </cell>
          <cell r="P5846">
            <v>0</v>
          </cell>
          <cell r="AD5846">
            <v>1.272496100646922</v>
          </cell>
        </row>
        <row r="5847">
          <cell r="M5847">
            <v>25.106374564027213</v>
          </cell>
          <cell r="N5847">
            <v>1.4314088138635528</v>
          </cell>
          <cell r="O5847">
            <v>0</v>
          </cell>
          <cell r="P5847">
            <v>0</v>
          </cell>
          <cell r="AD5847">
            <v>1.2038380960278383</v>
          </cell>
        </row>
        <row r="5848">
          <cell r="M5848">
            <v>24.325820566169597</v>
          </cell>
          <cell r="N5848">
            <v>1.386906495562658</v>
          </cell>
          <cell r="O5848">
            <v>0</v>
          </cell>
          <cell r="P5848">
            <v>0</v>
          </cell>
          <cell r="AD5848">
            <v>1.1568615665516235</v>
          </cell>
        </row>
        <row r="5849">
          <cell r="M5849">
            <v>26.562579654854417</v>
          </cell>
          <cell r="N5849">
            <v>1.5144325414227533</v>
          </cell>
          <cell r="O5849">
            <v>0</v>
          </cell>
          <cell r="P5849">
            <v>0</v>
          </cell>
          <cell r="AD5849">
            <v>1.1346638658101154</v>
          </cell>
        </row>
        <row r="5850">
          <cell r="M5850">
            <v>34.728189333677697</v>
          </cell>
          <cell r="N5850">
            <v>1.9799846519048609</v>
          </cell>
          <cell r="O5850">
            <v>0</v>
          </cell>
          <cell r="P5850">
            <v>0</v>
          </cell>
          <cell r="AD5850">
            <v>1.1372449938033138</v>
          </cell>
        </row>
        <row r="5851">
          <cell r="M5851">
            <v>32.556247646959207</v>
          </cell>
          <cell r="N5851">
            <v>1.8561540898442979</v>
          </cell>
          <cell r="O5851">
            <v>0</v>
          </cell>
          <cell r="P5851">
            <v>0</v>
          </cell>
          <cell r="AD5851">
            <v>0.88146568975570438</v>
          </cell>
        </row>
        <row r="5852">
          <cell r="M5852">
            <v>30.781995029353304</v>
          </cell>
          <cell r="N5852">
            <v>2.2331500123531023</v>
          </cell>
          <cell r="O5852">
            <v>1.3697940581018754E-10</v>
          </cell>
          <cell r="P5852">
            <v>0</v>
          </cell>
          <cell r="AD5852">
            <v>0.10959102881015492</v>
          </cell>
        </row>
        <row r="5853">
          <cell r="M5853">
            <v>33.564717198732254</v>
          </cell>
          <cell r="N5853">
            <v>2.4350289367372442</v>
          </cell>
          <cell r="O5853">
            <v>2.9161130018736301E-7</v>
          </cell>
          <cell r="P5853">
            <v>0</v>
          </cell>
          <cell r="AD5853">
            <v>-0.62650962586326031</v>
          </cell>
        </row>
        <row r="5854">
          <cell r="M5854">
            <v>39.3401737333649</v>
          </cell>
          <cell r="N5854">
            <v>2.8540225990830685</v>
          </cell>
          <cell r="O5854">
            <v>4.4501078749019976E-7</v>
          </cell>
          <cell r="P5854">
            <v>0</v>
          </cell>
          <cell r="AD5854">
            <v>-1.1812901893734036</v>
          </cell>
        </row>
        <row r="5855">
          <cell r="M5855">
            <v>41.323204682501036</v>
          </cell>
          <cell r="N5855">
            <v>2.9978861005987132</v>
          </cell>
          <cell r="O5855">
            <v>4.8586141195485735E-4</v>
          </cell>
          <cell r="P5855">
            <v>0</v>
          </cell>
          <cell r="AD5855">
            <v>-1.5475844968971484</v>
          </cell>
        </row>
        <row r="5856">
          <cell r="M5856">
            <v>44.915431722556903</v>
          </cell>
          <cell r="N5856">
            <v>4.8762894790380171</v>
          </cell>
          <cell r="O5856">
            <v>4.1596525239746475E-2</v>
          </cell>
          <cell r="P5856">
            <v>0</v>
          </cell>
          <cell r="AD5856">
            <v>-1.6920592556181735</v>
          </cell>
        </row>
        <row r="5857">
          <cell r="M5857">
            <v>54.723345429348988</v>
          </cell>
          <cell r="N5857">
            <v>5.9410955954562255</v>
          </cell>
          <cell r="O5857">
            <v>1.657626477650074</v>
          </cell>
          <cell r="P5857">
            <v>0</v>
          </cell>
          <cell r="AD5857">
            <v>-1.6035338495160734</v>
          </cell>
        </row>
        <row r="5858">
          <cell r="M5858">
            <v>82.412877359365126</v>
          </cell>
          <cell r="N5858">
            <v>8.9472377620028656</v>
          </cell>
          <cell r="O5858">
            <v>33.476243577783599</v>
          </cell>
          <cell r="P5858">
            <v>0</v>
          </cell>
          <cell r="AD5858">
            <v>-1.2993998881690851</v>
          </cell>
        </row>
        <row r="5859">
          <cell r="M5859">
            <v>151.63166344701301</v>
          </cell>
          <cell r="N5859">
            <v>16.462045599895021</v>
          </cell>
          <cell r="O5859">
            <v>533.58791826990193</v>
          </cell>
          <cell r="P5859">
            <v>2098.323038237631</v>
          </cell>
          <cell r="AD5859">
            <v>-0.82576475555680262</v>
          </cell>
        </row>
        <row r="5860">
          <cell r="M5860">
            <v>262.80895886258418</v>
          </cell>
          <cell r="N5860">
            <v>28.532121632818637</v>
          </cell>
          <cell r="O5860">
            <v>1552.2026929807898</v>
          </cell>
          <cell r="P5860">
            <v>8958.0761999391616</v>
          </cell>
          <cell r="AD5860">
            <v>0.82818315789900776</v>
          </cell>
        </row>
        <row r="5861">
          <cell r="M5861">
            <v>405.15490088356444</v>
          </cell>
          <cell r="N5861">
            <v>43.986053451803443</v>
          </cell>
          <cell r="O5861">
            <v>1687.801738981658</v>
          </cell>
          <cell r="P5861">
            <v>12815.427534389552</v>
          </cell>
          <cell r="AD5861">
            <v>0.92232701223235436</v>
          </cell>
        </row>
        <row r="5862">
          <cell r="M5862">
            <v>789.40726284887467</v>
          </cell>
          <cell r="N5862">
            <v>57.269349731930902</v>
          </cell>
          <cell r="O5862">
            <v>9594.8707789022392</v>
          </cell>
          <cell r="P5862">
            <v>9497.6237732273621</v>
          </cell>
          <cell r="AD5862">
            <v>1.8762853722663613</v>
          </cell>
        </row>
        <row r="5863">
          <cell r="M5863">
            <v>497.28433364783859</v>
          </cell>
          <cell r="N5863">
            <v>36.076625792763167</v>
          </cell>
          <cell r="O5863">
            <v>5784.1977345541582</v>
          </cell>
          <cell r="P5863">
            <v>0</v>
          </cell>
          <cell r="AD5863">
            <v>1.9828225243751836</v>
          </cell>
        </row>
        <row r="5864">
          <cell r="M5864">
            <v>186.81071060437688</v>
          </cell>
          <cell r="N5864">
            <v>13.552608929214697</v>
          </cell>
          <cell r="O5864">
            <v>1090.9971862979744</v>
          </cell>
          <cell r="P5864">
            <v>0</v>
          </cell>
          <cell r="AD5864">
            <v>1.938427122892167</v>
          </cell>
        </row>
        <row r="5865">
          <cell r="M5865">
            <v>55.281012808381071</v>
          </cell>
          <cell r="N5865">
            <v>3.1517783968139659</v>
          </cell>
          <cell r="O5865">
            <v>4.5207456054655806</v>
          </cell>
          <cell r="P5865">
            <v>0</v>
          </cell>
          <cell r="AD5865">
            <v>1.8713177950690028</v>
          </cell>
        </row>
        <row r="5866">
          <cell r="M5866">
            <v>42.925247063103043</v>
          </cell>
          <cell r="N5866">
            <v>2.447329733996463</v>
          </cell>
          <cell r="O5866">
            <v>1.7955108161089381E-4</v>
          </cell>
          <cell r="P5866">
            <v>0</v>
          </cell>
          <cell r="AD5866">
            <v>1.7567157121709838</v>
          </cell>
        </row>
        <row r="5867">
          <cell r="M5867">
            <v>37.554170324296479</v>
          </cell>
          <cell r="N5867">
            <v>2.1411044538685626</v>
          </cell>
          <cell r="O5867">
            <v>0</v>
          </cell>
          <cell r="P5867">
            <v>0</v>
          </cell>
          <cell r="AD5867">
            <v>1.6209483797287363</v>
          </cell>
        </row>
        <row r="5868">
          <cell r="M5868">
            <v>31.488392796785387</v>
          </cell>
          <cell r="N5868">
            <v>1.7952716697016515</v>
          </cell>
          <cell r="O5868">
            <v>0</v>
          </cell>
          <cell r="P5868">
            <v>0</v>
          </cell>
          <cell r="AD5868">
            <v>1.4929244312660843</v>
          </cell>
        </row>
        <row r="5869">
          <cell r="M5869">
            <v>28.812133173823483</v>
          </cell>
          <cell r="N5869">
            <v>1.642688045860411</v>
          </cell>
          <cell r="O5869">
            <v>0</v>
          </cell>
          <cell r="P5869">
            <v>0</v>
          </cell>
          <cell r="AD5869">
            <v>1.3623193548102341</v>
          </cell>
        </row>
        <row r="5870">
          <cell r="M5870">
            <v>28.570736180329288</v>
          </cell>
          <cell r="N5870">
            <v>1.6289250956086114</v>
          </cell>
          <cell r="O5870">
            <v>0</v>
          </cell>
          <cell r="P5870">
            <v>0</v>
          </cell>
          <cell r="AD5870">
            <v>1.2688825214564439</v>
          </cell>
        </row>
        <row r="5871">
          <cell r="M5871">
            <v>28.407194015596854</v>
          </cell>
          <cell r="N5871">
            <v>1.6196009418786761</v>
          </cell>
          <cell r="O5871">
            <v>0</v>
          </cell>
          <cell r="P5871">
            <v>0</v>
          </cell>
          <cell r="AD5871">
            <v>1.2002245168373604</v>
          </cell>
        </row>
        <row r="5872">
          <cell r="M5872">
            <v>26.521675976151364</v>
          </cell>
          <cell r="N5872">
            <v>1.5121004689020603</v>
          </cell>
          <cell r="O5872">
            <v>0</v>
          </cell>
          <cell r="P5872">
            <v>0</v>
          </cell>
          <cell r="AD5872">
            <v>1.1537642129597852</v>
          </cell>
        </row>
        <row r="5873">
          <cell r="M5873">
            <v>28.169784957669915</v>
          </cell>
          <cell r="N5873">
            <v>1.6060653588282034</v>
          </cell>
          <cell r="O5873">
            <v>0</v>
          </cell>
          <cell r="P5873">
            <v>0</v>
          </cell>
          <cell r="AD5873">
            <v>1.1315665122182768</v>
          </cell>
        </row>
        <row r="5874">
          <cell r="M5874">
            <v>30.222499431113455</v>
          </cell>
          <cell r="N5874">
            <v>1.7230983291656399</v>
          </cell>
          <cell r="O5874">
            <v>0</v>
          </cell>
          <cell r="P5874">
            <v>0</v>
          </cell>
          <cell r="AD5874">
            <v>1.1336314146128359</v>
          </cell>
        </row>
        <row r="5875">
          <cell r="M5875">
            <v>28.385236037689154</v>
          </cell>
          <cell r="N5875">
            <v>1.6183490349961611</v>
          </cell>
          <cell r="O5875">
            <v>0</v>
          </cell>
          <cell r="P5875">
            <v>0</v>
          </cell>
          <cell r="AD5875">
            <v>0.86733913616386604</v>
          </cell>
        </row>
        <row r="5876">
          <cell r="M5876">
            <v>25.432988788966775</v>
          </cell>
          <cell r="N5876">
            <v>1.4500303188968429</v>
          </cell>
          <cell r="O5876">
            <v>0</v>
          </cell>
          <cell r="P5876">
            <v>0</v>
          </cell>
          <cell r="AD5876">
            <v>0.12977607521831658</v>
          </cell>
        </row>
        <row r="5877">
          <cell r="M5877">
            <v>28.384050131562702</v>
          </cell>
          <cell r="N5877">
            <v>1.618281422028885</v>
          </cell>
          <cell r="O5877">
            <v>0</v>
          </cell>
          <cell r="P5877">
            <v>0</v>
          </cell>
          <cell r="AD5877">
            <v>-0.49757120505373864</v>
          </cell>
        </row>
        <row r="5878">
          <cell r="M5878">
            <v>31.577630708309666</v>
          </cell>
          <cell r="N5878">
            <v>1.800359458572198</v>
          </cell>
          <cell r="O5878">
            <v>3.4441746269938015E-10</v>
          </cell>
          <cell r="P5878">
            <v>0</v>
          </cell>
          <cell r="AD5878">
            <v>-1.1733119941625212</v>
          </cell>
        </row>
        <row r="5879">
          <cell r="M5879">
            <v>35.492071405323088</v>
          </cell>
          <cell r="N5879">
            <v>2.023536441005954</v>
          </cell>
          <cell r="O5879">
            <v>4.5678171647941214E-5</v>
          </cell>
          <cell r="P5879">
            <v>0</v>
          </cell>
          <cell r="AD5879">
            <v>-1.4860503016862665</v>
          </cell>
        </row>
        <row r="5880">
          <cell r="M5880">
            <v>39.258743636531449</v>
          </cell>
          <cell r="N5880">
            <v>2.2382885875947323</v>
          </cell>
          <cell r="O5880">
            <v>3.1311537021011471E-2</v>
          </cell>
          <cell r="P5880">
            <v>0</v>
          </cell>
          <cell r="AD5880">
            <v>-1.591333286005931</v>
          </cell>
        </row>
        <row r="5881">
          <cell r="M5881">
            <v>44.568853003070693</v>
          </cell>
          <cell r="N5881">
            <v>2.5410378885923528</v>
          </cell>
          <cell r="O5881">
            <v>1.2876445970638735</v>
          </cell>
          <cell r="P5881">
            <v>0</v>
          </cell>
          <cell r="AD5881">
            <v>-0.71480410550247098</v>
          </cell>
        </row>
        <row r="5882">
          <cell r="M5882">
            <v>50.467393315916468</v>
          </cell>
          <cell r="N5882">
            <v>2.877335850339267</v>
          </cell>
          <cell r="O5882">
            <v>0.81809425829868121</v>
          </cell>
          <cell r="P5882">
            <v>5208.2010090490148</v>
          </cell>
          <cell r="AD5882">
            <v>0.8805946558445179</v>
          </cell>
        </row>
        <row r="5883">
          <cell r="M5883">
            <v>64.43532733598029</v>
          </cell>
          <cell r="N5883">
            <v>3.6737002882550214</v>
          </cell>
          <cell r="O5883">
            <v>16.35130695270135</v>
          </cell>
          <cell r="P5883">
            <v>12918.555374035717</v>
          </cell>
          <cell r="AD5883">
            <v>1.4832355628581602</v>
          </cell>
        </row>
        <row r="5884">
          <cell r="M5884">
            <v>82.982903363500711</v>
          </cell>
          <cell r="N5884">
            <v>4.7311673364698246</v>
          </cell>
          <cell r="O5884">
            <v>58.546993407389174</v>
          </cell>
          <cell r="P5884">
            <v>16506.020357456426</v>
          </cell>
          <cell r="AD5884">
            <v>1.8766158763139711</v>
          </cell>
        </row>
        <row r="5885">
          <cell r="M5885">
            <v>136.8229052337027</v>
          </cell>
          <cell r="N5885">
            <v>7.8007882814970726</v>
          </cell>
          <cell r="O5885">
            <v>96.913775800754522</v>
          </cell>
          <cell r="P5885">
            <v>22075.008586784941</v>
          </cell>
          <cell r="AD5885">
            <v>1.8314949306473176</v>
          </cell>
        </row>
        <row r="5886">
          <cell r="M5886">
            <v>272.42145486965961</v>
          </cell>
          <cell r="N5886">
            <v>15.531771446789611</v>
          </cell>
          <cell r="O5886">
            <v>5480.0682441150939</v>
          </cell>
          <cell r="P5886">
            <v>17342.770159108277</v>
          </cell>
          <cell r="AD5886">
            <v>1.9567826250826845</v>
          </cell>
        </row>
        <row r="5887">
          <cell r="M5887">
            <v>227.17082711974518</v>
          </cell>
          <cell r="N5887">
            <v>12.951863016406648</v>
          </cell>
          <cell r="O5887">
            <v>5665.7519491002513</v>
          </cell>
          <cell r="P5887">
            <v>0</v>
          </cell>
          <cell r="AD5887">
            <v>1.9771440427901465</v>
          </cell>
        </row>
        <row r="5888">
          <cell r="M5888">
            <v>97.88245403205886</v>
          </cell>
          <cell r="N5888">
            <v>5.5806467423948387</v>
          </cell>
          <cell r="O5888">
            <v>1705.3642102503477</v>
          </cell>
          <cell r="P5888">
            <v>0</v>
          </cell>
          <cell r="AD5888">
            <v>1.9332648669057695</v>
          </cell>
        </row>
        <row r="5889">
          <cell r="M5889">
            <v>48.548076261092561</v>
          </cell>
          <cell r="N5889">
            <v>2.7679083684116299</v>
          </cell>
          <cell r="O5889">
            <v>0.15645533305714154</v>
          </cell>
          <cell r="P5889">
            <v>0</v>
          </cell>
          <cell r="AD5889">
            <v>1.8661555390826055</v>
          </cell>
        </row>
        <row r="5890">
          <cell r="M5890">
            <v>41.716179232137726</v>
          </cell>
          <cell r="N5890">
            <v>2.3783962308580855</v>
          </cell>
          <cell r="O5890">
            <v>1.3527640175002433E-7</v>
          </cell>
          <cell r="P5890">
            <v>0</v>
          </cell>
          <cell r="AD5890">
            <v>1.7520696817832264</v>
          </cell>
        </row>
        <row r="5891">
          <cell r="M5891">
            <v>36.149141187384856</v>
          </cell>
          <cell r="N5891">
            <v>2.0609984598636761</v>
          </cell>
          <cell r="O5891">
            <v>0</v>
          </cell>
          <cell r="P5891">
            <v>0</v>
          </cell>
          <cell r="AD5891">
            <v>1.6163023493409787</v>
          </cell>
        </row>
        <row r="5892">
          <cell r="M5892">
            <v>35.119495203577785</v>
          </cell>
          <cell r="N5892">
            <v>2.0022944708579358</v>
          </cell>
          <cell r="O5892">
            <v>0</v>
          </cell>
          <cell r="P5892">
            <v>0</v>
          </cell>
          <cell r="AD5892">
            <v>1.4887946264769667</v>
          </cell>
        </row>
        <row r="5893">
          <cell r="M5893">
            <v>32.263334701448208</v>
          </cell>
          <cell r="N5893">
            <v>1.8394540214680406</v>
          </cell>
          <cell r="O5893">
            <v>0</v>
          </cell>
          <cell r="P5893">
            <v>0</v>
          </cell>
          <cell r="AD5893">
            <v>1.206419224021037</v>
          </cell>
        </row>
        <row r="5894">
          <cell r="M5894">
            <v>30.306630765378113</v>
          </cell>
          <cell r="N5894">
            <v>1.7278949728658848</v>
          </cell>
          <cell r="O5894">
            <v>0</v>
          </cell>
          <cell r="P5894">
            <v>0</v>
          </cell>
          <cell r="AD5894">
            <v>1.1403423473951524</v>
          </cell>
        </row>
        <row r="5895">
          <cell r="M5895">
            <v>29.262777533701385</v>
          </cell>
          <cell r="N5895">
            <v>1.6683809752398433</v>
          </cell>
          <cell r="O5895">
            <v>0</v>
          </cell>
          <cell r="P5895">
            <v>0</v>
          </cell>
          <cell r="AD5895">
            <v>1.0949144947148564</v>
          </cell>
        </row>
        <row r="5896">
          <cell r="M5896">
            <v>28.082442400890969</v>
          </cell>
          <cell r="N5896">
            <v>1.6010856312582222</v>
          </cell>
          <cell r="O5896">
            <v>0</v>
          </cell>
          <cell r="P5896">
            <v>0</v>
          </cell>
          <cell r="AD5896">
            <v>1.077362824361106</v>
          </cell>
        </row>
        <row r="5897">
          <cell r="M5897">
            <v>26.579138749630658</v>
          </cell>
          <cell r="N5897">
            <v>1.515376637678143</v>
          </cell>
          <cell r="O5897">
            <v>0</v>
          </cell>
          <cell r="P5897">
            <v>0</v>
          </cell>
          <cell r="AD5897">
            <v>1.0985280739053347</v>
          </cell>
        </row>
        <row r="5898">
          <cell r="M5898">
            <v>28.612273812514108</v>
          </cell>
          <cell r="N5898">
            <v>1.631293312200965</v>
          </cell>
          <cell r="O5898">
            <v>0</v>
          </cell>
          <cell r="P5898">
            <v>0</v>
          </cell>
          <cell r="AD5898">
            <v>1.1630562737353001</v>
          </cell>
        </row>
        <row r="5899">
          <cell r="M5899">
            <v>24.140841283818766</v>
          </cell>
          <cell r="N5899">
            <v>1.3763601311537357</v>
          </cell>
          <cell r="O5899">
            <v>0</v>
          </cell>
          <cell r="P5899">
            <v>0</v>
          </cell>
          <cell r="AD5899">
            <v>0.9451607487081346</v>
          </cell>
        </row>
        <row r="5900">
          <cell r="M5900">
            <v>23.455626562649083</v>
          </cell>
          <cell r="N5900">
            <v>1.3372934634925004</v>
          </cell>
          <cell r="O5900">
            <v>0</v>
          </cell>
          <cell r="P5900">
            <v>0</v>
          </cell>
          <cell r="AD5900">
            <v>0.24918685572177668</v>
          </cell>
        </row>
        <row r="5901">
          <cell r="M5901">
            <v>24.701116508132621</v>
          </cell>
          <cell r="N5901">
            <v>1.408303528326712</v>
          </cell>
          <cell r="O5901">
            <v>0</v>
          </cell>
          <cell r="P5901">
            <v>0</v>
          </cell>
          <cell r="AD5901">
            <v>-0.5100289140605001</v>
          </cell>
        </row>
        <row r="5902">
          <cell r="M5902">
            <v>30.07180647064536</v>
          </cell>
          <cell r="N5902">
            <v>1.7145067568838224</v>
          </cell>
          <cell r="O5902">
            <v>3.4441746269938015E-10</v>
          </cell>
          <cell r="P5902">
            <v>0</v>
          </cell>
          <cell r="AD5902">
            <v>-1.0880683670808644</v>
          </cell>
        </row>
        <row r="5903">
          <cell r="M5903">
            <v>33.384144694065157</v>
          </cell>
          <cell r="N5903">
            <v>1.903355613392705</v>
          </cell>
          <cell r="O5903">
            <v>4.5678171647941214E-5</v>
          </cell>
          <cell r="P5903">
            <v>0</v>
          </cell>
          <cell r="AD5903">
            <v>-1.4480148569311553</v>
          </cell>
        </row>
        <row r="5904">
          <cell r="M5904">
            <v>38.659128549507514</v>
          </cell>
          <cell r="N5904">
            <v>2.2041022769307705</v>
          </cell>
          <cell r="O5904">
            <v>3.1311537021011471E-2</v>
          </cell>
          <cell r="P5904">
            <v>0</v>
          </cell>
          <cell r="AD5904">
            <v>-1.5860591515705635</v>
          </cell>
        </row>
        <row r="5905">
          <cell r="M5905">
            <v>41.104663702665185</v>
          </cell>
          <cell r="N5905">
            <v>2.3435314312244651</v>
          </cell>
          <cell r="O5905">
            <v>1.2876445970638735</v>
          </cell>
          <cell r="P5905">
            <v>0</v>
          </cell>
          <cell r="AD5905">
            <v>0.56097029780363039</v>
          </cell>
        </row>
        <row r="5906">
          <cell r="M5906">
            <v>45.380610319054767</v>
          </cell>
          <cell r="N5906">
            <v>2.5873192253841131</v>
          </cell>
          <cell r="O5906">
            <v>0.81809425829868121</v>
          </cell>
          <cell r="P5906">
            <v>0</v>
          </cell>
          <cell r="AD5906">
            <v>0.36428538714381764</v>
          </cell>
        </row>
        <row r="5907">
          <cell r="M5907">
            <v>48.80587933548766</v>
          </cell>
          <cell r="N5907">
            <v>2.7826066910224543</v>
          </cell>
          <cell r="O5907">
            <v>16.35130695270135</v>
          </cell>
          <cell r="P5907">
            <v>0</v>
          </cell>
          <cell r="AD5907">
            <v>1.3915455549329754</v>
          </cell>
        </row>
        <row r="5908">
          <cell r="M5908">
            <v>56.524998898462336</v>
          </cell>
          <cell r="N5908">
            <v>3.2227027211971975</v>
          </cell>
          <cell r="O5908">
            <v>58.546993407389174</v>
          </cell>
          <cell r="P5908">
            <v>4423.9825933461807</v>
          </cell>
          <cell r="AD5908">
            <v>0.77300471958606565</v>
          </cell>
        </row>
        <row r="5909">
          <cell r="M5909">
            <v>62.761327725963504</v>
          </cell>
          <cell r="N5909">
            <v>3.5782592762494305</v>
          </cell>
          <cell r="O5909">
            <v>96.913775800754522</v>
          </cell>
          <cell r="P5909">
            <v>219.78308585001088</v>
          </cell>
          <cell r="AD5909">
            <v>1.7122672315588601</v>
          </cell>
        </row>
        <row r="5910">
          <cell r="M5910">
            <v>106.11531708915398</v>
          </cell>
          <cell r="N5910">
            <v>6.0500332208449263</v>
          </cell>
          <cell r="O5910">
            <v>5480.0682441150939</v>
          </cell>
          <cell r="P5910">
            <v>0</v>
          </cell>
          <cell r="AD5910">
            <v>1.9271991356404765</v>
          </cell>
        </row>
        <row r="5911">
          <cell r="M5911">
            <v>85.712474295617554</v>
          </cell>
          <cell r="N5911">
            <v>4.8867904384965106</v>
          </cell>
          <cell r="O5911">
            <v>5665.7519491002513</v>
          </cell>
          <cell r="P5911">
            <v>0</v>
          </cell>
          <cell r="AD5911">
            <v>1.8929992702118712</v>
          </cell>
        </row>
        <row r="5912">
          <cell r="M5912">
            <v>55.560306982849063</v>
          </cell>
          <cell r="N5912">
            <v>3.1677020078464819</v>
          </cell>
          <cell r="O5912">
            <v>1705.3642102503477</v>
          </cell>
          <cell r="P5912">
            <v>0</v>
          </cell>
          <cell r="AD5912">
            <v>1.8594446063002892</v>
          </cell>
        </row>
        <row r="5913">
          <cell r="M5913">
            <v>45.090694997976385</v>
          </cell>
          <cell r="N5913">
            <v>2.5707900628478271</v>
          </cell>
          <cell r="O5913">
            <v>0.15645533305714154</v>
          </cell>
          <cell r="P5913">
            <v>0</v>
          </cell>
          <cell r="AD5913">
            <v>1.8160816560145523</v>
          </cell>
        </row>
        <row r="5914">
          <cell r="M5914">
            <v>40.417247030328006</v>
          </cell>
          <cell r="N5914">
            <v>2.3043392220478345</v>
          </cell>
          <cell r="O5914">
            <v>1.3527640175002433E-7</v>
          </cell>
          <cell r="P5914">
            <v>0</v>
          </cell>
          <cell r="AD5914">
            <v>1.6772169699804662</v>
          </cell>
        </row>
        <row r="5915">
          <cell r="M5915">
            <v>35.922134887124244</v>
          </cell>
          <cell r="N5915">
            <v>2.0480559771421296</v>
          </cell>
          <cell r="O5915">
            <v>0</v>
          </cell>
          <cell r="P5915">
            <v>0</v>
          </cell>
          <cell r="AD5915">
            <v>1.5027327176402392</v>
          </cell>
        </row>
        <row r="5916">
          <cell r="M5916">
            <v>32.142437754628219</v>
          </cell>
          <cell r="N5916">
            <v>1.832561231957313</v>
          </cell>
          <cell r="O5916">
            <v>0</v>
          </cell>
          <cell r="P5916">
            <v>0</v>
          </cell>
          <cell r="AD5916">
            <v>1.3468325868510422</v>
          </cell>
        </row>
        <row r="5917">
          <cell r="M5917">
            <v>29.638935305460848</v>
          </cell>
          <cell r="N5917">
            <v>1.6898271441610722</v>
          </cell>
          <cell r="O5917">
            <v>0</v>
          </cell>
          <cell r="P5917">
            <v>0</v>
          </cell>
          <cell r="AD5917">
            <v>1.138793670599233</v>
          </cell>
        </row>
        <row r="5918">
          <cell r="M5918">
            <v>28.846448780236337</v>
          </cell>
          <cell r="N5918">
            <v>1.644644507608688</v>
          </cell>
          <cell r="O5918">
            <v>0</v>
          </cell>
          <cell r="P5918">
            <v>0</v>
          </cell>
          <cell r="AD5918">
            <v>1.083041305946143</v>
          </cell>
        </row>
        <row r="5919">
          <cell r="M5919">
            <v>28.609954751958551</v>
          </cell>
          <cell r="N5919">
            <v>1.6311610938390251</v>
          </cell>
          <cell r="O5919">
            <v>0</v>
          </cell>
          <cell r="P5919">
            <v>0</v>
          </cell>
          <cell r="AD5919">
            <v>1.0572300260141565</v>
          </cell>
        </row>
        <row r="5920">
          <cell r="M5920">
            <v>27.349370112816644</v>
          </cell>
          <cell r="N5920">
            <v>1.5592904237633016</v>
          </cell>
          <cell r="O5920">
            <v>0</v>
          </cell>
          <cell r="P5920">
            <v>0</v>
          </cell>
          <cell r="AD5920">
            <v>1.0438081604495237</v>
          </cell>
        </row>
        <row r="5921">
          <cell r="M5921">
            <v>27.512213879609725</v>
          </cell>
          <cell r="N5921">
            <v>1.5685747592007384</v>
          </cell>
          <cell r="O5921">
            <v>0</v>
          </cell>
          <cell r="P5921">
            <v>0</v>
          </cell>
          <cell r="AD5921">
            <v>1.0551651236195976</v>
          </cell>
        </row>
        <row r="5922">
          <cell r="M5922">
            <v>30.308688666783983</v>
          </cell>
          <cell r="N5922">
            <v>1.7280123015627427</v>
          </cell>
          <cell r="O5922">
            <v>0</v>
          </cell>
          <cell r="P5922">
            <v>0</v>
          </cell>
          <cell r="AD5922">
            <v>1.1155635186604456</v>
          </cell>
        </row>
        <row r="5923">
          <cell r="M5923">
            <v>27.674139489004254</v>
          </cell>
          <cell r="N5923">
            <v>1.5778067470326118</v>
          </cell>
          <cell r="O5923">
            <v>0</v>
          </cell>
          <cell r="P5923">
            <v>0</v>
          </cell>
          <cell r="AD5923">
            <v>0.92275819842239748</v>
          </cell>
        </row>
        <row r="5924">
          <cell r="M5924">
            <v>23.928652035264058</v>
          </cell>
          <cell r="N5924">
            <v>1.3642624242620571</v>
          </cell>
          <cell r="O5924">
            <v>0</v>
          </cell>
          <cell r="P5924">
            <v>0</v>
          </cell>
          <cell r="AD5924">
            <v>0.17792494226596567</v>
          </cell>
        </row>
        <row r="5925">
          <cell r="M5925">
            <v>25.225828073295105</v>
          </cell>
          <cell r="N5925">
            <v>1.4382193075721101</v>
          </cell>
          <cell r="O5925">
            <v>0</v>
          </cell>
          <cell r="P5925">
            <v>0</v>
          </cell>
          <cell r="AD5925">
            <v>-0.62256956508774519</v>
          </cell>
        </row>
        <row r="5926">
          <cell r="M5926">
            <v>27.993866108206689</v>
          </cell>
          <cell r="N5926">
            <v>1.5960355637654309</v>
          </cell>
          <cell r="O5926">
            <v>0</v>
          </cell>
          <cell r="P5926">
            <v>0</v>
          </cell>
          <cell r="AD5926">
            <v>-1.244873816455059</v>
          </cell>
        </row>
        <row r="5927">
          <cell r="M5927">
            <v>30.725722325379024</v>
          </cell>
          <cell r="N5927">
            <v>1.7517889584858024</v>
          </cell>
          <cell r="O5927">
            <v>0</v>
          </cell>
          <cell r="P5927">
            <v>0</v>
          </cell>
          <cell r="AD5927">
            <v>-1.6462198118359754</v>
          </cell>
        </row>
        <row r="5928">
          <cell r="M5928">
            <v>33.311781050879368</v>
          </cell>
          <cell r="N5928">
            <v>1.899229890007385</v>
          </cell>
          <cell r="O5928">
            <v>0</v>
          </cell>
          <cell r="P5928">
            <v>0</v>
          </cell>
          <cell r="AD5928">
            <v>-1.7847635512304951</v>
          </cell>
        </row>
        <row r="5929">
          <cell r="M5929">
            <v>36.847368182111218</v>
          </cell>
          <cell r="N5929">
            <v>2.100807006166526</v>
          </cell>
          <cell r="O5929">
            <v>0</v>
          </cell>
          <cell r="P5929">
            <v>0</v>
          </cell>
          <cell r="AD5929">
            <v>-1.4110859370331756</v>
          </cell>
        </row>
        <row r="5930">
          <cell r="M5930">
            <v>40.439438415569718</v>
          </cell>
          <cell r="N5930">
            <v>2.3056044363600732</v>
          </cell>
          <cell r="O5930">
            <v>0</v>
          </cell>
          <cell r="P5930">
            <v>0</v>
          </cell>
          <cell r="AD5930">
            <v>1.4914513683274155</v>
          </cell>
        </row>
        <row r="5931">
          <cell r="M5931">
            <v>44.447100164265557</v>
          </cell>
          <cell r="N5931">
            <v>2.534096301461398</v>
          </cell>
          <cell r="O5931">
            <v>0</v>
          </cell>
          <cell r="P5931">
            <v>0</v>
          </cell>
          <cell r="AD5931">
            <v>0.97641497294649882</v>
          </cell>
        </row>
        <row r="5932">
          <cell r="M5932">
            <v>46.938910667152797</v>
          </cell>
          <cell r="N5932">
            <v>2.6761637874384907</v>
          </cell>
          <cell r="O5932">
            <v>0</v>
          </cell>
          <cell r="P5932">
            <v>0</v>
          </cell>
          <cell r="AD5932">
            <v>-0.15202318560449157</v>
          </cell>
        </row>
        <row r="5933">
          <cell r="M5933">
            <v>53.537466740256498</v>
          </cell>
          <cell r="N5933">
            <v>3.0523722797369675</v>
          </cell>
          <cell r="O5933">
            <v>0</v>
          </cell>
          <cell r="P5933">
            <v>0</v>
          </cell>
          <cell r="AD5933">
            <v>0.66855245270845076</v>
          </cell>
        </row>
        <row r="5934">
          <cell r="M5934">
            <v>76.830737141329678</v>
          </cell>
          <cell r="N5934">
            <v>4.3804092079988584</v>
          </cell>
          <cell r="O5934">
            <v>0</v>
          </cell>
          <cell r="P5934">
            <v>0</v>
          </cell>
          <cell r="AD5934">
            <v>1.5399349055587808</v>
          </cell>
        </row>
        <row r="5935">
          <cell r="M5935">
            <v>67.376735238582228</v>
          </cell>
          <cell r="N5935">
            <v>3.8414010124760716</v>
          </cell>
          <cell r="O5935">
            <v>0</v>
          </cell>
          <cell r="P5935">
            <v>0</v>
          </cell>
          <cell r="AD5935">
            <v>1.7752998337220138</v>
          </cell>
        </row>
        <row r="5936">
          <cell r="M5936">
            <v>51.111252832057069</v>
          </cell>
          <cell r="N5936">
            <v>2.9140447022662235</v>
          </cell>
          <cell r="O5936">
            <v>0</v>
          </cell>
          <cell r="P5936">
            <v>0</v>
          </cell>
          <cell r="AD5936">
            <v>1.7288395298444388</v>
          </cell>
        </row>
        <row r="5937">
          <cell r="M5937">
            <v>44.92557212136974</v>
          </cell>
          <cell r="N5937">
            <v>2.5613757867904665</v>
          </cell>
          <cell r="O5937">
            <v>0</v>
          </cell>
          <cell r="P5937">
            <v>0</v>
          </cell>
          <cell r="AD5937">
            <v>1.6720547139940689</v>
          </cell>
        </row>
        <row r="5938">
          <cell r="M5938">
            <v>39.131371456290609</v>
          </cell>
          <cell r="N5938">
            <v>2.2310266206798044</v>
          </cell>
          <cell r="O5938">
            <v>0</v>
          </cell>
          <cell r="P5938">
            <v>0</v>
          </cell>
          <cell r="AD5938">
            <v>1.5399009607422995</v>
          </cell>
        </row>
        <row r="5939">
          <cell r="M5939">
            <v>33.690613466037213</v>
          </cell>
          <cell r="N5939">
            <v>1.9208285504054146</v>
          </cell>
          <cell r="O5939">
            <v>0</v>
          </cell>
          <cell r="P5939">
            <v>0</v>
          </cell>
          <cell r="AD5939">
            <v>1.3814197019599037</v>
          </cell>
        </row>
        <row r="5940">
          <cell r="M5940">
            <v>27.948477541149821</v>
          </cell>
          <cell r="N5940">
            <v>1.5934477908965066</v>
          </cell>
          <cell r="O5940">
            <v>0</v>
          </cell>
          <cell r="P5940">
            <v>0</v>
          </cell>
          <cell r="AD5940">
            <v>1.2523633022999727</v>
          </cell>
        </row>
        <row r="5941">
          <cell r="M5941">
            <v>25.662423698179516</v>
          </cell>
          <cell r="N5941">
            <v>1.4631112657463201</v>
          </cell>
          <cell r="O5941">
            <v>0</v>
          </cell>
          <cell r="P5941">
            <v>0</v>
          </cell>
          <cell r="AD5941">
            <v>1.1408585729937921</v>
          </cell>
        </row>
        <row r="5942">
          <cell r="M5942">
            <v>24.053256615691943</v>
          </cell>
          <cell r="N5942">
            <v>1.3713665999054732</v>
          </cell>
          <cell r="O5942">
            <v>0</v>
          </cell>
          <cell r="P5942">
            <v>0</v>
          </cell>
          <cell r="AD5942">
            <v>1.0943982691162168</v>
          </cell>
        </row>
        <row r="5943">
          <cell r="M5943">
            <v>25.047758194230049</v>
          </cell>
          <cell r="N5943">
            <v>1.428066874223866</v>
          </cell>
          <cell r="O5943">
            <v>0</v>
          </cell>
          <cell r="P5943">
            <v>0</v>
          </cell>
          <cell r="AD5943">
            <v>1.0592949284087154</v>
          </cell>
        </row>
        <row r="5944">
          <cell r="M5944">
            <v>24.001968679500433</v>
          </cell>
          <cell r="N5944">
            <v>1.3684424818205552</v>
          </cell>
          <cell r="O5944">
            <v>0</v>
          </cell>
          <cell r="P5944">
            <v>0</v>
          </cell>
          <cell r="AD5944">
            <v>1.0469055140413619</v>
          </cell>
        </row>
        <row r="5945">
          <cell r="M5945">
            <v>27.251670623861301</v>
          </cell>
          <cell r="N5945">
            <v>1.5537202085478792</v>
          </cell>
          <cell r="O5945">
            <v>0</v>
          </cell>
          <cell r="P5945">
            <v>0</v>
          </cell>
          <cell r="AD5945">
            <v>1.0670383123883114</v>
          </cell>
        </row>
        <row r="5946">
          <cell r="M5946">
            <v>34.958354251579202</v>
          </cell>
          <cell r="N5946">
            <v>1.9931072192945172</v>
          </cell>
          <cell r="O5946">
            <v>0</v>
          </cell>
          <cell r="P5946">
            <v>0</v>
          </cell>
          <cell r="AD5946">
            <v>1.1315665122182768</v>
          </cell>
        </row>
        <row r="5947">
          <cell r="M5947">
            <v>34.413234456638122</v>
          </cell>
          <cell r="N5947">
            <v>1.9620278901344972</v>
          </cell>
          <cell r="O5947">
            <v>0</v>
          </cell>
          <cell r="P5947">
            <v>0</v>
          </cell>
          <cell r="AD5947">
            <v>0.90727803525232364</v>
          </cell>
        </row>
        <row r="5948">
          <cell r="M5948">
            <v>29.07911890682961</v>
          </cell>
          <cell r="N5948">
            <v>2.1096109814870614</v>
          </cell>
          <cell r="O5948">
            <v>0</v>
          </cell>
          <cell r="P5948">
            <v>0</v>
          </cell>
          <cell r="AD5948">
            <v>0.16515287191221506</v>
          </cell>
        </row>
        <row r="5949">
          <cell r="M5949">
            <v>30.224335632362184</v>
          </cell>
          <cell r="N5949">
            <v>2.192693339934956</v>
          </cell>
          <cell r="O5949">
            <v>0</v>
          </cell>
          <cell r="P5949">
            <v>0</v>
          </cell>
          <cell r="AD5949">
            <v>-0.64314839382245204</v>
          </cell>
        </row>
        <row r="5950">
          <cell r="M5950">
            <v>31.341122321863288</v>
          </cell>
          <cell r="N5950">
            <v>2.2737131765984659</v>
          </cell>
          <cell r="O5950">
            <v>0</v>
          </cell>
          <cell r="P5950">
            <v>0</v>
          </cell>
          <cell r="AD5950">
            <v>-1.2533258339584794</v>
          </cell>
        </row>
        <row r="5951">
          <cell r="M5951">
            <v>33.393242972201385</v>
          </cell>
          <cell r="N5951">
            <v>2.4225889480123257</v>
          </cell>
          <cell r="O5951">
            <v>0</v>
          </cell>
          <cell r="P5951">
            <v>0</v>
          </cell>
          <cell r="AD5951">
            <v>-1.6493250181081098</v>
          </cell>
        </row>
        <row r="5952">
          <cell r="M5952">
            <v>37.519159552277685</v>
          </cell>
          <cell r="N5952">
            <v>4.0733056762591291</v>
          </cell>
          <cell r="O5952">
            <v>0</v>
          </cell>
          <cell r="P5952">
            <v>0</v>
          </cell>
          <cell r="AD5952">
            <v>-1.7851555862373361</v>
          </cell>
        </row>
        <row r="5953">
          <cell r="M5953">
            <v>39.989680585719817</v>
          </cell>
          <cell r="N5953">
            <v>4.3415203023041444</v>
          </cell>
          <cell r="O5953">
            <v>0</v>
          </cell>
          <cell r="P5953">
            <v>0</v>
          </cell>
          <cell r="AD5953">
            <v>-1.3282690263733634</v>
          </cell>
        </row>
        <row r="5954">
          <cell r="M5954">
            <v>42.118290835295781</v>
          </cell>
          <cell r="N5954">
            <v>4.5726150367173721</v>
          </cell>
          <cell r="O5954">
            <v>0</v>
          </cell>
          <cell r="P5954">
            <v>0</v>
          </cell>
          <cell r="AD5954">
            <v>-1.1577916985501995</v>
          </cell>
        </row>
        <row r="5955">
          <cell r="M5955">
            <v>45.445114225162115</v>
          </cell>
          <cell r="N5955">
            <v>4.9337949980907743</v>
          </cell>
          <cell r="O5955">
            <v>0</v>
          </cell>
          <cell r="P5955">
            <v>0</v>
          </cell>
          <cell r="AD5955">
            <v>-0.7132526874889471</v>
          </cell>
        </row>
        <row r="5956">
          <cell r="M5956">
            <v>49.656067923367232</v>
          </cell>
          <cell r="N5956">
            <v>5.3909614646653701</v>
          </cell>
          <cell r="O5956">
            <v>0</v>
          </cell>
          <cell r="P5956">
            <v>0</v>
          </cell>
          <cell r="AD5956">
            <v>-0.3291764443868872</v>
          </cell>
        </row>
        <row r="5957">
          <cell r="M5957">
            <v>62.573334077317391</v>
          </cell>
          <cell r="N5957">
            <v>6.7933375886113812</v>
          </cell>
          <cell r="O5957">
            <v>0</v>
          </cell>
          <cell r="P5957">
            <v>0</v>
          </cell>
          <cell r="AD5957">
            <v>0.6198478419872675</v>
          </cell>
        </row>
        <row r="5958">
          <cell r="M5958">
            <v>92.800485207268991</v>
          </cell>
          <cell r="N5958">
            <v>6.7324227844676008</v>
          </cell>
          <cell r="O5958">
            <v>0</v>
          </cell>
          <cell r="P5958">
            <v>0</v>
          </cell>
          <cell r="AD5958">
            <v>1.3628711476879281</v>
          </cell>
        </row>
        <row r="5959">
          <cell r="M5959">
            <v>78.829311110431405</v>
          </cell>
          <cell r="N5959">
            <v>5.7188521053355776</v>
          </cell>
          <cell r="O5959">
            <v>0</v>
          </cell>
          <cell r="P5959">
            <v>0</v>
          </cell>
          <cell r="AD5959">
            <v>1.581715234232117</v>
          </cell>
        </row>
        <row r="5960">
          <cell r="M5960">
            <v>50.007864617948741</v>
          </cell>
          <cell r="N5960">
            <v>3.6279345566404197</v>
          </cell>
          <cell r="O5960">
            <v>0</v>
          </cell>
          <cell r="P5960">
            <v>0</v>
          </cell>
          <cell r="AD5960">
            <v>1.5595175334906091</v>
          </cell>
        </row>
        <row r="5961">
          <cell r="M5961">
            <v>44.622432628726429</v>
          </cell>
          <cell r="N5961">
            <v>2.5440926645103787</v>
          </cell>
          <cell r="O5961">
            <v>0</v>
          </cell>
          <cell r="P5961">
            <v>0</v>
          </cell>
          <cell r="AD5961">
            <v>1.5264790951776666</v>
          </cell>
        </row>
        <row r="5962">
          <cell r="M5962">
            <v>35.712779051105343</v>
          </cell>
          <cell r="N5962">
            <v>2.0361198137527485</v>
          </cell>
          <cell r="O5962">
            <v>0</v>
          </cell>
          <cell r="P5962">
            <v>0</v>
          </cell>
          <cell r="AD5962">
            <v>1.4201366218578833</v>
          </cell>
        </row>
        <row r="5963">
          <cell r="M5963">
            <v>32.525540795614056</v>
          </cell>
          <cell r="N5963">
            <v>1.8544033767913497</v>
          </cell>
          <cell r="O5963">
            <v>0</v>
          </cell>
          <cell r="P5963">
            <v>0</v>
          </cell>
          <cell r="AD5963">
            <v>1.2905639965993123</v>
          </cell>
        </row>
        <row r="5964">
          <cell r="M5964">
            <v>24.810848272601696</v>
          </cell>
          <cell r="N5964">
            <v>1.4145597488105284</v>
          </cell>
          <cell r="O5964">
            <v>0</v>
          </cell>
          <cell r="P5964">
            <v>0</v>
          </cell>
          <cell r="AD5964">
            <v>1.1790592672931317</v>
          </cell>
        </row>
        <row r="5965">
          <cell r="M5965">
            <v>23.744778913178479</v>
          </cell>
          <cell r="N5965">
            <v>1.3537791262090193</v>
          </cell>
          <cell r="O5965">
            <v>0</v>
          </cell>
          <cell r="P5965">
            <v>0</v>
          </cell>
          <cell r="AD5965">
            <v>1.0412270324563253</v>
          </cell>
        </row>
        <row r="5966">
          <cell r="M5966">
            <v>22.491527541143181</v>
          </cell>
          <cell r="N5966">
            <v>1.2823265532641279</v>
          </cell>
          <cell r="O5966">
            <v>0</v>
          </cell>
          <cell r="P5966">
            <v>0</v>
          </cell>
          <cell r="AD5966">
            <v>0.99992898456514723</v>
          </cell>
        </row>
        <row r="5967">
          <cell r="M5967">
            <v>23.019203312951902</v>
          </cell>
          <cell r="N5967">
            <v>1.3124113330758451</v>
          </cell>
          <cell r="O5967">
            <v>0</v>
          </cell>
          <cell r="P5967">
            <v>0</v>
          </cell>
          <cell r="AD5967">
            <v>0.97205280223860202</v>
          </cell>
        </row>
        <row r="5968">
          <cell r="M5968">
            <v>22.640482411804673</v>
          </cell>
          <cell r="N5968">
            <v>1.2908190305108533</v>
          </cell>
          <cell r="O5968">
            <v>0</v>
          </cell>
          <cell r="P5968">
            <v>0</v>
          </cell>
          <cell r="AD5968">
            <v>0.96379319266036634</v>
          </cell>
        </row>
        <row r="5969">
          <cell r="M5969">
            <v>25.682687784528341</v>
          </cell>
          <cell r="N5969">
            <v>1.4642665975020313</v>
          </cell>
          <cell r="O5969">
            <v>0</v>
          </cell>
          <cell r="P5969">
            <v>0</v>
          </cell>
          <cell r="AD5969">
            <v>0.99012069819099224</v>
          </cell>
        </row>
        <row r="5970">
          <cell r="M5970">
            <v>32.66193304209262</v>
          </cell>
          <cell r="N5970">
            <v>1.8621796115979394</v>
          </cell>
          <cell r="O5970">
            <v>0</v>
          </cell>
          <cell r="P5970">
            <v>0</v>
          </cell>
          <cell r="AD5970">
            <v>1.0463892884427224</v>
          </cell>
        </row>
        <row r="5971">
          <cell r="M5971">
            <v>31.459317373040491</v>
          </cell>
          <cell r="N5971">
            <v>1.7936139704703618</v>
          </cell>
          <cell r="O5971">
            <v>0</v>
          </cell>
          <cell r="P5971">
            <v>0</v>
          </cell>
          <cell r="AD5971">
            <v>0.87276678901419613</v>
          </cell>
        </row>
        <row r="5972">
          <cell r="M5972">
            <v>27.515528000674536</v>
          </cell>
          <cell r="N5972">
            <v>1.9961767142127755</v>
          </cell>
          <cell r="O5972">
            <v>0</v>
          </cell>
          <cell r="P5972">
            <v>0</v>
          </cell>
          <cell r="AD5972">
            <v>8.5316507259124874E-2</v>
          </cell>
        </row>
        <row r="5973">
          <cell r="M5973">
            <v>27.940464291975182</v>
          </cell>
          <cell r="N5973">
            <v>2.0270046863199251</v>
          </cell>
          <cell r="O5973">
            <v>0</v>
          </cell>
          <cell r="P5973">
            <v>0</v>
          </cell>
          <cell r="AD5973">
            <v>-0.70978611206738074</v>
          </cell>
        </row>
        <row r="5974">
          <cell r="M5974">
            <v>29.783696558578757</v>
          </cell>
          <cell r="N5974">
            <v>2.1607261736702492</v>
          </cell>
          <cell r="O5974">
            <v>0</v>
          </cell>
          <cell r="P5974">
            <v>0</v>
          </cell>
          <cell r="AD5974">
            <v>-1.318512454597967</v>
          </cell>
        </row>
        <row r="5975">
          <cell r="M5975">
            <v>30.734533132129815</v>
          </cell>
          <cell r="N5975">
            <v>2.2297067808058983</v>
          </cell>
          <cell r="O5975">
            <v>0</v>
          </cell>
          <cell r="P5975">
            <v>0</v>
          </cell>
          <cell r="AD5975">
            <v>-1.7381448275163112</v>
          </cell>
        </row>
        <row r="5976">
          <cell r="M5976">
            <v>30.440018353434816</v>
          </cell>
          <cell r="N5976">
            <v>3.3047515195992956</v>
          </cell>
          <cell r="O5976">
            <v>0</v>
          </cell>
          <cell r="P5976">
            <v>0</v>
          </cell>
          <cell r="AD5976">
            <v>-1.9498076820196917</v>
          </cell>
        </row>
        <row r="5977">
          <cell r="M5977">
            <v>33.895089775498221</v>
          </cell>
          <cell r="N5977">
            <v>3.6798548588881741</v>
          </cell>
          <cell r="O5977">
            <v>0</v>
          </cell>
          <cell r="P5977">
            <v>0</v>
          </cell>
          <cell r="AD5977">
            <v>-1.9400637252917867</v>
          </cell>
        </row>
        <row r="5978">
          <cell r="M5978">
            <v>35.766145947881881</v>
          </cell>
          <cell r="N5978">
            <v>3.882987973236077</v>
          </cell>
          <cell r="O5978">
            <v>0</v>
          </cell>
          <cell r="P5978">
            <v>0</v>
          </cell>
          <cell r="AD5978">
            <v>-1.6970864582441374</v>
          </cell>
        </row>
        <row r="5979">
          <cell r="M5979">
            <v>37.671371981424016</v>
          </cell>
          <cell r="N5979">
            <v>4.089830773277229</v>
          </cell>
          <cell r="O5979">
            <v>0</v>
          </cell>
          <cell r="P5979">
            <v>0</v>
          </cell>
          <cell r="AD5979">
            <v>-1.249017642393768</v>
          </cell>
        </row>
        <row r="5980">
          <cell r="M5980">
            <v>41.919821871302439</v>
          </cell>
          <cell r="N5980">
            <v>4.5510680519969675</v>
          </cell>
          <cell r="O5980">
            <v>0</v>
          </cell>
          <cell r="P5980">
            <v>0</v>
          </cell>
          <cell r="AD5980">
            <v>-0.58761666172027338</v>
          </cell>
        </row>
        <row r="5981">
          <cell r="M5981">
            <v>44.829522228388832</v>
          </cell>
          <cell r="N5981">
            <v>4.8669626275196149</v>
          </cell>
          <cell r="O5981">
            <v>0</v>
          </cell>
          <cell r="P5981">
            <v>0</v>
          </cell>
          <cell r="AD5981">
            <v>0.2886112950076325</v>
          </cell>
        </row>
        <row r="5982">
          <cell r="M5982">
            <v>58.976269849251011</v>
          </cell>
          <cell r="N5982">
            <v>4.2785679621091708</v>
          </cell>
          <cell r="O5982">
            <v>0</v>
          </cell>
          <cell r="P5982">
            <v>0</v>
          </cell>
          <cell r="AD5982">
            <v>1.2250184454634034</v>
          </cell>
        </row>
        <row r="5983">
          <cell r="M5983">
            <v>52.070283267610051</v>
          </cell>
          <cell r="N5983">
            <v>3.7775574198946207</v>
          </cell>
          <cell r="O5983">
            <v>0</v>
          </cell>
          <cell r="P5983">
            <v>0</v>
          </cell>
          <cell r="AD5983">
            <v>1.5244141927831076</v>
          </cell>
        </row>
        <row r="5984">
          <cell r="M5984">
            <v>42.972586246150946</v>
          </cell>
          <cell r="N5984">
            <v>3.1175442467236611</v>
          </cell>
          <cell r="O5984">
            <v>0</v>
          </cell>
          <cell r="P5984">
            <v>0</v>
          </cell>
          <cell r="AD5984">
            <v>1.5151221320075927</v>
          </cell>
        </row>
        <row r="5985">
          <cell r="M5985">
            <v>36.926516372153472</v>
          </cell>
          <cell r="N5985">
            <v>2.1053195420780297</v>
          </cell>
          <cell r="O5985">
            <v>0</v>
          </cell>
          <cell r="P5985">
            <v>0</v>
          </cell>
          <cell r="AD5985">
            <v>1.4624671209463407</v>
          </cell>
        </row>
        <row r="5986">
          <cell r="M5986">
            <v>32.502975538178219</v>
          </cell>
          <cell r="N5986">
            <v>1.8531168466195647</v>
          </cell>
          <cell r="O5986">
            <v>0</v>
          </cell>
          <cell r="P5986">
            <v>0</v>
          </cell>
          <cell r="AD5986">
            <v>1.3710951899871093</v>
          </cell>
        </row>
        <row r="5987">
          <cell r="M5987">
            <v>30.793139456749103</v>
          </cell>
          <cell r="N5987">
            <v>1.7556326626336245</v>
          </cell>
          <cell r="O5987">
            <v>0</v>
          </cell>
          <cell r="P5987">
            <v>0</v>
          </cell>
          <cell r="AD5987">
            <v>1.2626878142727671</v>
          </cell>
        </row>
        <row r="5988">
          <cell r="M5988">
            <v>27.484559766343267</v>
          </cell>
          <cell r="N5988">
            <v>1.5669980942239519</v>
          </cell>
          <cell r="O5988">
            <v>0</v>
          </cell>
          <cell r="P5988">
            <v>0</v>
          </cell>
          <cell r="AD5988">
            <v>1.1604751457421016</v>
          </cell>
        </row>
        <row r="5989">
          <cell r="M5989">
            <v>24.302449913011127</v>
          </cell>
          <cell r="N5989">
            <v>1.3855740467524378</v>
          </cell>
          <cell r="O5989">
            <v>0</v>
          </cell>
          <cell r="P5989">
            <v>0</v>
          </cell>
          <cell r="AD5989">
            <v>1.048970416435921</v>
          </cell>
        </row>
        <row r="5990">
          <cell r="M5990">
            <v>22.098920615236658</v>
          </cell>
          <cell r="N5990">
            <v>1.2599425562161557</v>
          </cell>
          <cell r="O5990">
            <v>0</v>
          </cell>
          <cell r="P5990">
            <v>0</v>
          </cell>
          <cell r="AD5990">
            <v>1.0014776613610663</v>
          </cell>
        </row>
        <row r="5991">
          <cell r="M5991">
            <v>22.176706235673471</v>
          </cell>
          <cell r="N5991">
            <v>1.2643774069111913</v>
          </cell>
          <cell r="O5991">
            <v>0</v>
          </cell>
          <cell r="P5991">
            <v>0</v>
          </cell>
          <cell r="AD5991">
            <v>0.97050412544268283</v>
          </cell>
        </row>
        <row r="5992">
          <cell r="M5992">
            <v>22.791571689723703</v>
          </cell>
          <cell r="N5992">
            <v>1.2994331983407021</v>
          </cell>
          <cell r="O5992">
            <v>0</v>
          </cell>
          <cell r="P5992">
            <v>0</v>
          </cell>
          <cell r="AD5992">
            <v>0.95501735748349104</v>
          </cell>
        </row>
        <row r="5993">
          <cell r="M5993">
            <v>28.170916354362888</v>
          </cell>
          <cell r="N5993">
            <v>1.6061298640077213</v>
          </cell>
          <cell r="O5993">
            <v>0</v>
          </cell>
          <cell r="P5993">
            <v>0</v>
          </cell>
          <cell r="AD5993">
            <v>0.98650711900051424</v>
          </cell>
        </row>
        <row r="5994">
          <cell r="M5994">
            <v>33.580129516119818</v>
          </cell>
          <cell r="N5994">
            <v>1.9145294450009722</v>
          </cell>
          <cell r="O5994">
            <v>0</v>
          </cell>
          <cell r="P5994">
            <v>0</v>
          </cell>
          <cell r="AD5994">
            <v>1.0598111540073551</v>
          </cell>
        </row>
        <row r="5995">
          <cell r="M5995">
            <v>34.574968072907971</v>
          </cell>
          <cell r="N5995">
            <v>1.9712489317164383</v>
          </cell>
          <cell r="O5995">
            <v>0</v>
          </cell>
          <cell r="P5995">
            <v>0</v>
          </cell>
          <cell r="AD5995">
            <v>0.89572895218426996</v>
          </cell>
        </row>
        <row r="5996">
          <cell r="M5996">
            <v>29.882303818446363</v>
          </cell>
          <cell r="N5996">
            <v>2.1678798621618971</v>
          </cell>
          <cell r="O5996">
            <v>0</v>
          </cell>
          <cell r="P5996">
            <v>0</v>
          </cell>
          <cell r="AD5996">
            <v>6.0089953667286533E-2</v>
          </cell>
        </row>
        <row r="5997">
          <cell r="M5997">
            <v>29.147449849917191</v>
          </cell>
          <cell r="N5997">
            <v>2.1145682055479003</v>
          </cell>
          <cell r="O5997">
            <v>0</v>
          </cell>
          <cell r="P5997">
            <v>0</v>
          </cell>
          <cell r="AD5997">
            <v>-0.80377891041432981</v>
          </cell>
        </row>
        <row r="5998">
          <cell r="M5998">
            <v>30.901368230234766</v>
          </cell>
          <cell r="N5998">
            <v>2.241810213381946</v>
          </cell>
          <cell r="O5998">
            <v>0</v>
          </cell>
          <cell r="P5998">
            <v>0</v>
          </cell>
          <cell r="AD5998">
            <v>-1.4731405328769023</v>
          </cell>
        </row>
        <row r="5999">
          <cell r="M5999">
            <v>31.559490794873732</v>
          </cell>
          <cell r="N5999">
            <v>2.2895552153531269</v>
          </cell>
          <cell r="O5999">
            <v>0</v>
          </cell>
          <cell r="P5999">
            <v>0</v>
          </cell>
          <cell r="AD5999">
            <v>-1.9508893137204313</v>
          </cell>
        </row>
        <row r="6000">
          <cell r="M6000">
            <v>29.790400319703512</v>
          </cell>
          <cell r="N6000">
            <v>3.2342250777553345</v>
          </cell>
          <cell r="O6000">
            <v>0</v>
          </cell>
          <cell r="P6000">
            <v>0</v>
          </cell>
          <cell r="AD6000">
            <v>-2.2134226065367546</v>
          </cell>
        </row>
        <row r="6001">
          <cell r="M6001">
            <v>31.11104338402361</v>
          </cell>
          <cell r="N6001">
            <v>3.3776020338065993</v>
          </cell>
          <cell r="O6001">
            <v>0</v>
          </cell>
          <cell r="P6001">
            <v>0</v>
          </cell>
          <cell r="AD6001">
            <v>-2.2403483505503576</v>
          </cell>
        </row>
        <row r="6002">
          <cell r="M6002">
            <v>32.396126808697424</v>
          </cell>
          <cell r="N6002">
            <v>3.5171184214510713</v>
          </cell>
          <cell r="O6002">
            <v>0</v>
          </cell>
          <cell r="P6002">
            <v>0</v>
          </cell>
          <cell r="AD6002">
            <v>-2.0335417474142905</v>
          </cell>
        </row>
        <row r="6003">
          <cell r="M6003">
            <v>35.842384885753859</v>
          </cell>
          <cell r="N6003">
            <v>3.8912649309849092</v>
          </cell>
          <cell r="O6003">
            <v>0</v>
          </cell>
          <cell r="P6003">
            <v>0</v>
          </cell>
          <cell r="AD6003">
            <v>-1.5847578514619001</v>
          </cell>
        </row>
        <row r="6004">
          <cell r="M6004">
            <v>38.183099877941942</v>
          </cell>
          <cell r="N6004">
            <v>4.14538703227824</v>
          </cell>
          <cell r="O6004">
            <v>0</v>
          </cell>
          <cell r="P6004">
            <v>0</v>
          </cell>
          <cell r="AD6004">
            <v>-0.88842392512175206</v>
          </cell>
        </row>
        <row r="6005">
          <cell r="M6005">
            <v>41.711676677965201</v>
          </cell>
          <cell r="N6005">
            <v>4.5284705576067941</v>
          </cell>
          <cell r="O6005">
            <v>0</v>
          </cell>
          <cell r="P6005">
            <v>0</v>
          </cell>
          <cell r="AD6005">
            <v>4.1274452415674956E-2</v>
          </cell>
        </row>
        <row r="6006">
          <cell r="M6006">
            <v>52.254122570934641</v>
          </cell>
          <cell r="N6006">
            <v>3.7908944613079147</v>
          </cell>
          <cell r="O6006">
            <v>0</v>
          </cell>
          <cell r="P6006">
            <v>0</v>
          </cell>
          <cell r="AD6006">
            <v>1.0307246363952709</v>
          </cell>
        </row>
        <row r="6007">
          <cell r="M6007">
            <v>45.704986987811886</v>
          </cell>
          <cell r="N6007">
            <v>3.3157724884011452</v>
          </cell>
          <cell r="O6007">
            <v>0</v>
          </cell>
          <cell r="P6007">
            <v>0</v>
          </cell>
          <cell r="AD6007">
            <v>1.3824521531571832</v>
          </cell>
        </row>
        <row r="6008">
          <cell r="M6008">
            <v>41.031613695307151</v>
          </cell>
          <cell r="N6008">
            <v>2.9767319676052821</v>
          </cell>
          <cell r="O6008">
            <v>0</v>
          </cell>
          <cell r="P6008">
            <v>0</v>
          </cell>
          <cell r="AD6008">
            <v>1.4046498538986916</v>
          </cell>
        </row>
        <row r="6009">
          <cell r="M6009">
            <v>36.1693636079534</v>
          </cell>
          <cell r="N6009">
            <v>2.0621514160965901</v>
          </cell>
          <cell r="O6009">
            <v>0</v>
          </cell>
          <cell r="P6009">
            <v>0</v>
          </cell>
          <cell r="AD6009">
            <v>1.3731600923816683</v>
          </cell>
        </row>
        <row r="6010">
          <cell r="M6010">
            <v>32.988786388622557</v>
          </cell>
          <cell r="N6010">
            <v>1.8808147498521941</v>
          </cell>
          <cell r="O6010">
            <v>0</v>
          </cell>
          <cell r="P6010">
            <v>0</v>
          </cell>
          <cell r="AD6010">
            <v>1.2848855150142755</v>
          </cell>
        </row>
        <row r="6011">
          <cell r="M6011">
            <v>29.574442332422226</v>
          </cell>
          <cell r="N6011">
            <v>1.6861501572745616</v>
          </cell>
          <cell r="O6011">
            <v>0</v>
          </cell>
          <cell r="P6011">
            <v>0</v>
          </cell>
          <cell r="AD6011">
            <v>1.1723483345108152</v>
          </cell>
        </row>
        <row r="6012">
          <cell r="M6012">
            <v>25.233616385218212</v>
          </cell>
          <cell r="N6012">
            <v>1.4386633485188993</v>
          </cell>
          <cell r="O6012">
            <v>0</v>
          </cell>
          <cell r="P6012">
            <v>0</v>
          </cell>
          <cell r="AD6012">
            <v>1.0768465987624662</v>
          </cell>
        </row>
        <row r="6013">
          <cell r="M6013">
            <v>22.419534889477802</v>
          </cell>
          <cell r="N6013">
            <v>1.2782219815003144</v>
          </cell>
          <cell r="O6013">
            <v>0</v>
          </cell>
          <cell r="P6013">
            <v>0</v>
          </cell>
          <cell r="AD6013">
            <v>1.1000767507012539</v>
          </cell>
        </row>
        <row r="6014">
          <cell r="M6014">
            <v>20.992721392480469</v>
          </cell>
          <cell r="N6014">
            <v>1.1968739792177479</v>
          </cell>
          <cell r="O6014">
            <v>0</v>
          </cell>
          <cell r="P6014">
            <v>0</v>
          </cell>
          <cell r="AD6014">
            <v>1.0438081604495237</v>
          </cell>
        </row>
        <row r="6015">
          <cell r="M6015">
            <v>22.012612897130087</v>
          </cell>
          <cell r="N6015">
            <v>1.25502182868988</v>
          </cell>
          <cell r="O6015">
            <v>0</v>
          </cell>
          <cell r="P6015">
            <v>0</v>
          </cell>
          <cell r="AD6015">
            <v>1.0056074661501841</v>
          </cell>
        </row>
        <row r="6016">
          <cell r="M6016">
            <v>21.647512230026447</v>
          </cell>
          <cell r="N6016">
            <v>1.2342060668797932</v>
          </cell>
          <cell r="O6016">
            <v>0</v>
          </cell>
          <cell r="P6016">
            <v>0</v>
          </cell>
          <cell r="AD6016">
            <v>0.98495844220459505</v>
          </cell>
        </row>
        <row r="6017">
          <cell r="M6017">
            <v>26.118818742007441</v>
          </cell>
          <cell r="N6017">
            <v>1.4891320632403149</v>
          </cell>
          <cell r="O6017">
            <v>0</v>
          </cell>
          <cell r="P6017">
            <v>0</v>
          </cell>
          <cell r="AD6017">
            <v>0.97927996061955802</v>
          </cell>
        </row>
        <row r="6018">
          <cell r="M6018">
            <v>32.432670769108775</v>
          </cell>
          <cell r="N6018">
            <v>1.8491085073889839</v>
          </cell>
          <cell r="O6018">
            <v>0</v>
          </cell>
          <cell r="P6018">
            <v>0</v>
          </cell>
          <cell r="AD6018">
            <v>0.99683163097330874</v>
          </cell>
        </row>
        <row r="6019">
          <cell r="M6019">
            <v>32.833062323357154</v>
          </cell>
          <cell r="N6019">
            <v>1.871936335368928</v>
          </cell>
          <cell r="O6019">
            <v>0</v>
          </cell>
          <cell r="P6019">
            <v>0</v>
          </cell>
          <cell r="AD6019">
            <v>0.72894642932025799</v>
          </cell>
        </row>
        <row r="6020">
          <cell r="M6020">
            <v>25.068937046323427</v>
          </cell>
          <cell r="N6020">
            <v>1.8186831952019984</v>
          </cell>
          <cell r="O6020">
            <v>0</v>
          </cell>
          <cell r="P6020">
            <v>0</v>
          </cell>
          <cell r="AD6020">
            <v>2.1224325272648503E-2</v>
          </cell>
        </row>
        <row r="6021">
          <cell r="M6021">
            <v>24.462394708623634</v>
          </cell>
          <cell r="N6021">
            <v>1.7746801983970371</v>
          </cell>
          <cell r="O6021">
            <v>0</v>
          </cell>
          <cell r="P6021">
            <v>0</v>
          </cell>
          <cell r="AD6021">
            <v>-0.74462798687018039</v>
          </cell>
        </row>
        <row r="6022">
          <cell r="M6022">
            <v>26.204037634578398</v>
          </cell>
          <cell r="N6022">
            <v>1.9010316554062965</v>
          </cell>
          <cell r="O6022">
            <v>0</v>
          </cell>
          <cell r="P6022">
            <v>0</v>
          </cell>
          <cell r="AD6022">
            <v>-0.40704042056403944</v>
          </cell>
        </row>
        <row r="6023">
          <cell r="M6023">
            <v>27.256046424528471</v>
          </cell>
          <cell r="N6023">
            <v>1.9773520316532656</v>
          </cell>
          <cell r="O6023">
            <v>0</v>
          </cell>
          <cell r="P6023">
            <v>0</v>
          </cell>
          <cell r="AD6023">
            <v>-1.5967213662306932</v>
          </cell>
        </row>
        <row r="6024">
          <cell r="M6024">
            <v>27.018324082688345</v>
          </cell>
          <cell r="N6024">
            <v>2.9332718046543262</v>
          </cell>
          <cell r="O6024">
            <v>0</v>
          </cell>
          <cell r="P6024">
            <v>0</v>
          </cell>
          <cell r="AD6024">
            <v>-1.5239923422851041</v>
          </cell>
        </row>
        <row r="6025">
          <cell r="M6025">
            <v>29.251541585563558</v>
          </cell>
          <cell r="N6025">
            <v>3.1757233318029567</v>
          </cell>
          <cell r="O6025">
            <v>0</v>
          </cell>
          <cell r="P6025">
            <v>0</v>
          </cell>
          <cell r="AD6025">
            <v>-2.5773301903463159</v>
          </cell>
        </row>
        <row r="6026">
          <cell r="M6026">
            <v>29.809685988569733</v>
          </cell>
          <cell r="N6026">
            <v>3.2363188459900356</v>
          </cell>
          <cell r="O6026">
            <v>0</v>
          </cell>
          <cell r="P6026">
            <v>0</v>
          </cell>
          <cell r="AD6026">
            <v>-2.312133391999367</v>
          </cell>
        </row>
        <row r="6027">
          <cell r="M6027">
            <v>31.172006978327573</v>
          </cell>
          <cell r="N6027">
            <v>3.384220608361221</v>
          </cell>
          <cell r="O6027">
            <v>0</v>
          </cell>
          <cell r="P6027">
            <v>0</v>
          </cell>
          <cell r="AD6027">
            <v>-1.7888320209041082</v>
          </cell>
        </row>
        <row r="6028">
          <cell r="M6028">
            <v>36.39335098226816</v>
          </cell>
          <cell r="N6028">
            <v>3.9510811250345381</v>
          </cell>
          <cell r="O6028">
            <v>0</v>
          </cell>
          <cell r="P6028">
            <v>0</v>
          </cell>
          <cell r="AD6028">
            <v>-1.014047552203408</v>
          </cell>
        </row>
        <row r="6029">
          <cell r="M6029">
            <v>40.242851322949214</v>
          </cell>
          <cell r="N6029">
            <v>4.3690060406129225</v>
          </cell>
          <cell r="O6029">
            <v>0</v>
          </cell>
          <cell r="P6029">
            <v>0</v>
          </cell>
          <cell r="AD6029">
            <v>-2.6260107448297099E-2</v>
          </cell>
        </row>
        <row r="6030">
          <cell r="M6030">
            <v>47.572950977384373</v>
          </cell>
          <cell r="N6030">
            <v>3.4512881949825776</v>
          </cell>
          <cell r="O6030">
            <v>0</v>
          </cell>
          <cell r="P6030">
            <v>0</v>
          </cell>
          <cell r="AD6030">
            <v>1.0004482717421805</v>
          </cell>
        </row>
        <row r="6031">
          <cell r="M6031">
            <v>43.609121105853227</v>
          </cell>
          <cell r="N6031">
            <v>3.1637231194202435</v>
          </cell>
          <cell r="O6031">
            <v>0</v>
          </cell>
          <cell r="P6031">
            <v>0</v>
          </cell>
          <cell r="AD6031">
            <v>1.2921126733952313</v>
          </cell>
        </row>
        <row r="6032">
          <cell r="M6032">
            <v>39.640656972127275</v>
          </cell>
          <cell r="N6032">
            <v>2.8758218407408691</v>
          </cell>
          <cell r="O6032">
            <v>0</v>
          </cell>
          <cell r="P6032">
            <v>0</v>
          </cell>
          <cell r="AD6032">
            <v>1.2941775757897904</v>
          </cell>
        </row>
        <row r="6033">
          <cell r="M6033">
            <v>36.069370016437745</v>
          </cell>
          <cell r="N6033">
            <v>2.0564504054683783</v>
          </cell>
          <cell r="O6033">
            <v>0</v>
          </cell>
          <cell r="P6033">
            <v>0</v>
          </cell>
          <cell r="AD6033">
            <v>1.2833368382183561</v>
          </cell>
        </row>
        <row r="6034">
          <cell r="M6034">
            <v>31.307304969117354</v>
          </cell>
          <cell r="N6034">
            <v>1.784947171756065</v>
          </cell>
          <cell r="O6034">
            <v>0</v>
          </cell>
          <cell r="P6034">
            <v>0</v>
          </cell>
          <cell r="AD6034">
            <v>1.2208735407829494</v>
          </cell>
        </row>
        <row r="6035">
          <cell r="M6035">
            <v>27.543622862756706</v>
          </cell>
          <cell r="N6035">
            <v>1.5703655034277244</v>
          </cell>
          <cell r="O6035">
            <v>0</v>
          </cell>
          <cell r="P6035">
            <v>0</v>
          </cell>
          <cell r="AD6035">
            <v>1.1449883777829097</v>
          </cell>
        </row>
        <row r="6036">
          <cell r="M6036">
            <v>24.605849201558762</v>
          </cell>
          <cell r="N6036">
            <v>1.4028719809738635</v>
          </cell>
          <cell r="O6036">
            <v>0</v>
          </cell>
          <cell r="P6036">
            <v>0</v>
          </cell>
          <cell r="AD6036">
            <v>1.062392282000554</v>
          </cell>
        </row>
        <row r="6037">
          <cell r="M6037">
            <v>23.547722613792196</v>
          </cell>
          <cell r="N6037">
            <v>1.3425442056493215</v>
          </cell>
          <cell r="O6037">
            <v>0</v>
          </cell>
          <cell r="P6037">
            <v>0</v>
          </cell>
          <cell r="AD6037">
            <v>0.99683163097330874</v>
          </cell>
        </row>
        <row r="6038">
          <cell r="M6038">
            <v>23.525244118812747</v>
          </cell>
          <cell r="N6038">
            <v>1.3412626221314021</v>
          </cell>
          <cell r="O6038">
            <v>0</v>
          </cell>
          <cell r="P6038">
            <v>0</v>
          </cell>
          <cell r="AD6038">
            <v>0.94830642470117454</v>
          </cell>
        </row>
        <row r="6039">
          <cell r="M6039">
            <v>23.663080350463812</v>
          </cell>
          <cell r="N6039">
            <v>1.3491211839620603</v>
          </cell>
          <cell r="O6039">
            <v>0</v>
          </cell>
          <cell r="P6039">
            <v>0</v>
          </cell>
          <cell r="AD6039">
            <v>0.91165440719775415</v>
          </cell>
        </row>
        <row r="6040">
          <cell r="M6040">
            <v>24.235899508225877</v>
          </cell>
          <cell r="N6040">
            <v>1.3817797579461089</v>
          </cell>
          <cell r="O6040">
            <v>0</v>
          </cell>
          <cell r="P6040">
            <v>0</v>
          </cell>
          <cell r="AD6040">
            <v>0.89048915765352543</v>
          </cell>
        </row>
        <row r="6041">
          <cell r="M6041">
            <v>26.467654099267108</v>
          </cell>
          <cell r="N6041">
            <v>1.5090204785786316</v>
          </cell>
          <cell r="O6041">
            <v>0</v>
          </cell>
          <cell r="P6041">
            <v>0</v>
          </cell>
          <cell r="AD6041">
            <v>0.88842425525896662</v>
          </cell>
        </row>
        <row r="6042">
          <cell r="M6042">
            <v>26.43760913518306</v>
          </cell>
          <cell r="N6042">
            <v>1.5073075022071352</v>
          </cell>
          <cell r="O6042">
            <v>0</v>
          </cell>
          <cell r="P6042">
            <v>0</v>
          </cell>
          <cell r="AD6042">
            <v>0.90597592561271711</v>
          </cell>
        </row>
        <row r="6043">
          <cell r="M6043">
            <v>23.927111752525242</v>
          </cell>
          <cell r="N6043">
            <v>1.364174606951654</v>
          </cell>
          <cell r="O6043">
            <v>0</v>
          </cell>
          <cell r="P6043">
            <v>0</v>
          </cell>
          <cell r="AD6043">
            <v>0.64341880554470354</v>
          </cell>
        </row>
        <row r="6044">
          <cell r="M6044">
            <v>18.726330126785371</v>
          </cell>
          <cell r="N6044">
            <v>1.0676584915293112</v>
          </cell>
          <cell r="O6044">
            <v>0</v>
          </cell>
          <cell r="P6044">
            <v>0</v>
          </cell>
          <cell r="AD6044">
            <v>1.7212403891652905E-2</v>
          </cell>
        </row>
        <row r="6045">
          <cell r="M6045">
            <v>16.493179947742625</v>
          </cell>
          <cell r="N6045">
            <v>0.94033820317741101</v>
          </cell>
          <cell r="O6045">
            <v>0</v>
          </cell>
          <cell r="P6045">
            <v>0</v>
          </cell>
          <cell r="AD6045">
            <v>-0.8088851065981254</v>
          </cell>
        </row>
        <row r="6046">
          <cell r="M6046">
            <v>17.138368215831971</v>
          </cell>
          <cell r="N6046">
            <v>0.9771228122490726</v>
          </cell>
          <cell r="O6046">
            <v>0</v>
          </cell>
          <cell r="P6046">
            <v>0</v>
          </cell>
          <cell r="AD6046">
            <v>-1.4023947290606982</v>
          </cell>
        </row>
        <row r="6047">
          <cell r="M6047">
            <v>19.314725877301207</v>
          </cell>
          <cell r="N6047">
            <v>1.1012051456342409</v>
          </cell>
          <cell r="O6047">
            <v>0</v>
          </cell>
          <cell r="P6047">
            <v>0</v>
          </cell>
          <cell r="AD6047">
            <v>-2.3709512235300716</v>
          </cell>
        </row>
        <row r="6048">
          <cell r="M6048">
            <v>20.653173231501619</v>
          </cell>
          <cell r="N6048">
            <v>1.1775150618592582</v>
          </cell>
          <cell r="O6048">
            <v>0</v>
          </cell>
          <cell r="P6048">
            <v>0</v>
          </cell>
          <cell r="AD6048">
            <v>-2.0575979739858434</v>
          </cell>
        </row>
        <row r="6049">
          <cell r="M6049">
            <v>23.391825598737935</v>
          </cell>
          <cell r="N6049">
            <v>1.3336559306483016</v>
          </cell>
          <cell r="O6049">
            <v>0</v>
          </cell>
          <cell r="P6049">
            <v>0</v>
          </cell>
          <cell r="AD6049">
            <v>-1.9657171756388938</v>
          </cell>
        </row>
        <row r="6050">
          <cell r="M6050">
            <v>26.0498777239806</v>
          </cell>
          <cell r="N6050">
            <v>1.4852014765843768</v>
          </cell>
          <cell r="O6050">
            <v>0</v>
          </cell>
          <cell r="P6050">
            <v>0</v>
          </cell>
          <cell r="AD6050">
            <v>-1.6904603165164296</v>
          </cell>
        </row>
        <row r="6051">
          <cell r="M6051">
            <v>28.396970294143813</v>
          </cell>
          <cell r="N6051">
            <v>1.6190180490774455</v>
          </cell>
          <cell r="O6051">
            <v>0</v>
          </cell>
          <cell r="P6051">
            <v>0</v>
          </cell>
          <cell r="AD6051">
            <v>-1.8010487502102885</v>
          </cell>
        </row>
        <row r="6052">
          <cell r="M6052">
            <v>30.689139378449482</v>
          </cell>
          <cell r="N6052">
            <v>1.7497032271294688</v>
          </cell>
          <cell r="O6052">
            <v>0</v>
          </cell>
          <cell r="P6052">
            <v>0</v>
          </cell>
          <cell r="AD6052">
            <v>-1.0057644463327133</v>
          </cell>
        </row>
        <row r="6053">
          <cell r="M6053">
            <v>34.636496693650173</v>
          </cell>
          <cell r="N6053">
            <v>1.9747569097325652</v>
          </cell>
          <cell r="O6053">
            <v>0</v>
          </cell>
          <cell r="P6053">
            <v>0</v>
          </cell>
          <cell r="AD6053">
            <v>0.54104919032717802</v>
          </cell>
        </row>
        <row r="6054">
          <cell r="M6054">
            <v>42.914211114486804</v>
          </cell>
          <cell r="N6054">
            <v>2.4467005330706844</v>
          </cell>
          <cell r="O6054">
            <v>0</v>
          </cell>
          <cell r="P6054">
            <v>0</v>
          </cell>
          <cell r="AD6054">
            <v>1.0224559454020326</v>
          </cell>
        </row>
        <row r="6055">
          <cell r="M6055">
            <v>51.910928699405993</v>
          </cell>
          <cell r="N6055">
            <v>2.9596372302450469</v>
          </cell>
          <cell r="O6055">
            <v>0</v>
          </cell>
          <cell r="P6055">
            <v>0</v>
          </cell>
          <cell r="AD6055">
            <v>1.3127616973408203</v>
          </cell>
        </row>
        <row r="6056">
          <cell r="M6056">
            <v>38.200669108511732</v>
          </cell>
          <cell r="N6056">
            <v>2.1779637803921026</v>
          </cell>
          <cell r="O6056">
            <v>0</v>
          </cell>
          <cell r="P6056">
            <v>0</v>
          </cell>
          <cell r="AD6056">
            <v>1.3370243004768876</v>
          </cell>
        </row>
        <row r="6057">
          <cell r="M6057">
            <v>34.264384052640139</v>
          </cell>
          <cell r="N6057">
            <v>1.9535413689250531</v>
          </cell>
          <cell r="O6057">
            <v>0</v>
          </cell>
          <cell r="P6057">
            <v>0</v>
          </cell>
          <cell r="AD6057">
            <v>1.2993398317761877</v>
          </cell>
        </row>
        <row r="6058">
          <cell r="M6058">
            <v>30.175926085402303</v>
          </cell>
          <cell r="N6058">
            <v>1.7204430076108672</v>
          </cell>
          <cell r="O6058">
            <v>0</v>
          </cell>
          <cell r="P6058">
            <v>0</v>
          </cell>
          <cell r="AD6058">
            <v>1.2172599615924713</v>
          </cell>
        </row>
        <row r="6059">
          <cell r="M6059">
            <v>27.223932336916931</v>
          </cell>
          <cell r="N6059">
            <v>1.5521387445132218</v>
          </cell>
          <cell r="O6059">
            <v>0</v>
          </cell>
          <cell r="P6059">
            <v>0</v>
          </cell>
          <cell r="AD6059">
            <v>1.1134986162658866</v>
          </cell>
        </row>
        <row r="6060">
          <cell r="M6060">
            <v>26.40944664415499</v>
          </cell>
          <cell r="N6060">
            <v>1.5057018527026587</v>
          </cell>
          <cell r="O6060">
            <v>0</v>
          </cell>
          <cell r="P6060">
            <v>0</v>
          </cell>
          <cell r="AD6060">
            <v>1.0205780085107361</v>
          </cell>
        </row>
        <row r="6061">
          <cell r="M6061">
            <v>25.210609245290662</v>
          </cell>
          <cell r="N6061">
            <v>1.4373516249647835</v>
          </cell>
          <cell r="O6061">
            <v>0</v>
          </cell>
          <cell r="P6061">
            <v>0</v>
          </cell>
          <cell r="AD6061">
            <v>0.97669883262635948</v>
          </cell>
        </row>
        <row r="6062">
          <cell r="M6062">
            <v>23.070193250926923</v>
          </cell>
          <cell r="N6062">
            <v>1.3153184611619679</v>
          </cell>
          <cell r="O6062">
            <v>0</v>
          </cell>
          <cell r="P6062">
            <v>0</v>
          </cell>
          <cell r="AD6062">
            <v>0.94056304072157881</v>
          </cell>
        </row>
        <row r="6063">
          <cell r="M6063">
            <v>23.781247416959545</v>
          </cell>
          <cell r="N6063">
            <v>1.355858332731152</v>
          </cell>
          <cell r="O6063">
            <v>0</v>
          </cell>
          <cell r="P6063">
            <v>0</v>
          </cell>
          <cell r="AD6063">
            <v>0.91836533998007064</v>
          </cell>
        </row>
        <row r="6064">
          <cell r="M6064">
            <v>22.499378677643797</v>
          </cell>
          <cell r="N6064">
            <v>1.2827741760763014</v>
          </cell>
          <cell r="O6064">
            <v>0</v>
          </cell>
          <cell r="P6064">
            <v>0</v>
          </cell>
          <cell r="AD6064">
            <v>0.91681666318415134</v>
          </cell>
        </row>
        <row r="6065">
          <cell r="M6065">
            <v>22.886635187667071</v>
          </cell>
          <cell r="N6065">
            <v>1.304853125797206</v>
          </cell>
          <cell r="O6065">
            <v>0</v>
          </cell>
          <cell r="P6065">
            <v>0</v>
          </cell>
          <cell r="AD6065">
            <v>0.95553358308213077</v>
          </cell>
        </row>
        <row r="6066">
          <cell r="M6066">
            <v>23.844099761610938</v>
          </cell>
          <cell r="N6066">
            <v>1.3594417812245438</v>
          </cell>
          <cell r="O6066">
            <v>0</v>
          </cell>
          <cell r="P6066">
            <v>0</v>
          </cell>
          <cell r="AD6066">
            <v>1.0128346245311401</v>
          </cell>
        </row>
        <row r="6067">
          <cell r="M6067">
            <v>21.910800540312191</v>
          </cell>
          <cell r="N6067">
            <v>1.2492171234132301</v>
          </cell>
          <cell r="O6067">
            <v>0</v>
          </cell>
          <cell r="P6067">
            <v>0</v>
          </cell>
          <cell r="AD6067">
            <v>0.82120312989173172</v>
          </cell>
        </row>
        <row r="6068">
          <cell r="M6068">
            <v>16.400616079226264</v>
          </cell>
          <cell r="N6068">
            <v>0.9350607889931476</v>
          </cell>
          <cell r="O6068">
            <v>0</v>
          </cell>
          <cell r="P6068">
            <v>0</v>
          </cell>
          <cell r="AD6068">
            <v>9.0517505312195379E-3</v>
          </cell>
        </row>
        <row r="6069">
          <cell r="M6069">
            <v>20.210624945224218</v>
          </cell>
          <cell r="N6069">
            <v>1.1522837200770273</v>
          </cell>
          <cell r="O6069">
            <v>0</v>
          </cell>
          <cell r="P6069">
            <v>0</v>
          </cell>
          <cell r="AD6069">
            <v>-0.87243948316263964</v>
          </cell>
        </row>
        <row r="6070">
          <cell r="M6070">
            <v>21.687517527553112</v>
          </cell>
          <cell r="N6070">
            <v>1.236486919311707</v>
          </cell>
          <cell r="O6070">
            <v>3.4441746269938015E-10</v>
          </cell>
          <cell r="P6070">
            <v>0</v>
          </cell>
          <cell r="AD6070">
            <v>-1.5112038560809833</v>
          </cell>
        </row>
        <row r="6071">
          <cell r="M6071">
            <v>25.344976372007793</v>
          </cell>
          <cell r="N6071">
            <v>1.4450124000793236</v>
          </cell>
          <cell r="O6071">
            <v>4.5678171647941214E-5</v>
          </cell>
          <cell r="P6071">
            <v>0</v>
          </cell>
          <cell r="AD6071">
            <v>-1.9076667105843645</v>
          </cell>
        </row>
        <row r="6072">
          <cell r="M6072">
            <v>25.395439676190854</v>
          </cell>
          <cell r="N6072">
            <v>1.4478895027928236</v>
          </cell>
          <cell r="O6072">
            <v>3.1311537021011471E-2</v>
          </cell>
          <cell r="P6072">
            <v>0</v>
          </cell>
          <cell r="AD6072">
            <v>-2.0777495650877453</v>
          </cell>
        </row>
        <row r="6073">
          <cell r="M6073">
            <v>27.987642687709602</v>
          </cell>
          <cell r="N6073">
            <v>1.5956807431628308</v>
          </cell>
          <cell r="O6073">
            <v>1.2876445970638735</v>
          </cell>
          <cell r="P6073">
            <v>0</v>
          </cell>
          <cell r="AD6073">
            <v>-2.0429371571625605</v>
          </cell>
        </row>
        <row r="6074">
          <cell r="M6074">
            <v>29.306971264611942</v>
          </cell>
          <cell r="N6074">
            <v>1.6709006260074826</v>
          </cell>
          <cell r="O6074">
            <v>0.81809425829868121</v>
          </cell>
          <cell r="P6074">
            <v>0</v>
          </cell>
          <cell r="AD6074">
            <v>-1.8056832133189922</v>
          </cell>
        </row>
        <row r="6075">
          <cell r="M6075">
            <v>33.769854141670955</v>
          </cell>
          <cell r="N6075">
            <v>1.9253463592682347</v>
          </cell>
          <cell r="O6075">
            <v>16.35130695270135</v>
          </cell>
          <cell r="P6075">
            <v>0</v>
          </cell>
          <cell r="AD6075">
            <v>-1.333721720672703</v>
          </cell>
        </row>
        <row r="6076">
          <cell r="M6076">
            <v>38.264372286295377</v>
          </cell>
          <cell r="N6076">
            <v>2.181595738081497</v>
          </cell>
          <cell r="O6076">
            <v>58.546993407389174</v>
          </cell>
          <cell r="P6076">
            <v>0</v>
          </cell>
          <cell r="AD6076">
            <v>-0.63363977682913464</v>
          </cell>
        </row>
        <row r="6077">
          <cell r="M6077">
            <v>46.156888825898619</v>
          </cell>
          <cell r="N6077">
            <v>2.6315777818664667</v>
          </cell>
          <cell r="O6077">
            <v>96.913775800754522</v>
          </cell>
          <cell r="P6077">
            <v>0</v>
          </cell>
          <cell r="AD6077">
            <v>0.30015714306884478</v>
          </cell>
        </row>
        <row r="6078">
          <cell r="M6078">
            <v>76.326376193224803</v>
          </cell>
          <cell r="N6078">
            <v>4.3516536939502348</v>
          </cell>
          <cell r="O6078">
            <v>5480.0682441150939</v>
          </cell>
          <cell r="P6078">
            <v>0</v>
          </cell>
          <cell r="AD6078">
            <v>1.2745967430688445</v>
          </cell>
        </row>
        <row r="6079">
          <cell r="M6079">
            <v>69.071209690571436</v>
          </cell>
          <cell r="N6079">
            <v>3.9380093722079157</v>
          </cell>
          <cell r="O6079">
            <v>5665.7519491002513</v>
          </cell>
          <cell r="P6079">
            <v>0</v>
          </cell>
          <cell r="AD6079">
            <v>1.5409334119395788</v>
          </cell>
        </row>
        <row r="6080">
          <cell r="M6080">
            <v>44.067364828797047</v>
          </cell>
          <cell r="N6080">
            <v>2.5124461621814769</v>
          </cell>
          <cell r="O6080">
            <v>1705.3642102503477</v>
          </cell>
          <cell r="P6080">
            <v>0</v>
          </cell>
          <cell r="AD6080">
            <v>1.5321575767627036</v>
          </cell>
        </row>
        <row r="6081">
          <cell r="M6081">
            <v>37.593715815077672</v>
          </cell>
          <cell r="N6081">
            <v>2.1433590909890436</v>
          </cell>
          <cell r="O6081">
            <v>0.15645533305714154</v>
          </cell>
          <cell r="P6081">
            <v>0</v>
          </cell>
          <cell r="AD6081">
            <v>1.4918919800688051</v>
          </cell>
        </row>
        <row r="6082">
          <cell r="M6082">
            <v>31.998134737100671</v>
          </cell>
          <cell r="N6082">
            <v>1.8243339743487215</v>
          </cell>
          <cell r="O6082">
            <v>1.3527640175002433E-7</v>
          </cell>
          <cell r="P6082">
            <v>0</v>
          </cell>
          <cell r="AD6082">
            <v>1.3840008299531026</v>
          </cell>
        </row>
        <row r="6083">
          <cell r="M6083">
            <v>28.856937338181151</v>
          </cell>
          <cell r="N6083">
            <v>1.6452424997340998</v>
          </cell>
          <cell r="O6083">
            <v>0</v>
          </cell>
          <cell r="P6083">
            <v>0</v>
          </cell>
          <cell r="AD6083">
            <v>1.251847076701333</v>
          </cell>
        </row>
        <row r="6084">
          <cell r="M6084">
            <v>24.740807170932214</v>
          </cell>
          <cell r="N6084">
            <v>1.4105664422498088</v>
          </cell>
          <cell r="O6084">
            <v>0</v>
          </cell>
          <cell r="P6084">
            <v>0</v>
          </cell>
          <cell r="AD6084">
            <v>1.1434397009869908</v>
          </cell>
        </row>
        <row r="6085">
          <cell r="M6085">
            <v>22.650737420560731</v>
          </cell>
          <cell r="N6085">
            <v>1.2914037071188691</v>
          </cell>
          <cell r="O6085">
            <v>0</v>
          </cell>
          <cell r="P6085">
            <v>0</v>
          </cell>
          <cell r="AD6085">
            <v>1.1026578786944523</v>
          </cell>
        </row>
        <row r="6086">
          <cell r="M6086">
            <v>21.793193470902501</v>
          </cell>
          <cell r="N6086">
            <v>1.2425119021836026</v>
          </cell>
          <cell r="O6086">
            <v>0</v>
          </cell>
          <cell r="P6086">
            <v>0</v>
          </cell>
          <cell r="AD6086">
            <v>1.0463892884427224</v>
          </cell>
        </row>
        <row r="6087">
          <cell r="M6087">
            <v>22.746612364479159</v>
          </cell>
          <cell r="N6087">
            <v>1.2968698981614479</v>
          </cell>
          <cell r="O6087">
            <v>0</v>
          </cell>
          <cell r="P6087">
            <v>0</v>
          </cell>
          <cell r="AD6087">
            <v>1.0143833013270596</v>
          </cell>
        </row>
        <row r="6088">
          <cell r="M6088">
            <v>22.066345892561259</v>
          </cell>
          <cell r="N6088">
            <v>1.258085348795474</v>
          </cell>
          <cell r="O6088">
            <v>0</v>
          </cell>
          <cell r="P6088">
            <v>0</v>
          </cell>
          <cell r="AD6088">
            <v>1.0050912405515444</v>
          </cell>
        </row>
        <row r="6089">
          <cell r="M6089">
            <v>23.747829198839064</v>
          </cell>
          <cell r="N6089">
            <v>1.3539530344636033</v>
          </cell>
          <cell r="O6089">
            <v>0</v>
          </cell>
          <cell r="P6089">
            <v>0</v>
          </cell>
          <cell r="AD6089">
            <v>1.0319349716808102</v>
          </cell>
        </row>
        <row r="6090">
          <cell r="M6090">
            <v>30.646207687634458</v>
          </cell>
          <cell r="N6090">
            <v>1.7472555300129466</v>
          </cell>
          <cell r="O6090">
            <v>0</v>
          </cell>
          <cell r="P6090">
            <v>0</v>
          </cell>
          <cell r="AD6090">
            <v>1.0990442995039744</v>
          </cell>
        </row>
        <row r="6091">
          <cell r="M6091">
            <v>31.106997069441093</v>
          </cell>
          <cell r="N6091">
            <v>1.7735268652378187</v>
          </cell>
          <cell r="O6091">
            <v>0</v>
          </cell>
          <cell r="P6091">
            <v>0</v>
          </cell>
          <cell r="AD6091">
            <v>0.95628072162647826</v>
          </cell>
        </row>
        <row r="6092">
          <cell r="M6092">
            <v>28.810832935866287</v>
          </cell>
          <cell r="N6092">
            <v>2.0901475640315135</v>
          </cell>
          <cell r="O6092">
            <v>1.3697940581018754E-10</v>
          </cell>
          <cell r="P6092">
            <v>0</v>
          </cell>
          <cell r="AD6092">
            <v>0.11731228462651799</v>
          </cell>
        </row>
        <row r="6093">
          <cell r="M6093">
            <v>28.297546655355724</v>
          </cell>
          <cell r="N6093">
            <v>2.0529100405191549</v>
          </cell>
          <cell r="O6093">
            <v>2.9161130018736301E-7</v>
          </cell>
          <cell r="P6093">
            <v>0</v>
          </cell>
          <cell r="AD6093">
            <v>-0.77684566913535491</v>
          </cell>
        </row>
        <row r="6094">
          <cell r="M6094">
            <v>29.78432406832043</v>
          </cell>
          <cell r="N6094">
            <v>2.1607716977951812</v>
          </cell>
          <cell r="O6094">
            <v>4.4501078749019976E-7</v>
          </cell>
          <cell r="P6094">
            <v>0</v>
          </cell>
          <cell r="AD6094">
            <v>-1.4883049140605003</v>
          </cell>
        </row>
        <row r="6095">
          <cell r="M6095">
            <v>32.790387340244266</v>
          </cell>
          <cell r="N6095">
            <v>2.3788534116811557</v>
          </cell>
          <cell r="O6095">
            <v>4.8586141195485735E-4</v>
          </cell>
          <cell r="P6095">
            <v>0</v>
          </cell>
          <cell r="AD6095">
            <v>-1.9351172869788438</v>
          </cell>
        </row>
        <row r="6096">
          <cell r="M6096">
            <v>31.823985612971018</v>
          </cell>
          <cell r="N6096">
            <v>3.4550033312415791</v>
          </cell>
          <cell r="O6096">
            <v>4.1596525239746475E-2</v>
          </cell>
          <cell r="P6096">
            <v>0</v>
          </cell>
          <cell r="AD6096">
            <v>-2.1421277510604608</v>
          </cell>
        </row>
        <row r="6097">
          <cell r="M6097">
            <v>36.128166249163392</v>
          </cell>
          <cell r="N6097">
            <v>3.9222910750573305</v>
          </cell>
          <cell r="O6097">
            <v>1.657626477650074</v>
          </cell>
          <cell r="P6097">
            <v>0</v>
          </cell>
          <cell r="AD6097">
            <v>-2.1150795687339157</v>
          </cell>
        </row>
        <row r="6098">
          <cell r="M6098">
            <v>40.446983473183558</v>
          </cell>
          <cell r="N6098">
            <v>4.3911678549013793</v>
          </cell>
          <cell r="O6098">
            <v>33.476243577783599</v>
          </cell>
          <cell r="P6098">
            <v>0</v>
          </cell>
          <cell r="AD6098">
            <v>-1.8316430392577001</v>
          </cell>
        </row>
        <row r="6099">
          <cell r="M6099">
            <v>44.217842069421188</v>
          </cell>
          <cell r="N6099">
            <v>4.8005549495942512</v>
          </cell>
          <cell r="O6099">
            <v>533.58791826990193</v>
          </cell>
          <cell r="P6099">
            <v>0</v>
          </cell>
          <cell r="AD6099">
            <v>-1.3492967657678829</v>
          </cell>
        </row>
        <row r="6100">
          <cell r="M6100">
            <v>47.016435908398478</v>
          </cell>
          <cell r="N6100">
            <v>5.1043871330941606</v>
          </cell>
          <cell r="O6100">
            <v>1552.2026929807898</v>
          </cell>
          <cell r="P6100">
            <v>0</v>
          </cell>
          <cell r="AD6100">
            <v>-0.61481100425085966</v>
          </cell>
        </row>
        <row r="6101">
          <cell r="M6101">
            <v>73.428301324048761</v>
          </cell>
          <cell r="N6101">
            <v>7.9718181363994942</v>
          </cell>
          <cell r="O6101">
            <v>1687.801738981658</v>
          </cell>
          <cell r="P6101">
            <v>0</v>
          </cell>
          <cell r="AD6101">
            <v>0.32234573332057437</v>
          </cell>
        </row>
        <row r="6102">
          <cell r="M6102">
            <v>117.59627473665591</v>
          </cell>
          <cell r="N6102">
            <v>8.5312898702771012</v>
          </cell>
          <cell r="O6102">
            <v>9594.8707789022392</v>
          </cell>
          <cell r="P6102">
            <v>0</v>
          </cell>
          <cell r="AD6102">
            <v>1.3121868533885881</v>
          </cell>
        </row>
        <row r="6103">
          <cell r="M6103">
            <v>85.59190486521193</v>
          </cell>
          <cell r="N6103">
            <v>6.2094598879898912</v>
          </cell>
          <cell r="O6103">
            <v>5784.1977345541582</v>
          </cell>
          <cell r="P6103">
            <v>0</v>
          </cell>
          <cell r="AD6103">
            <v>1.5626148870824472</v>
          </cell>
        </row>
        <row r="6104">
          <cell r="M6104">
            <v>47.764464798227451</v>
          </cell>
          <cell r="N6104">
            <v>3.46518200176715</v>
          </cell>
          <cell r="O6104">
            <v>1090.9971862979744</v>
          </cell>
          <cell r="P6104">
            <v>0</v>
          </cell>
          <cell r="AD6104">
            <v>1.570358271062043</v>
          </cell>
        </row>
        <row r="6105">
          <cell r="M6105">
            <v>40.49947816393302</v>
          </cell>
          <cell r="N6105">
            <v>2.3090275281637189</v>
          </cell>
          <cell r="O6105">
            <v>4.5207456054655806</v>
          </cell>
          <cell r="P6105">
            <v>0</v>
          </cell>
          <cell r="AD6105">
            <v>1.5455794423273364</v>
          </cell>
        </row>
        <row r="6106">
          <cell r="M6106">
            <v>35.324568606361773</v>
          </cell>
          <cell r="N6106">
            <v>2.0139864766266453</v>
          </cell>
          <cell r="O6106">
            <v>1.7955108161089381E-4</v>
          </cell>
          <cell r="P6106">
            <v>0</v>
          </cell>
          <cell r="AD6106">
            <v>1.441301871402112</v>
          </cell>
        </row>
        <row r="6107">
          <cell r="M6107">
            <v>30.997019944165224</v>
          </cell>
          <cell r="N6107">
            <v>1.7672566558118503</v>
          </cell>
          <cell r="O6107">
            <v>0</v>
          </cell>
          <cell r="P6107">
            <v>0</v>
          </cell>
          <cell r="AD6107">
            <v>1.2993398317761877</v>
          </cell>
        </row>
        <row r="6108">
          <cell r="M6108">
            <v>28.671176535488701</v>
          </cell>
          <cell r="N6108">
            <v>1.634651577911985</v>
          </cell>
          <cell r="O6108">
            <v>0</v>
          </cell>
          <cell r="P6108">
            <v>0</v>
          </cell>
          <cell r="AD6108">
            <v>1.1718321089121755</v>
          </cell>
        </row>
        <row r="6109">
          <cell r="M6109">
            <v>25.642519258000398</v>
          </cell>
          <cell r="N6109">
            <v>1.4619764387710135</v>
          </cell>
          <cell r="O6109">
            <v>0</v>
          </cell>
          <cell r="P6109">
            <v>0</v>
          </cell>
          <cell r="AD6109">
            <v>1.1289853842250783</v>
          </cell>
        </row>
        <row r="6110">
          <cell r="M6110">
            <v>22.86310054228268</v>
          </cell>
          <cell r="N6110">
            <v>1.3035113271735752</v>
          </cell>
          <cell r="O6110">
            <v>0</v>
          </cell>
          <cell r="P6110">
            <v>0</v>
          </cell>
          <cell r="AD6110">
            <v>1.0861386595379812</v>
          </cell>
        </row>
        <row r="6111">
          <cell r="M6111">
            <v>23.075957595481292</v>
          </cell>
          <cell r="N6111">
            <v>1.315647108118948</v>
          </cell>
          <cell r="O6111">
            <v>0</v>
          </cell>
          <cell r="P6111">
            <v>0</v>
          </cell>
          <cell r="AD6111">
            <v>1.0541326724223181</v>
          </cell>
        </row>
        <row r="6112">
          <cell r="M6112">
            <v>22.528754339661582</v>
          </cell>
          <cell r="N6112">
            <v>1.2844489930204244</v>
          </cell>
          <cell r="O6112">
            <v>0</v>
          </cell>
          <cell r="P6112">
            <v>0</v>
          </cell>
          <cell r="AD6112">
            <v>1.0484541908372811</v>
          </cell>
        </row>
        <row r="6113">
          <cell r="M6113">
            <v>26.796567137414868</v>
          </cell>
          <cell r="N6113">
            <v>1.527773047596459</v>
          </cell>
          <cell r="O6113">
            <v>0</v>
          </cell>
          <cell r="P6113">
            <v>0</v>
          </cell>
          <cell r="AD6113">
            <v>1.0691032147828705</v>
          </cell>
        </row>
        <row r="6114">
          <cell r="M6114">
            <v>33.242899145885715</v>
          </cell>
          <cell r="N6114">
            <v>1.8953026736077341</v>
          </cell>
          <cell r="O6114">
            <v>0</v>
          </cell>
          <cell r="P6114">
            <v>0</v>
          </cell>
          <cell r="AD6114">
            <v>1.1393098961978729</v>
          </cell>
        </row>
        <row r="6115">
          <cell r="M6115">
            <v>32.129657462949993</v>
          </cell>
          <cell r="N6115">
            <v>1.8318325794748407</v>
          </cell>
          <cell r="O6115">
            <v>0</v>
          </cell>
          <cell r="P6115">
            <v>0</v>
          </cell>
          <cell r="AD6115">
            <v>0.98037054391901646</v>
          </cell>
        </row>
        <row r="6116">
          <cell r="M6116">
            <v>26.887986907353771</v>
          </cell>
          <cell r="N6116">
            <v>1.9506503148041279</v>
          </cell>
          <cell r="O6116">
            <v>0</v>
          </cell>
          <cell r="P6116">
            <v>0</v>
          </cell>
          <cell r="AD6116">
            <v>0.16302495976938625</v>
          </cell>
        </row>
        <row r="6117">
          <cell r="M6117">
            <v>26.366736233374191</v>
          </cell>
          <cell r="N6117">
            <v>1.9128349962087425</v>
          </cell>
          <cell r="O6117">
            <v>0</v>
          </cell>
          <cell r="P6117">
            <v>0</v>
          </cell>
          <cell r="AD6117">
            <v>-0.72883434593127427</v>
          </cell>
        </row>
        <row r="6118">
          <cell r="M6118">
            <v>26.456086139342318</v>
          </cell>
          <cell r="N6118">
            <v>1.919317088854986</v>
          </cell>
          <cell r="O6118">
            <v>0</v>
          </cell>
          <cell r="P6118">
            <v>0</v>
          </cell>
          <cell r="AD6118">
            <v>-1.387725426033295</v>
          </cell>
        </row>
        <row r="6119">
          <cell r="M6119">
            <v>29.296740104629361</v>
          </cell>
          <cell r="N6119">
            <v>2.1253988074577754</v>
          </cell>
          <cell r="O6119">
            <v>0</v>
          </cell>
          <cell r="P6119">
            <v>0</v>
          </cell>
          <cell r="AD6119">
            <v>-1.8266594389176312</v>
          </cell>
        </row>
        <row r="6120">
          <cell r="M6120">
            <v>29.744090846946534</v>
          </cell>
          <cell r="N6120">
            <v>3.2291974427950492</v>
          </cell>
          <cell r="O6120">
            <v>0</v>
          </cell>
          <cell r="P6120">
            <v>0</v>
          </cell>
          <cell r="AD6120">
            <v>-2.0239553173666014</v>
          </cell>
        </row>
        <row r="6121">
          <cell r="M6121">
            <v>31.664306450028146</v>
          </cell>
          <cell r="N6121">
            <v>3.4376676006826568</v>
          </cell>
          <cell r="O6121">
            <v>0</v>
          </cell>
          <cell r="P6121">
            <v>0</v>
          </cell>
          <cell r="AD6121">
            <v>-2.0022350917679619</v>
          </cell>
        </row>
        <row r="6122">
          <cell r="M6122">
            <v>35.176175150967381</v>
          </cell>
          <cell r="N6122">
            <v>3.8189371942587247</v>
          </cell>
          <cell r="O6122">
            <v>0</v>
          </cell>
          <cell r="P6122">
            <v>0</v>
          </cell>
          <cell r="AD6122">
            <v>-1.7377555862373359</v>
          </cell>
        </row>
        <row r="6123">
          <cell r="M6123">
            <v>38.897172105198841</v>
          </cell>
          <cell r="N6123">
            <v>4.2229110091277686</v>
          </cell>
          <cell r="O6123">
            <v>0</v>
          </cell>
          <cell r="P6123">
            <v>0</v>
          </cell>
          <cell r="AD6123">
            <v>-1.284043525461821</v>
          </cell>
        </row>
        <row r="6124">
          <cell r="M6124">
            <v>40.91532051500382</v>
          </cell>
          <cell r="N6124">
            <v>4.44201334167703</v>
          </cell>
          <cell r="O6124">
            <v>0</v>
          </cell>
          <cell r="P6124">
            <v>0</v>
          </cell>
          <cell r="AD6124">
            <v>-0.61775326947542353</v>
          </cell>
        </row>
        <row r="6125">
          <cell r="M6125">
            <v>47.900512743213639</v>
          </cell>
          <cell r="N6125">
            <v>5.2003678328879328</v>
          </cell>
          <cell r="O6125">
            <v>0</v>
          </cell>
          <cell r="P6125">
            <v>0</v>
          </cell>
          <cell r="AD6125">
            <v>0.24866644415042161</v>
          </cell>
        </row>
        <row r="6126">
          <cell r="M6126">
            <v>81.344819396497996</v>
          </cell>
          <cell r="N6126">
            <v>5.9013453893071706</v>
          </cell>
          <cell r="O6126">
            <v>0</v>
          </cell>
          <cell r="P6126">
            <v>0</v>
          </cell>
          <cell r="AD6126">
            <v>1.1682484570347584</v>
          </cell>
        </row>
        <row r="6127">
          <cell r="M6127">
            <v>60.239249966630055</v>
          </cell>
          <cell r="N6127">
            <v>4.3701937343191011</v>
          </cell>
          <cell r="O6127">
            <v>0</v>
          </cell>
          <cell r="P6127">
            <v>0</v>
          </cell>
          <cell r="AD6127">
            <v>1.4201366218578833</v>
          </cell>
        </row>
        <row r="6128">
          <cell r="M6128">
            <v>42.867164706045756</v>
          </cell>
          <cell r="N6128">
            <v>3.1098962007356188</v>
          </cell>
          <cell r="O6128">
            <v>0</v>
          </cell>
          <cell r="P6128">
            <v>0</v>
          </cell>
          <cell r="AD6128">
            <v>1.4459479017898695</v>
          </cell>
        </row>
        <row r="6129">
          <cell r="M6129">
            <v>39.178207360255371</v>
          </cell>
          <cell r="N6129">
            <v>2.2336969116678342</v>
          </cell>
          <cell r="O6129">
            <v>0</v>
          </cell>
          <cell r="P6129">
            <v>0</v>
          </cell>
          <cell r="AD6129">
            <v>1.4139419146742065</v>
          </cell>
        </row>
        <row r="6130">
          <cell r="M6130">
            <v>34.484855021817992</v>
          </cell>
          <cell r="N6130">
            <v>1.9661112478487266</v>
          </cell>
          <cell r="O6130">
            <v>0</v>
          </cell>
          <cell r="P6130">
            <v>0</v>
          </cell>
          <cell r="AD6130">
            <v>1.3308295932932108</v>
          </cell>
        </row>
        <row r="6131">
          <cell r="M6131">
            <v>30.065723472396741</v>
          </cell>
          <cell r="N6131">
            <v>1.7141599422815952</v>
          </cell>
          <cell r="O6131">
            <v>0</v>
          </cell>
          <cell r="P6131">
            <v>0</v>
          </cell>
          <cell r="AD6131">
            <v>1.2157112847965523</v>
          </cell>
        </row>
        <row r="6132">
          <cell r="M6132">
            <v>25.412115720126565</v>
          </cell>
          <cell r="N6132">
            <v>1.4488402667595237</v>
          </cell>
          <cell r="O6132">
            <v>0</v>
          </cell>
          <cell r="P6132">
            <v>0</v>
          </cell>
          <cell r="AD6132">
            <v>1.110401262674048</v>
          </cell>
        </row>
        <row r="6133">
          <cell r="M6133">
            <v>21.596090620096319</v>
          </cell>
          <cell r="N6133">
            <v>1.2312743275524232</v>
          </cell>
          <cell r="O6133">
            <v>0</v>
          </cell>
          <cell r="P6133">
            <v>0</v>
          </cell>
          <cell r="AD6133">
            <v>0.99321805178283074</v>
          </cell>
        </row>
        <row r="6134">
          <cell r="M6134">
            <v>20.205624715138551</v>
          </cell>
          <cell r="N6134">
            <v>1.1519986381589782</v>
          </cell>
          <cell r="O6134">
            <v>0</v>
          </cell>
          <cell r="P6134">
            <v>0</v>
          </cell>
          <cell r="AD6134">
            <v>0.94727397350389519</v>
          </cell>
        </row>
        <row r="6135">
          <cell r="M6135">
            <v>20.795093721469268</v>
          </cell>
          <cell r="N6135">
            <v>1.1856064826133561</v>
          </cell>
          <cell r="O6135">
            <v>0</v>
          </cell>
          <cell r="P6135">
            <v>0</v>
          </cell>
          <cell r="AD6135">
            <v>0.91526798638823226</v>
          </cell>
        </row>
        <row r="6136">
          <cell r="M6136">
            <v>20.465256537633344</v>
          </cell>
          <cell r="N6136">
            <v>1.166801224575059</v>
          </cell>
          <cell r="O6136">
            <v>0</v>
          </cell>
          <cell r="P6136">
            <v>0</v>
          </cell>
          <cell r="AD6136">
            <v>0.90752460240863642</v>
          </cell>
        </row>
        <row r="6137">
          <cell r="M6137">
            <v>24.928077505526893</v>
          </cell>
          <cell r="N6137">
            <v>1.4212434281615096</v>
          </cell>
          <cell r="O6137">
            <v>0</v>
          </cell>
          <cell r="P6137">
            <v>0</v>
          </cell>
          <cell r="AD6137">
            <v>0.93591701033382124</v>
          </cell>
        </row>
        <row r="6138">
          <cell r="M6138">
            <v>34.618466781902264</v>
          </cell>
          <cell r="N6138">
            <v>1.9737289566713487</v>
          </cell>
          <cell r="O6138">
            <v>0</v>
          </cell>
          <cell r="P6138">
            <v>0</v>
          </cell>
          <cell r="AD6138">
            <v>1.0045750149529045</v>
          </cell>
        </row>
        <row r="6139">
          <cell r="M6139">
            <v>34.529543387128321</v>
          </cell>
          <cell r="N6139">
            <v>1.968659099583322</v>
          </cell>
          <cell r="O6139">
            <v>0</v>
          </cell>
          <cell r="P6139">
            <v>0</v>
          </cell>
          <cell r="AD6139">
            <v>0.83071318274206218</v>
          </cell>
        </row>
        <row r="6140">
          <cell r="M6140">
            <v>24.208028284545094</v>
          </cell>
          <cell r="N6140">
            <v>1.7562266062068124</v>
          </cell>
          <cell r="O6140">
            <v>0</v>
          </cell>
          <cell r="P6140">
            <v>0</v>
          </cell>
          <cell r="AD6140">
            <v>-1.544344616267912E-2</v>
          </cell>
        </row>
        <row r="6141">
          <cell r="M6141">
            <v>23.770611322541534</v>
          </cell>
          <cell r="N6141">
            <v>1.7244931953875908</v>
          </cell>
          <cell r="O6141">
            <v>0</v>
          </cell>
          <cell r="P6141">
            <v>0</v>
          </cell>
          <cell r="AD6141">
            <v>-0.92671201263885439</v>
          </cell>
        </row>
        <row r="6142">
          <cell r="M6142">
            <v>23.870689835341356</v>
          </cell>
          <cell r="N6142">
            <v>1.731753619277663</v>
          </cell>
          <cell r="O6142">
            <v>0</v>
          </cell>
          <cell r="P6142">
            <v>0</v>
          </cell>
          <cell r="AD6142">
            <v>-1.6120082815095889</v>
          </cell>
        </row>
        <row r="6143">
          <cell r="M6143">
            <v>26.879689660833755</v>
          </cell>
          <cell r="N6143">
            <v>1.9500483721376112</v>
          </cell>
          <cell r="O6143">
            <v>0</v>
          </cell>
          <cell r="P6143">
            <v>0</v>
          </cell>
          <cell r="AD6143">
            <v>-2.0507973919993669</v>
          </cell>
        </row>
        <row r="6144">
          <cell r="M6144">
            <v>26.097992095136604</v>
          </cell>
          <cell r="N6144">
            <v>2.8333550273684724</v>
          </cell>
          <cell r="O6144">
            <v>0</v>
          </cell>
          <cell r="P6144">
            <v>0</v>
          </cell>
          <cell r="AD6144">
            <v>-2.2363133744959467</v>
          </cell>
        </row>
        <row r="6145">
          <cell r="M6145">
            <v>27.995144601592987</v>
          </cell>
          <cell r="N6145">
            <v>3.0393213167388557</v>
          </cell>
          <cell r="O6145">
            <v>0</v>
          </cell>
          <cell r="P6145">
            <v>0</v>
          </cell>
          <cell r="AD6145">
            <v>-2.1856311010061287</v>
          </cell>
        </row>
        <row r="6146">
          <cell r="M6146">
            <v>28.321923482988048</v>
          </cell>
          <cell r="N6146">
            <v>3.0747983980048543</v>
          </cell>
          <cell r="O6146">
            <v>0</v>
          </cell>
          <cell r="P6146">
            <v>0</v>
          </cell>
          <cell r="AD6146">
            <v>-1.884185096387045</v>
          </cell>
        </row>
        <row r="6147">
          <cell r="M6147">
            <v>30.412015661778526</v>
          </cell>
          <cell r="N6147">
            <v>3.3017113789288959</v>
          </cell>
          <cell r="O6147">
            <v>0</v>
          </cell>
          <cell r="P6147">
            <v>0</v>
          </cell>
          <cell r="AD6147">
            <v>-1.3769879941625209</v>
          </cell>
        </row>
        <row r="6148">
          <cell r="M6148">
            <v>33.772351959893037</v>
          </cell>
          <cell r="N6148">
            <v>3.6665297032353763</v>
          </cell>
          <cell r="O6148">
            <v>0</v>
          </cell>
          <cell r="P6148">
            <v>0</v>
          </cell>
          <cell r="AD6148">
            <v>-0.64583895271351133</v>
          </cell>
        </row>
        <row r="6149">
          <cell r="M6149">
            <v>41.537858594641691</v>
          </cell>
          <cell r="N6149">
            <v>4.5095998207916042</v>
          </cell>
          <cell r="O6149">
            <v>0</v>
          </cell>
          <cell r="P6149">
            <v>0</v>
          </cell>
          <cell r="AD6149">
            <v>0.32122174158582828</v>
          </cell>
        </row>
        <row r="6150">
          <cell r="M6150">
            <v>52.268372564778076</v>
          </cell>
          <cell r="N6150">
            <v>3.7919282596012729</v>
          </cell>
          <cell r="O6150">
            <v>0</v>
          </cell>
          <cell r="P6150">
            <v>0</v>
          </cell>
          <cell r="AD6150">
            <v>1.2976995463749459</v>
          </cell>
        </row>
        <row r="6151">
          <cell r="M6151">
            <v>52.472950654525064</v>
          </cell>
          <cell r="N6151">
            <v>3.8067698435600126</v>
          </cell>
          <cell r="O6151">
            <v>0</v>
          </cell>
          <cell r="P6151">
            <v>0</v>
          </cell>
          <cell r="AD6151">
            <v>1.5042813944361584</v>
          </cell>
        </row>
        <row r="6152">
          <cell r="M6152">
            <v>43.234795247198406</v>
          </cell>
          <cell r="N6152">
            <v>3.1365667965411714</v>
          </cell>
          <cell r="O6152">
            <v>0</v>
          </cell>
          <cell r="P6152">
            <v>0</v>
          </cell>
          <cell r="AD6152">
            <v>1.4908595288715256</v>
          </cell>
        </row>
        <row r="6153">
          <cell r="M6153">
            <v>34.46750996770546</v>
          </cell>
          <cell r="N6153">
            <v>1.9651223410963676</v>
          </cell>
          <cell r="O6153">
            <v>0</v>
          </cell>
          <cell r="P6153">
            <v>0</v>
          </cell>
          <cell r="AD6153">
            <v>1.4154905914701257</v>
          </cell>
        </row>
        <row r="6154">
          <cell r="M6154">
            <v>29.630673294932656</v>
          </cell>
          <cell r="N6154">
            <v>1.6893560958757003</v>
          </cell>
          <cell r="O6154">
            <v>0</v>
          </cell>
          <cell r="P6154">
            <v>0</v>
          </cell>
          <cell r="AD6154">
            <v>1.3045020877625848</v>
          </cell>
        </row>
        <row r="6155">
          <cell r="M6155">
            <v>27.330288246357711</v>
          </cell>
          <cell r="N6155">
            <v>1.5582024948086601</v>
          </cell>
          <cell r="O6155">
            <v>0</v>
          </cell>
          <cell r="P6155">
            <v>0</v>
          </cell>
          <cell r="AD6155">
            <v>1.1800917184904112</v>
          </cell>
        </row>
        <row r="6156">
          <cell r="M6156">
            <v>23.071494168161216</v>
          </cell>
          <cell r="N6156">
            <v>1.3153926313449438</v>
          </cell>
          <cell r="O6156">
            <v>0</v>
          </cell>
          <cell r="P6156">
            <v>0</v>
          </cell>
          <cell r="AD6156">
            <v>1.0794277267556647</v>
          </cell>
        </row>
        <row r="6157">
          <cell r="M6157">
            <v>20.659995682760655</v>
          </cell>
          <cell r="N6157">
            <v>1.1779040354579526</v>
          </cell>
          <cell r="O6157">
            <v>0</v>
          </cell>
          <cell r="P6157">
            <v>0</v>
          </cell>
          <cell r="AD6157">
            <v>1.0541326724223181</v>
          </cell>
        </row>
        <row r="6158">
          <cell r="M6158">
            <v>19.056190672106656</v>
          </cell>
          <cell r="N6158">
            <v>1.086465081493728</v>
          </cell>
          <cell r="O6158">
            <v>0</v>
          </cell>
          <cell r="P6158">
            <v>0</v>
          </cell>
          <cell r="AD6158">
            <v>0.99992898456514723</v>
          </cell>
        </row>
        <row r="6159">
          <cell r="M6159">
            <v>19.94066183867649</v>
          </cell>
          <cell r="N6159">
            <v>1.1368921083114607</v>
          </cell>
          <cell r="O6159">
            <v>0</v>
          </cell>
          <cell r="P6159">
            <v>0</v>
          </cell>
          <cell r="AD6159">
            <v>0.96843922304812391</v>
          </cell>
        </row>
        <row r="6160">
          <cell r="M6160">
            <v>19.176044235220949</v>
          </cell>
          <cell r="N6160">
            <v>1.0932983837762713</v>
          </cell>
          <cell r="O6160">
            <v>0</v>
          </cell>
          <cell r="P6160">
            <v>0</v>
          </cell>
          <cell r="AD6160">
            <v>0.97050412544268283</v>
          </cell>
        </row>
        <row r="6161">
          <cell r="M6161">
            <v>24.486856283483057</v>
          </cell>
          <cell r="N6161">
            <v>1.3960877473009956</v>
          </cell>
          <cell r="O6161">
            <v>0</v>
          </cell>
          <cell r="P6161">
            <v>0</v>
          </cell>
          <cell r="AD6161">
            <v>1.001993886959706</v>
          </cell>
        </row>
        <row r="6162">
          <cell r="M6162">
            <v>37.833170984580867</v>
          </cell>
          <cell r="N6162">
            <v>2.1570113305538583</v>
          </cell>
          <cell r="O6162">
            <v>0</v>
          </cell>
          <cell r="P6162">
            <v>0</v>
          </cell>
          <cell r="AD6162">
            <v>1.0680707635855906</v>
          </cell>
        </row>
        <row r="6163">
          <cell r="M6163">
            <v>35.786983321137853</v>
          </cell>
          <cell r="N6163">
            <v>2.0403504781953572</v>
          </cell>
          <cell r="O6163">
            <v>0</v>
          </cell>
          <cell r="P6163">
            <v>0</v>
          </cell>
          <cell r="AD6163">
            <v>0.87084591535434408</v>
          </cell>
        </row>
        <row r="6164">
          <cell r="M6164">
            <v>24.745076073297113</v>
          </cell>
          <cell r="N6164">
            <v>1.7951879625107861</v>
          </cell>
          <cell r="O6164">
            <v>0</v>
          </cell>
          <cell r="P6164">
            <v>0</v>
          </cell>
          <cell r="AD6164">
            <v>6.1008568034639943E-2</v>
          </cell>
        </row>
        <row r="6165">
          <cell r="M6165">
            <v>24.173795365414605</v>
          </cell>
          <cell r="N6165">
            <v>1.7537431010374356</v>
          </cell>
          <cell r="O6165">
            <v>0</v>
          </cell>
          <cell r="P6165">
            <v>0</v>
          </cell>
          <cell r="AD6165">
            <v>-0.8479149104143302</v>
          </cell>
        </row>
        <row r="6166">
          <cell r="M6166">
            <v>23.162052329764315</v>
          </cell>
          <cell r="N6166">
            <v>1.6803438957420638</v>
          </cell>
          <cell r="O6166">
            <v>0</v>
          </cell>
          <cell r="P6166">
            <v>0</v>
          </cell>
          <cell r="AD6166">
            <v>-1.5033017649177107</v>
          </cell>
        </row>
        <row r="6167">
          <cell r="M6167">
            <v>24.696132766686262</v>
          </cell>
          <cell r="N6167">
            <v>1.7916372587419627</v>
          </cell>
          <cell r="O6167">
            <v>0</v>
          </cell>
          <cell r="P6167">
            <v>0</v>
          </cell>
          <cell r="AD6167">
            <v>-1.9037891313938857</v>
          </cell>
        </row>
        <row r="6168">
          <cell r="M6168">
            <v>20.240794277259106</v>
          </cell>
          <cell r="N6168">
            <v>2.1974623953576193</v>
          </cell>
          <cell r="O6168">
            <v>0</v>
          </cell>
          <cell r="P6168">
            <v>0</v>
          </cell>
          <cell r="AD6168">
            <v>-2.0916921249517175</v>
          </cell>
        </row>
        <row r="6169">
          <cell r="M6169">
            <v>21.575416740199515</v>
          </cell>
          <cell r="N6169">
            <v>2.3423570390231667</v>
          </cell>
          <cell r="O6169">
            <v>0</v>
          </cell>
          <cell r="P6169">
            <v>0</v>
          </cell>
          <cell r="AD6169">
            <v>-2.0364765153734821</v>
          </cell>
        </row>
        <row r="6170">
          <cell r="M6170">
            <v>22.826963696951665</v>
          </cell>
          <cell r="N6170">
            <v>2.4782325059546721</v>
          </cell>
          <cell r="O6170">
            <v>0</v>
          </cell>
          <cell r="P6170">
            <v>0</v>
          </cell>
          <cell r="AD6170">
            <v>-1.7877086194210918</v>
          </cell>
        </row>
        <row r="6171">
          <cell r="M6171">
            <v>25.302352766721064</v>
          </cell>
          <cell r="N6171">
            <v>2.7469756353094814</v>
          </cell>
          <cell r="O6171">
            <v>0</v>
          </cell>
          <cell r="P6171">
            <v>0</v>
          </cell>
          <cell r="AD6171">
            <v>-1.3219544674823043</v>
          </cell>
        </row>
        <row r="6172">
          <cell r="M6172">
            <v>31.872654068737525</v>
          </cell>
          <cell r="N6172">
            <v>3.460287071589021</v>
          </cell>
          <cell r="O6172">
            <v>0</v>
          </cell>
          <cell r="P6172">
            <v>0</v>
          </cell>
          <cell r="AD6172">
            <v>-0.64999321793807519</v>
          </cell>
        </row>
        <row r="6173">
          <cell r="M6173">
            <v>33.264890659304513</v>
          </cell>
          <cell r="N6173">
            <v>3.6114366515563021</v>
          </cell>
          <cell r="O6173">
            <v>0</v>
          </cell>
          <cell r="P6173">
            <v>0</v>
          </cell>
          <cell r="AD6173">
            <v>0.21302360287144628</v>
          </cell>
        </row>
        <row r="6174">
          <cell r="M6174">
            <v>42.627626481721016</v>
          </cell>
          <cell r="N6174">
            <v>3.0925183541048291</v>
          </cell>
          <cell r="O6174">
            <v>0</v>
          </cell>
          <cell r="P6174">
            <v>0</v>
          </cell>
          <cell r="AD6174">
            <v>1.1278507932932109</v>
          </cell>
        </row>
        <row r="6175">
          <cell r="M6175">
            <v>49.208097342659428</v>
          </cell>
          <cell r="N6175">
            <v>3.5699136161851692</v>
          </cell>
          <cell r="O6175">
            <v>0</v>
          </cell>
          <cell r="P6175">
            <v>0</v>
          </cell>
          <cell r="AD6175">
            <v>1.3303133676945711</v>
          </cell>
        </row>
        <row r="6176">
          <cell r="M6176">
            <v>41.71487238454128</v>
          </cell>
          <cell r="N6176">
            <v>3.0263005270455836</v>
          </cell>
          <cell r="O6176">
            <v>0</v>
          </cell>
          <cell r="P6176">
            <v>0</v>
          </cell>
          <cell r="AD6176">
            <v>1.3669653851979915</v>
          </cell>
        </row>
        <row r="6177">
          <cell r="M6177">
            <v>30.236677164698591</v>
          </cell>
          <cell r="N6177">
            <v>1.7239066550656066</v>
          </cell>
          <cell r="O6177">
            <v>0</v>
          </cell>
          <cell r="P6177">
            <v>0</v>
          </cell>
          <cell r="AD6177">
            <v>1.3282484653000124</v>
          </cell>
        </row>
        <row r="6178">
          <cell r="M6178">
            <v>29.660941152874365</v>
          </cell>
          <cell r="N6178">
            <v>1.6910817802641032</v>
          </cell>
          <cell r="O6178">
            <v>0</v>
          </cell>
          <cell r="P6178">
            <v>0</v>
          </cell>
          <cell r="AD6178">
            <v>1.244103692721737</v>
          </cell>
        </row>
        <row r="6179">
          <cell r="M6179">
            <v>26.612510595303355</v>
          </cell>
          <cell r="N6179">
            <v>1.5172792920780833</v>
          </cell>
          <cell r="O6179">
            <v>0</v>
          </cell>
          <cell r="P6179">
            <v>0</v>
          </cell>
          <cell r="AD6179">
            <v>1.1413747985924318</v>
          </cell>
        </row>
        <row r="6180">
          <cell r="M6180">
            <v>18.555281197718607</v>
          </cell>
          <cell r="N6180">
            <v>1.0579063489392417</v>
          </cell>
          <cell r="O6180">
            <v>0</v>
          </cell>
          <cell r="P6180">
            <v>0</v>
          </cell>
          <cell r="AD6180">
            <v>1.0401945812590456</v>
          </cell>
        </row>
        <row r="6181">
          <cell r="M6181">
            <v>18.355134496327768</v>
          </cell>
          <cell r="N6181">
            <v>1.0464952329413526</v>
          </cell>
          <cell r="O6181">
            <v>0</v>
          </cell>
          <cell r="P6181">
            <v>0</v>
          </cell>
          <cell r="AD6181">
            <v>1.0009614357624266</v>
          </cell>
        </row>
        <row r="6182">
          <cell r="M6182">
            <v>19.045840997653475</v>
          </cell>
          <cell r="N6182">
            <v>1.0858750076383763</v>
          </cell>
          <cell r="O6182">
            <v>0</v>
          </cell>
          <cell r="P6182">
            <v>0</v>
          </cell>
          <cell r="AD6182">
            <v>0.95295245508893223</v>
          </cell>
        </row>
        <row r="6183">
          <cell r="M6183">
            <v>19.190305461026767</v>
          </cell>
          <cell r="N6183">
            <v>1.0941114698816699</v>
          </cell>
          <cell r="O6183">
            <v>0</v>
          </cell>
          <cell r="P6183">
            <v>0</v>
          </cell>
          <cell r="AD6183">
            <v>0.91578421198687188</v>
          </cell>
        </row>
        <row r="6184">
          <cell r="M6184">
            <v>20.022858179591164</v>
          </cell>
          <cell r="N6184">
            <v>1.1415784307652481</v>
          </cell>
          <cell r="O6184">
            <v>0</v>
          </cell>
          <cell r="P6184">
            <v>0</v>
          </cell>
          <cell r="AD6184">
            <v>0.89461896244264327</v>
          </cell>
        </row>
        <row r="6185">
          <cell r="M6185">
            <v>23.479890869779684</v>
          </cell>
          <cell r="N6185">
            <v>1.3386768628758108</v>
          </cell>
          <cell r="O6185">
            <v>0</v>
          </cell>
          <cell r="P6185">
            <v>0</v>
          </cell>
          <cell r="AD6185">
            <v>0.89255406004808435</v>
          </cell>
        </row>
        <row r="6186">
          <cell r="M6186">
            <v>34.680326704202542</v>
          </cell>
          <cell r="N6186">
            <v>1.9772558234349955</v>
          </cell>
          <cell r="O6186">
            <v>0</v>
          </cell>
          <cell r="P6186">
            <v>0</v>
          </cell>
          <cell r="AD6186">
            <v>0.91010573040183496</v>
          </cell>
        </row>
        <row r="6187">
          <cell r="M6187">
            <v>31.348635646623244</v>
          </cell>
          <cell r="N6187">
            <v>1.7873035890840232</v>
          </cell>
          <cell r="O6187">
            <v>0</v>
          </cell>
          <cell r="P6187">
            <v>0</v>
          </cell>
          <cell r="AD6187">
            <v>0.68165861033382125</v>
          </cell>
        </row>
        <row r="6188">
          <cell r="M6188">
            <v>20.277856900426471</v>
          </cell>
          <cell r="N6188">
            <v>1.4711033623551713</v>
          </cell>
          <cell r="O6188">
            <v>0</v>
          </cell>
          <cell r="P6188">
            <v>0</v>
          </cell>
          <cell r="AD6188">
            <v>-0.14233659131922927</v>
          </cell>
        </row>
        <row r="6189">
          <cell r="M6189">
            <v>18.405045293249728</v>
          </cell>
          <cell r="N6189">
            <v>1.3352359743020699</v>
          </cell>
          <cell r="O6189">
            <v>0</v>
          </cell>
          <cell r="P6189">
            <v>0</v>
          </cell>
          <cell r="AD6189">
            <v>-1.0109030762103679</v>
          </cell>
        </row>
        <row r="6190">
          <cell r="M6190">
            <v>17.92040532621558</v>
          </cell>
          <cell r="N6190">
            <v>1.3000766629144529</v>
          </cell>
          <cell r="O6190">
            <v>0</v>
          </cell>
          <cell r="P6190">
            <v>0</v>
          </cell>
          <cell r="AD6190">
            <v>-1.6963806986729406</v>
          </cell>
        </row>
        <row r="6191">
          <cell r="M6191">
            <v>19.204875164385921</v>
          </cell>
          <cell r="N6191">
            <v>1.3932614559157512</v>
          </cell>
          <cell r="O6191">
            <v>0</v>
          </cell>
          <cell r="P6191">
            <v>0</v>
          </cell>
          <cell r="AD6191">
            <v>-2.1662411931423144</v>
          </cell>
        </row>
        <row r="6192">
          <cell r="M6192">
            <v>17.429798163453853</v>
          </cell>
          <cell r="N6192">
            <v>1.8922837462903004</v>
          </cell>
          <cell r="O6192">
            <v>0</v>
          </cell>
          <cell r="P6192">
            <v>0</v>
          </cell>
          <cell r="AD6192">
            <v>-2.405955943598086</v>
          </cell>
        </row>
        <row r="6193">
          <cell r="M6193">
            <v>19.005443765363701</v>
          </cell>
          <cell r="N6193">
            <v>2.0633453119175744</v>
          </cell>
          <cell r="O6193">
            <v>0</v>
          </cell>
          <cell r="P6193">
            <v>0</v>
          </cell>
          <cell r="AD6193">
            <v>-2.4066311452511364</v>
          </cell>
        </row>
        <row r="6194">
          <cell r="M6194">
            <v>19.884726719662787</v>
          </cell>
          <cell r="N6194">
            <v>2.1588055592025364</v>
          </cell>
          <cell r="O6194">
            <v>0</v>
          </cell>
          <cell r="P6194">
            <v>0</v>
          </cell>
          <cell r="AD6194">
            <v>-2.1630900605300321</v>
          </cell>
        </row>
        <row r="6195">
          <cell r="M6195">
            <v>22.120487932429242</v>
          </cell>
          <cell r="N6195">
            <v>2.4015332467999184</v>
          </cell>
          <cell r="O6195">
            <v>0</v>
          </cell>
          <cell r="P6195">
            <v>0</v>
          </cell>
          <cell r="AD6195">
            <v>-1.6781304942238915</v>
          </cell>
        </row>
        <row r="6196">
          <cell r="M6196">
            <v>26.972966868953819</v>
          </cell>
          <cell r="N6196">
            <v>2.9283475526623084</v>
          </cell>
          <cell r="O6196">
            <v>0</v>
          </cell>
          <cell r="P6196">
            <v>0</v>
          </cell>
          <cell r="AD6196">
            <v>-0.93542996474767648</v>
          </cell>
        </row>
        <row r="6197">
          <cell r="M6197">
            <v>31.852483387516678</v>
          </cell>
          <cell r="N6197">
            <v>3.4580972210888676</v>
          </cell>
          <cell r="O6197">
            <v>0</v>
          </cell>
          <cell r="P6197">
            <v>0</v>
          </cell>
          <cell r="AD6197">
            <v>5.2674471912214971E-2</v>
          </cell>
        </row>
        <row r="6198">
          <cell r="M6198">
            <v>42.733444173266214</v>
          </cell>
          <cell r="N6198">
            <v>3.1001951398023122</v>
          </cell>
          <cell r="O6198">
            <v>0</v>
          </cell>
          <cell r="P6198">
            <v>0</v>
          </cell>
          <cell r="AD6198">
            <v>1.0816148269870696</v>
          </cell>
        </row>
        <row r="6199">
          <cell r="M6199">
            <v>47.221483739422176</v>
          </cell>
          <cell r="N6199">
            <v>3.4257902028593072</v>
          </cell>
          <cell r="O6199">
            <v>0</v>
          </cell>
          <cell r="P6199">
            <v>0</v>
          </cell>
          <cell r="AD6199">
            <v>1.3184401789258573</v>
          </cell>
        </row>
        <row r="6200">
          <cell r="M6200">
            <v>36.871413128869065</v>
          </cell>
          <cell r="N6200">
            <v>2.6749207322557398</v>
          </cell>
          <cell r="O6200">
            <v>0</v>
          </cell>
          <cell r="P6200">
            <v>0</v>
          </cell>
          <cell r="AD6200">
            <v>1.3427027820619246</v>
          </cell>
        </row>
        <row r="6201">
          <cell r="M6201">
            <v>29.940658235040825</v>
          </cell>
          <cell r="N6201">
            <v>1.7070295028546418</v>
          </cell>
          <cell r="O6201">
            <v>0</v>
          </cell>
          <cell r="P6201">
            <v>0</v>
          </cell>
          <cell r="AD6201">
            <v>1.3050183133612245</v>
          </cell>
        </row>
        <row r="6202">
          <cell r="M6202">
            <v>27.573987851285366</v>
          </cell>
          <cell r="N6202">
            <v>1.5720967255961003</v>
          </cell>
          <cell r="O6202">
            <v>0</v>
          </cell>
          <cell r="P6202">
            <v>0</v>
          </cell>
          <cell r="AD6202">
            <v>1.2224222175788684</v>
          </cell>
        </row>
        <row r="6203">
          <cell r="M6203">
            <v>25.198028695409853</v>
          </cell>
          <cell r="N6203">
            <v>1.436634360513211</v>
          </cell>
          <cell r="O6203">
            <v>0</v>
          </cell>
          <cell r="P6203">
            <v>0</v>
          </cell>
          <cell r="AD6203">
            <v>1.1181446466536442</v>
          </cell>
        </row>
        <row r="6204">
          <cell r="M6204">
            <v>26.953307823046948</v>
          </cell>
          <cell r="N6204">
            <v>1.5367094234293219</v>
          </cell>
          <cell r="O6204">
            <v>0</v>
          </cell>
          <cell r="P6204">
            <v>0</v>
          </cell>
          <cell r="AD6204">
            <v>1.0252240388984937</v>
          </cell>
        </row>
        <row r="6205">
          <cell r="M6205">
            <v>22.194955062900121</v>
          </cell>
          <cell r="N6205">
            <v>1.265417841166973</v>
          </cell>
          <cell r="O6205">
            <v>0</v>
          </cell>
          <cell r="P6205">
            <v>0</v>
          </cell>
          <cell r="AD6205">
            <v>0.94262794311613751</v>
          </cell>
        </row>
        <row r="6206">
          <cell r="M6206">
            <v>23.206269709132755</v>
          </cell>
          <cell r="N6206">
            <v>1.3230766916917653</v>
          </cell>
          <cell r="O6206">
            <v>0</v>
          </cell>
          <cell r="P6206">
            <v>0</v>
          </cell>
          <cell r="AD6206">
            <v>0.90494347441543777</v>
          </cell>
        </row>
        <row r="6207">
          <cell r="M6207">
            <v>24.059754327752295</v>
          </cell>
          <cell r="N6207">
            <v>1.3717370589014313</v>
          </cell>
          <cell r="O6207">
            <v>0</v>
          </cell>
          <cell r="P6207">
            <v>0</v>
          </cell>
          <cell r="AD6207">
            <v>0.87861596888481175</v>
          </cell>
        </row>
        <row r="6208">
          <cell r="M6208">
            <v>23.133329351417341</v>
          </cell>
          <cell r="N6208">
            <v>1.3189180876426645</v>
          </cell>
          <cell r="O6208">
            <v>0</v>
          </cell>
          <cell r="P6208">
            <v>0</v>
          </cell>
          <cell r="AD6208">
            <v>0.86261297532698034</v>
          </cell>
        </row>
        <row r="6209">
          <cell r="M6209">
            <v>26.507885580073818</v>
          </cell>
          <cell r="N6209">
            <v>1.5113142265697901</v>
          </cell>
          <cell r="O6209">
            <v>0</v>
          </cell>
          <cell r="P6209">
            <v>0</v>
          </cell>
          <cell r="AD6209">
            <v>0.86054807293242142</v>
          </cell>
        </row>
        <row r="6210">
          <cell r="M6210">
            <v>29.406092488604674</v>
          </cell>
          <cell r="N6210">
            <v>1.6765518996831104</v>
          </cell>
          <cell r="O6210">
            <v>0</v>
          </cell>
          <cell r="P6210">
            <v>0</v>
          </cell>
          <cell r="AD6210">
            <v>0.87345371289841456</v>
          </cell>
        </row>
        <row r="6211">
          <cell r="M6211">
            <v>25.337144119282875</v>
          </cell>
          <cell r="N6211">
            <v>1.4445658539022059</v>
          </cell>
          <cell r="O6211">
            <v>0</v>
          </cell>
          <cell r="P6211">
            <v>0</v>
          </cell>
          <cell r="AD6211">
            <v>0.64191313684400353</v>
          </cell>
        </row>
        <row r="6212">
          <cell r="M6212">
            <v>15.993605077998247</v>
          </cell>
          <cell r="N6212">
            <v>0.91185556145177371</v>
          </cell>
          <cell r="O6212">
            <v>0</v>
          </cell>
          <cell r="P6212">
            <v>0</v>
          </cell>
          <cell r="AD6212">
            <v>-0.25679294639408401</v>
          </cell>
        </row>
        <row r="6213">
          <cell r="M6213">
            <v>12.938598346084252</v>
          </cell>
          <cell r="N6213">
            <v>0.73767814084004479</v>
          </cell>
          <cell r="O6213">
            <v>0</v>
          </cell>
          <cell r="P6213">
            <v>0</v>
          </cell>
          <cell r="AD6213">
            <v>-1.1464688377273911</v>
          </cell>
        </row>
        <row r="6214">
          <cell r="M6214">
            <v>13.68945815682585</v>
          </cell>
          <cell r="N6214">
            <v>0.78048748188331174</v>
          </cell>
          <cell r="O6214">
            <v>0</v>
          </cell>
          <cell r="P6214">
            <v>0</v>
          </cell>
          <cell r="AD6214">
            <v>-1.8050596922307718</v>
          </cell>
        </row>
        <row r="6215">
          <cell r="M6215">
            <v>15.70568308865975</v>
          </cell>
          <cell r="N6215">
            <v>0.89544004625290607</v>
          </cell>
          <cell r="O6215">
            <v>0</v>
          </cell>
          <cell r="P6215">
            <v>0</v>
          </cell>
          <cell r="AD6215">
            <v>-2.2631679003259908</v>
          </cell>
        </row>
        <row r="6216">
          <cell r="M6216">
            <v>16.144806505899503</v>
          </cell>
          <cell r="N6216">
            <v>0.92047612337379325</v>
          </cell>
          <cell r="O6216">
            <v>0</v>
          </cell>
          <cell r="P6216">
            <v>0</v>
          </cell>
          <cell r="AD6216">
            <v>-2.5077573579654393</v>
          </cell>
        </row>
        <row r="6217">
          <cell r="M6217">
            <v>19.679211177666598</v>
          </cell>
          <cell r="N6217">
            <v>1.1219858230728013</v>
          </cell>
          <cell r="O6217">
            <v>0</v>
          </cell>
          <cell r="P6217">
            <v>0</v>
          </cell>
          <cell r="AD6217">
            <v>-2.5111126203940053</v>
          </cell>
        </row>
        <row r="6218">
          <cell r="M6218">
            <v>23.120639334337032</v>
          </cell>
          <cell r="N6218">
            <v>1.3181945820544518</v>
          </cell>
          <cell r="O6218">
            <v>0</v>
          </cell>
          <cell r="P6218">
            <v>0</v>
          </cell>
          <cell r="AD6218">
            <v>-2.2865627548293723</v>
          </cell>
        </row>
        <row r="6219">
          <cell r="M6219">
            <v>25.839382532451346</v>
          </cell>
          <cell r="N6219">
            <v>1.4732003542533738</v>
          </cell>
          <cell r="O6219">
            <v>0</v>
          </cell>
          <cell r="P6219">
            <v>0</v>
          </cell>
          <cell r="AD6219">
            <v>-1.8173424076797022</v>
          </cell>
        </row>
        <row r="6220">
          <cell r="M6220">
            <v>28.705669101332546</v>
          </cell>
          <cell r="N6220">
            <v>1.6366181287827901</v>
          </cell>
          <cell r="O6220">
            <v>0</v>
          </cell>
          <cell r="P6220">
            <v>0</v>
          </cell>
          <cell r="AD6220">
            <v>-1.0852622861286727</v>
          </cell>
        </row>
        <row r="6221">
          <cell r="M6221">
            <v>35.403730271975853</v>
          </cell>
          <cell r="N6221">
            <v>2.0184997808311667</v>
          </cell>
          <cell r="O6221">
            <v>0</v>
          </cell>
          <cell r="P6221">
            <v>0</v>
          </cell>
          <cell r="AD6221">
            <v>-0.11390284137356121</v>
          </cell>
        </row>
        <row r="6222">
          <cell r="M6222">
            <v>43.269538645959237</v>
          </cell>
          <cell r="N6222">
            <v>2.4669590916714461</v>
          </cell>
          <cell r="O6222">
            <v>0</v>
          </cell>
          <cell r="P6222">
            <v>0</v>
          </cell>
          <cell r="AD6222">
            <v>0.91561092179651271</v>
          </cell>
        </row>
        <row r="6223">
          <cell r="M6223">
            <v>52.133982803155767</v>
          </cell>
          <cell r="N6223">
            <v>2.9723543833832515</v>
          </cell>
          <cell r="O6223">
            <v>0</v>
          </cell>
          <cell r="P6223">
            <v>0</v>
          </cell>
          <cell r="AD6223">
            <v>1.1661536273271385</v>
          </cell>
        </row>
        <row r="6224">
          <cell r="M6224">
            <v>38.623118824766493</v>
          </cell>
          <cell r="N6224">
            <v>2.2020492271267198</v>
          </cell>
          <cell r="O6224">
            <v>0</v>
          </cell>
          <cell r="P6224">
            <v>0</v>
          </cell>
          <cell r="AD6224">
            <v>1.2265520223679864</v>
          </cell>
        </row>
        <row r="6225">
          <cell r="M6225">
            <v>30.459686296535317</v>
          </cell>
          <cell r="N6225">
            <v>1.7366212441859541</v>
          </cell>
          <cell r="O6225">
            <v>0</v>
          </cell>
          <cell r="P6225">
            <v>0</v>
          </cell>
          <cell r="AD6225">
            <v>1.197127163245522</v>
          </cell>
        </row>
        <row r="6226">
          <cell r="M6226">
            <v>29.315358254371702</v>
          </cell>
          <cell r="N6226">
            <v>1.6713787998287679</v>
          </cell>
          <cell r="O6226">
            <v>0</v>
          </cell>
          <cell r="P6226">
            <v>0</v>
          </cell>
          <cell r="AD6226">
            <v>1.1346638658101154</v>
          </cell>
        </row>
        <row r="6227">
          <cell r="M6227">
            <v>24.69408895462869</v>
          </cell>
          <cell r="N6227">
            <v>1.4079028610778517</v>
          </cell>
          <cell r="O6227">
            <v>0</v>
          </cell>
          <cell r="P6227">
            <v>0</v>
          </cell>
          <cell r="AD6227">
            <v>1.048970416435921</v>
          </cell>
        </row>
        <row r="6228">
          <cell r="M6228">
            <v>22.142289265161345</v>
          </cell>
          <cell r="N6228">
            <v>1.2624151660144858</v>
          </cell>
          <cell r="O6228">
            <v>0</v>
          </cell>
          <cell r="P6228">
            <v>0</v>
          </cell>
          <cell r="AD6228">
            <v>0.9663743206535651</v>
          </cell>
        </row>
        <row r="6229">
          <cell r="M6229">
            <v>20.641231166171604</v>
          </cell>
          <cell r="N6229">
            <v>1.1768341998126284</v>
          </cell>
          <cell r="O6229">
            <v>0</v>
          </cell>
          <cell r="P6229">
            <v>0</v>
          </cell>
          <cell r="AD6229">
            <v>0.91268685839503361</v>
          </cell>
        </row>
        <row r="6230">
          <cell r="M6230">
            <v>23.454045861140369</v>
          </cell>
          <cell r="N6230">
            <v>1.3372033417560509</v>
          </cell>
          <cell r="O6230">
            <v>0</v>
          </cell>
          <cell r="P6230">
            <v>0</v>
          </cell>
          <cell r="AD6230">
            <v>0.87809974328617202</v>
          </cell>
        </row>
        <row r="6231">
          <cell r="M6231">
            <v>23.545368218699302</v>
          </cell>
          <cell r="N6231">
            <v>1.34240997273255</v>
          </cell>
          <cell r="O6231">
            <v>0</v>
          </cell>
          <cell r="P6231">
            <v>0</v>
          </cell>
          <cell r="AD6231">
            <v>0.86106429853106115</v>
          </cell>
        </row>
        <row r="6232">
          <cell r="M6232">
            <v>21.136545067591385</v>
          </cell>
          <cell r="N6232">
            <v>1.2050739077128396</v>
          </cell>
          <cell r="O6232">
            <v>0</v>
          </cell>
          <cell r="P6232">
            <v>0</v>
          </cell>
          <cell r="AD6232">
            <v>0.86622655451745845</v>
          </cell>
        </row>
        <row r="6233">
          <cell r="M6233">
            <v>22.192733584170114</v>
          </cell>
          <cell r="N6233">
            <v>1.2652911863118153</v>
          </cell>
          <cell r="O6233">
            <v>0</v>
          </cell>
          <cell r="P6233">
            <v>0</v>
          </cell>
          <cell r="AD6233">
            <v>0.90132989522495965</v>
          </cell>
        </row>
        <row r="6234">
          <cell r="M6234">
            <v>23.885069747087407</v>
          </cell>
          <cell r="N6234">
            <v>1.3617776341437027</v>
          </cell>
          <cell r="O6234">
            <v>0</v>
          </cell>
          <cell r="P6234">
            <v>0</v>
          </cell>
          <cell r="AD6234">
            <v>0.97876373502091851</v>
          </cell>
        </row>
        <row r="6235">
          <cell r="M6235">
            <v>19.077905649621567</v>
          </cell>
          <cell r="N6235">
            <v>1.0877031340101686</v>
          </cell>
          <cell r="O6235">
            <v>0</v>
          </cell>
          <cell r="P6235">
            <v>0</v>
          </cell>
          <cell r="AD6235">
            <v>0.82145951238831139</v>
          </cell>
        </row>
        <row r="6236">
          <cell r="M6236">
            <v>11.362016982607379</v>
          </cell>
          <cell r="N6236">
            <v>0.64779130936230156</v>
          </cell>
          <cell r="O6236">
            <v>0</v>
          </cell>
          <cell r="P6236">
            <v>0</v>
          </cell>
          <cell r="AD6236">
            <v>-5.5004983734113333E-2</v>
          </cell>
        </row>
        <row r="6237">
          <cell r="M6237">
            <v>8.5123615771986927</v>
          </cell>
          <cell r="N6237">
            <v>0.48532173999562794</v>
          </cell>
          <cell r="O6237">
            <v>0</v>
          </cell>
          <cell r="P6237">
            <v>0</v>
          </cell>
          <cell r="AD6237">
            <v>-0.99048678059804596</v>
          </cell>
        </row>
        <row r="6238">
          <cell r="M6238">
            <v>7.6025089082784172</v>
          </cell>
          <cell r="N6238">
            <v>0.43344761829444789</v>
          </cell>
          <cell r="O6238">
            <v>0</v>
          </cell>
          <cell r="P6238">
            <v>0</v>
          </cell>
          <cell r="AD6238">
            <v>-1.6995362382374946</v>
          </cell>
        </row>
        <row r="6239">
          <cell r="M6239">
            <v>9.7306855316229424</v>
          </cell>
          <cell r="N6239">
            <v>0.55478296953542305</v>
          </cell>
          <cell r="O6239">
            <v>0</v>
          </cell>
          <cell r="P6239">
            <v>0</v>
          </cell>
          <cell r="AD6239">
            <v>-2.1556150494687802</v>
          </cell>
        </row>
        <row r="6240">
          <cell r="M6240">
            <v>11.037551050247377</v>
          </cell>
          <cell r="N6240">
            <v>0.62929228656655212</v>
          </cell>
          <cell r="O6240">
            <v>0</v>
          </cell>
          <cell r="P6240">
            <v>0</v>
          </cell>
          <cell r="AD6240">
            <v>-2.3877865374959857</v>
          </cell>
        </row>
        <row r="6241">
          <cell r="M6241">
            <v>11.670953739705322</v>
          </cell>
          <cell r="N6241">
            <v>0.66540495548666201</v>
          </cell>
          <cell r="O6241">
            <v>0</v>
          </cell>
          <cell r="P6241">
            <v>0</v>
          </cell>
          <cell r="AD6241">
            <v>-2.3618224159449559</v>
          </cell>
        </row>
        <row r="6242">
          <cell r="M6242">
            <v>13.285080184926755</v>
          </cell>
          <cell r="N6242">
            <v>0.75743237324417001</v>
          </cell>
          <cell r="O6242">
            <v>0</v>
          </cell>
          <cell r="P6242">
            <v>0</v>
          </cell>
          <cell r="AD6242">
            <v>-2.105840489604808</v>
          </cell>
        </row>
        <row r="6243">
          <cell r="M6243">
            <v>19.382259072113857</v>
          </cell>
          <cell r="N6243">
            <v>1.1050554669953225</v>
          </cell>
          <cell r="O6243">
            <v>0</v>
          </cell>
          <cell r="P6243">
            <v>0</v>
          </cell>
          <cell r="AD6243">
            <v>-1.6080216608701015</v>
          </cell>
        </row>
        <row r="6244">
          <cell r="M6244">
            <v>21.122728056423664</v>
          </cell>
          <cell r="N6244">
            <v>1.2042861479542057</v>
          </cell>
          <cell r="O6244">
            <v>0</v>
          </cell>
          <cell r="P6244">
            <v>0</v>
          </cell>
          <cell r="AD6244">
            <v>-0.87422192974083579</v>
          </cell>
        </row>
        <row r="6245">
          <cell r="M6245">
            <v>30.073252125840355</v>
          </cell>
          <cell r="N6245">
            <v>1.7145891791221526</v>
          </cell>
          <cell r="O6245">
            <v>0</v>
          </cell>
          <cell r="P6245">
            <v>0</v>
          </cell>
          <cell r="AD6245">
            <v>9.0937124592511021E-2</v>
          </cell>
        </row>
        <row r="6246">
          <cell r="M6246">
            <v>41.048015052994153</v>
          </cell>
          <cell r="N6246">
            <v>2.3403016787077968</v>
          </cell>
          <cell r="O6246">
            <v>0</v>
          </cell>
          <cell r="P6246">
            <v>0</v>
          </cell>
          <cell r="AD6246">
            <v>1.1025754621639452</v>
          </cell>
        </row>
        <row r="6247">
          <cell r="M6247">
            <v>46.721003353601461</v>
          </cell>
          <cell r="N6247">
            <v>2.6637400721614299</v>
          </cell>
          <cell r="O6247">
            <v>0</v>
          </cell>
          <cell r="P6247">
            <v>0</v>
          </cell>
          <cell r="AD6247">
            <v>1.3225699837149754</v>
          </cell>
        </row>
        <row r="6248">
          <cell r="M6248">
            <v>38.483230514941262</v>
          </cell>
          <cell r="N6248">
            <v>2.1940736686035383</v>
          </cell>
          <cell r="O6248">
            <v>0</v>
          </cell>
          <cell r="P6248">
            <v>0</v>
          </cell>
          <cell r="AD6248">
            <v>1.3385729772728066</v>
          </cell>
        </row>
        <row r="6249">
          <cell r="M6249">
            <v>29.895597810544736</v>
          </cell>
          <cell r="N6249">
            <v>1.7044604386269238</v>
          </cell>
          <cell r="O6249">
            <v>0</v>
          </cell>
          <cell r="P6249">
            <v>0</v>
          </cell>
          <cell r="AD6249">
            <v>1.2838530638169958</v>
          </cell>
        </row>
        <row r="6250">
          <cell r="M6250">
            <v>26.836326875144479</v>
          </cell>
          <cell r="N6250">
            <v>1.530039899741038</v>
          </cell>
          <cell r="O6250">
            <v>0</v>
          </cell>
          <cell r="P6250">
            <v>0</v>
          </cell>
          <cell r="AD6250">
            <v>1.2012569680346399</v>
          </cell>
        </row>
        <row r="6251">
          <cell r="M6251">
            <v>24.509565345777371</v>
          </cell>
          <cell r="N6251">
            <v>1.3973824763284686</v>
          </cell>
          <cell r="O6251">
            <v>0</v>
          </cell>
          <cell r="P6251">
            <v>0</v>
          </cell>
          <cell r="AD6251">
            <v>1.0995605251026139</v>
          </cell>
        </row>
        <row r="6252">
          <cell r="M6252">
            <v>19.434599278289053</v>
          </cell>
          <cell r="N6252">
            <v>1.1080395789485458</v>
          </cell>
          <cell r="O6252">
            <v>0</v>
          </cell>
          <cell r="P6252">
            <v>0</v>
          </cell>
          <cell r="AD6252">
            <v>1.0143833013270596</v>
          </cell>
        </row>
        <row r="6253">
          <cell r="M6253">
            <v>19.68457023866025</v>
          </cell>
          <cell r="N6253">
            <v>1.1222913632901186</v>
          </cell>
          <cell r="O6253">
            <v>0</v>
          </cell>
          <cell r="P6253">
            <v>0</v>
          </cell>
          <cell r="AD6253">
            <v>0.98908824699371278</v>
          </cell>
        </row>
        <row r="6254">
          <cell r="M6254">
            <v>19.425759122201555</v>
          </cell>
          <cell r="N6254">
            <v>1.1075355684110106</v>
          </cell>
          <cell r="O6254">
            <v>0</v>
          </cell>
          <cell r="P6254">
            <v>0</v>
          </cell>
          <cell r="AD6254">
            <v>0.94985510149709385</v>
          </cell>
        </row>
        <row r="6255">
          <cell r="M6255">
            <v>20.550027116283729</v>
          </cell>
          <cell r="N6255">
            <v>1.171634314001293</v>
          </cell>
          <cell r="O6255">
            <v>0</v>
          </cell>
          <cell r="P6255">
            <v>0</v>
          </cell>
          <cell r="AD6255">
            <v>0.92456004716374718</v>
          </cell>
        </row>
        <row r="6256">
          <cell r="M6256">
            <v>19.869757890281385</v>
          </cell>
          <cell r="N6256">
            <v>1.1328496076146097</v>
          </cell>
          <cell r="O6256">
            <v>0</v>
          </cell>
          <cell r="P6256">
            <v>0</v>
          </cell>
          <cell r="AD6256">
            <v>0.91888156557871026</v>
          </cell>
        </row>
        <row r="6257">
          <cell r="M6257">
            <v>23.440223420189028</v>
          </cell>
          <cell r="N6257">
            <v>1.3364152724250369</v>
          </cell>
          <cell r="O6257">
            <v>0</v>
          </cell>
          <cell r="P6257">
            <v>0</v>
          </cell>
          <cell r="AD6257">
            <v>0.95501735748349104</v>
          </cell>
        </row>
        <row r="6258">
          <cell r="M6258">
            <v>34.619189632099356</v>
          </cell>
          <cell r="N6258">
            <v>1.9737701690790019</v>
          </cell>
          <cell r="O6258">
            <v>0</v>
          </cell>
          <cell r="P6258">
            <v>0</v>
          </cell>
          <cell r="AD6258">
            <v>1.0298700692862512</v>
          </cell>
        </row>
        <row r="6259">
          <cell r="M6259">
            <v>31.814139287733255</v>
          </cell>
          <cell r="N6259">
            <v>1.8138437019573954</v>
          </cell>
          <cell r="O6259">
            <v>0</v>
          </cell>
          <cell r="P6259">
            <v>0</v>
          </cell>
          <cell r="AD6259">
            <v>0.86462132344956344</v>
          </cell>
        </row>
        <row r="6260">
          <cell r="M6260">
            <v>20.563682329679612</v>
          </cell>
          <cell r="N6260">
            <v>1.4918392198023189</v>
          </cell>
          <cell r="O6260">
            <v>0</v>
          </cell>
          <cell r="P6260">
            <v>0</v>
          </cell>
          <cell r="AD6260">
            <v>-2.1659172672861438E-2</v>
          </cell>
        </row>
        <row r="6261">
          <cell r="M6261">
            <v>17.560698303542431</v>
          </cell>
          <cell r="N6261">
            <v>1.2739808968226176</v>
          </cell>
          <cell r="O6261">
            <v>0</v>
          </cell>
          <cell r="P6261">
            <v>0</v>
          </cell>
          <cell r="AD6261">
            <v>-0.98705622073407384</v>
          </cell>
        </row>
        <row r="6262">
          <cell r="M6262">
            <v>17.6615287475298</v>
          </cell>
          <cell r="N6262">
            <v>1.2812958712750937</v>
          </cell>
          <cell r="O6262">
            <v>0</v>
          </cell>
          <cell r="P6262">
            <v>0</v>
          </cell>
          <cell r="AD6262">
            <v>-1.7272646719313529</v>
          </cell>
        </row>
        <row r="6263">
          <cell r="M6263">
            <v>19.21516293669951</v>
          </cell>
          <cell r="N6263">
            <v>1.3940078058143615</v>
          </cell>
          <cell r="O6263">
            <v>0</v>
          </cell>
          <cell r="P6263">
            <v>0</v>
          </cell>
          <cell r="AD6263">
            <v>-2.1752611231286325</v>
          </cell>
        </row>
        <row r="6264">
          <cell r="M6264">
            <v>17.416020314156562</v>
          </cell>
          <cell r="N6264">
            <v>1.8907879400830452</v>
          </cell>
          <cell r="O6264">
            <v>0</v>
          </cell>
          <cell r="P6264">
            <v>0</v>
          </cell>
          <cell r="AD6264">
            <v>-2.3491451839041475</v>
          </cell>
        </row>
        <row r="6265">
          <cell r="M6265">
            <v>18.863361921550137</v>
          </cell>
          <cell r="N6265">
            <v>2.0479200521888017</v>
          </cell>
          <cell r="O6265">
            <v>0</v>
          </cell>
          <cell r="P6265">
            <v>0</v>
          </cell>
          <cell r="AD6265">
            <v>-2.2964341470742218</v>
          </cell>
        </row>
        <row r="6266">
          <cell r="M6266">
            <v>20.325408920891711</v>
          </cell>
          <cell r="N6266">
            <v>2.2066486701120707</v>
          </cell>
          <cell r="O6266">
            <v>0</v>
          </cell>
          <cell r="P6266">
            <v>0</v>
          </cell>
          <cell r="AD6266">
            <v>-2.0108115006660601</v>
          </cell>
        </row>
        <row r="6267">
          <cell r="M6267">
            <v>20.199284662273683</v>
          </cell>
          <cell r="N6267">
            <v>2.1929558618329579</v>
          </cell>
          <cell r="O6267">
            <v>0</v>
          </cell>
          <cell r="P6267">
            <v>0</v>
          </cell>
          <cell r="AD6267">
            <v>-1.5648545982715012</v>
          </cell>
        </row>
        <row r="6268">
          <cell r="M6268">
            <v>21.46037152576087</v>
          </cell>
          <cell r="N6268">
            <v>2.3298670384316975</v>
          </cell>
          <cell r="O6268">
            <v>0</v>
          </cell>
          <cell r="P6268">
            <v>0</v>
          </cell>
          <cell r="AD6268">
            <v>-0.92153008629870659</v>
          </cell>
        </row>
        <row r="6269">
          <cell r="M6269">
            <v>30.668836077967995</v>
          </cell>
          <cell r="N6269">
            <v>3.3295933483420486</v>
          </cell>
          <cell r="O6269">
            <v>0</v>
          </cell>
          <cell r="P6269">
            <v>0</v>
          </cell>
          <cell r="AD6269">
            <v>1.984354243599995E-2</v>
          </cell>
        </row>
        <row r="6270">
          <cell r="M6270">
            <v>41.79256378567478</v>
          </cell>
          <cell r="N6270">
            <v>3.031936826877208</v>
          </cell>
          <cell r="O6270">
            <v>0</v>
          </cell>
          <cell r="P6270">
            <v>0</v>
          </cell>
          <cell r="AD6270">
            <v>1.0322448544087945</v>
          </cell>
        </row>
        <row r="6271">
          <cell r="M6271">
            <v>53.975231726001738</v>
          </cell>
          <cell r="N6271">
            <v>3.9157562490911308</v>
          </cell>
          <cell r="O6271">
            <v>0</v>
          </cell>
          <cell r="P6271">
            <v>0</v>
          </cell>
          <cell r="AD6271">
            <v>1.2425550159258179</v>
          </cell>
        </row>
        <row r="6272">
          <cell r="M6272">
            <v>42.138765361751723</v>
          </cell>
          <cell r="N6272">
            <v>3.0570528095533032</v>
          </cell>
          <cell r="O6272">
            <v>0</v>
          </cell>
          <cell r="P6272">
            <v>0</v>
          </cell>
          <cell r="AD6272">
            <v>1.2879828686061137</v>
          </cell>
        </row>
        <row r="6273">
          <cell r="M6273">
            <v>31.442051460714374</v>
          </cell>
          <cell r="N6273">
            <v>1.7926295758888195</v>
          </cell>
          <cell r="O6273">
            <v>0</v>
          </cell>
          <cell r="P6273">
            <v>0</v>
          </cell>
          <cell r="AD6273">
            <v>1.2580417838850098</v>
          </cell>
        </row>
        <row r="6274">
          <cell r="M6274">
            <v>28.981618524746679</v>
          </cell>
          <cell r="N6274">
            <v>1.6523510429814618</v>
          </cell>
          <cell r="O6274">
            <v>0</v>
          </cell>
          <cell r="P6274">
            <v>0</v>
          </cell>
          <cell r="AD6274">
            <v>1.1780268160958522</v>
          </cell>
        </row>
        <row r="6275">
          <cell r="M6275">
            <v>26.269576325368611</v>
          </cell>
          <cell r="N6275">
            <v>1.4977273199162486</v>
          </cell>
          <cell r="O6275">
            <v>0</v>
          </cell>
          <cell r="P6275">
            <v>0</v>
          </cell>
          <cell r="AD6275">
            <v>1.0820088547488633</v>
          </cell>
        </row>
        <row r="6276">
          <cell r="M6276">
            <v>20.759601132193342</v>
          </cell>
          <cell r="N6276">
            <v>1.1835829166466001</v>
          </cell>
          <cell r="O6276">
            <v>0</v>
          </cell>
          <cell r="P6276">
            <v>0</v>
          </cell>
          <cell r="AD6276">
            <v>0.99579917977602928</v>
          </cell>
        </row>
        <row r="6277">
          <cell r="M6277">
            <v>20.758645344480698</v>
          </cell>
          <cell r="N6277">
            <v>1.1835284235953403</v>
          </cell>
          <cell r="O6277">
            <v>0</v>
          </cell>
          <cell r="P6277">
            <v>0</v>
          </cell>
          <cell r="AD6277">
            <v>0.93694946153110059</v>
          </cell>
        </row>
        <row r="6278">
          <cell r="M6278">
            <v>19.641078747966997</v>
          </cell>
          <cell r="N6278">
            <v>1.1198117498776914</v>
          </cell>
          <cell r="O6278">
            <v>0</v>
          </cell>
          <cell r="P6278">
            <v>0</v>
          </cell>
          <cell r="AD6278">
            <v>0.91268685839503361</v>
          </cell>
        </row>
        <row r="6279">
          <cell r="M6279">
            <v>19.996453219626463</v>
          </cell>
          <cell r="N6279">
            <v>1.1400729847150111</v>
          </cell>
          <cell r="O6279">
            <v>0</v>
          </cell>
          <cell r="P6279">
            <v>0</v>
          </cell>
          <cell r="AD6279">
            <v>0.89307028564672397</v>
          </cell>
        </row>
        <row r="6280">
          <cell r="M6280">
            <v>19.795854567717452</v>
          </cell>
          <cell r="N6280">
            <v>1.1286361013187471</v>
          </cell>
          <cell r="O6280">
            <v>0</v>
          </cell>
          <cell r="P6280">
            <v>0</v>
          </cell>
          <cell r="AD6280">
            <v>0.89565141363992273</v>
          </cell>
        </row>
        <row r="6281">
          <cell r="M6281">
            <v>26.478536442012874</v>
          </cell>
          <cell r="N6281">
            <v>1.5096409218561766</v>
          </cell>
          <cell r="O6281">
            <v>0</v>
          </cell>
          <cell r="P6281">
            <v>0</v>
          </cell>
          <cell r="AD6281">
            <v>0.92662494955830632</v>
          </cell>
        </row>
        <row r="6282">
          <cell r="M6282">
            <v>37.870322629765759</v>
          </cell>
          <cell r="N6282">
            <v>2.1591294855360346</v>
          </cell>
          <cell r="O6282">
            <v>0</v>
          </cell>
          <cell r="P6282">
            <v>0</v>
          </cell>
          <cell r="AD6282">
            <v>0.9947667285787497</v>
          </cell>
        </row>
        <row r="6283">
          <cell r="M6283">
            <v>29.410639224124878</v>
          </cell>
          <cell r="N6283">
            <v>1.6768111261708427</v>
          </cell>
          <cell r="O6283">
            <v>0</v>
          </cell>
          <cell r="P6283">
            <v>0</v>
          </cell>
          <cell r="AD6283">
            <v>0.8309853667216579</v>
          </cell>
        </row>
        <row r="6284">
          <cell r="M6284">
            <v>19.307303963950595</v>
          </cell>
          <cell r="N6284">
            <v>1.4006923867178336</v>
          </cell>
          <cell r="O6284">
            <v>0</v>
          </cell>
          <cell r="P6284">
            <v>0</v>
          </cell>
          <cell r="AD6284">
            <v>-1.7348206196686311E-2</v>
          </cell>
        </row>
        <row r="6285">
          <cell r="M6285">
            <v>15.001958543454798</v>
          </cell>
          <cell r="N6285">
            <v>1.0883512870004073</v>
          </cell>
          <cell r="O6285">
            <v>0</v>
          </cell>
          <cell r="P6285">
            <v>0</v>
          </cell>
          <cell r="AD6285">
            <v>-0.92086056788374338</v>
          </cell>
        </row>
        <row r="6286">
          <cell r="M6286">
            <v>13.737131191374981</v>
          </cell>
          <cell r="N6286">
            <v>0.99659150293741428</v>
          </cell>
          <cell r="O6286">
            <v>0</v>
          </cell>
          <cell r="P6286">
            <v>0</v>
          </cell>
          <cell r="AD6286">
            <v>-1.5523130623531178</v>
          </cell>
        </row>
        <row r="6287">
          <cell r="M6287">
            <v>13.503689793017813</v>
          </cell>
          <cell r="N6287">
            <v>0.97965596444720515</v>
          </cell>
          <cell r="O6287">
            <v>0</v>
          </cell>
          <cell r="P6287">
            <v>0</v>
          </cell>
          <cell r="AD6287">
            <v>-1.9568387455912055</v>
          </cell>
        </row>
        <row r="6288">
          <cell r="M6288">
            <v>11.834552811230283</v>
          </cell>
          <cell r="N6288">
            <v>1.2848302498568711</v>
          </cell>
          <cell r="O6288">
            <v>0</v>
          </cell>
          <cell r="P6288">
            <v>0</v>
          </cell>
          <cell r="AD6288">
            <v>-2.1770589104143303</v>
          </cell>
        </row>
        <row r="6289">
          <cell r="M6289">
            <v>12.439447900079601</v>
          </cell>
          <cell r="N6289">
            <v>1.3505012997512076</v>
          </cell>
          <cell r="O6289">
            <v>0</v>
          </cell>
          <cell r="P6289">
            <v>0</v>
          </cell>
          <cell r="AD6289">
            <v>-2.1968829104143301</v>
          </cell>
        </row>
        <row r="6290">
          <cell r="M6290">
            <v>15.411445535697419</v>
          </cell>
          <cell r="N6290">
            <v>1.6731592426116535</v>
          </cell>
          <cell r="O6290">
            <v>0</v>
          </cell>
          <cell r="P6290">
            <v>0</v>
          </cell>
          <cell r="AD6290">
            <v>-1.9627604288292928</v>
          </cell>
        </row>
        <row r="6291">
          <cell r="M6291">
            <v>14.758098578288999</v>
          </cell>
          <cell r="N6291">
            <v>1.6022279663800998</v>
          </cell>
          <cell r="O6291">
            <v>0</v>
          </cell>
          <cell r="P6291">
            <v>0</v>
          </cell>
          <cell r="AD6291">
            <v>-1.5131555264347341</v>
          </cell>
        </row>
        <row r="6292">
          <cell r="M6292">
            <v>17.365707248090942</v>
          </cell>
          <cell r="N6292">
            <v>1.885325650947556</v>
          </cell>
          <cell r="O6292">
            <v>0</v>
          </cell>
          <cell r="P6292">
            <v>0</v>
          </cell>
          <cell r="AD6292">
            <v>-0.82314104484969741</v>
          </cell>
        </row>
        <row r="6293">
          <cell r="M6293">
            <v>28.517723523462941</v>
          </cell>
          <cell r="N6293">
            <v>3.0960556283318521</v>
          </cell>
          <cell r="O6293">
            <v>0</v>
          </cell>
          <cell r="P6293">
            <v>0</v>
          </cell>
          <cell r="AD6293">
            <v>0.4038534350822891</v>
          </cell>
        </row>
        <row r="6294">
          <cell r="M6294">
            <v>38.797023282944409</v>
          </cell>
          <cell r="N6294">
            <v>2.8146185112742867</v>
          </cell>
          <cell r="O6294">
            <v>0</v>
          </cell>
          <cell r="P6294">
            <v>0</v>
          </cell>
          <cell r="AD6294">
            <v>1.1244475262455615</v>
          </cell>
        </row>
        <row r="6295">
          <cell r="M6295">
            <v>46.475653100654903</v>
          </cell>
          <cell r="N6295">
            <v>3.3716822186760789</v>
          </cell>
          <cell r="O6295">
            <v>0</v>
          </cell>
          <cell r="P6295">
            <v>0</v>
          </cell>
          <cell r="AD6295">
            <v>1.3003722829734672</v>
          </cell>
        </row>
        <row r="6296">
          <cell r="M6296">
            <v>39.642420396561327</v>
          </cell>
          <cell r="N6296">
            <v>2.8759497723870453</v>
          </cell>
          <cell r="O6296">
            <v>0</v>
          </cell>
          <cell r="P6296">
            <v>0</v>
          </cell>
          <cell r="AD6296">
            <v>1.3334107212864093</v>
          </cell>
        </row>
        <row r="6297">
          <cell r="M6297">
            <v>31.057390782204848</v>
          </cell>
          <cell r="N6297">
            <v>1.7706986242828402</v>
          </cell>
          <cell r="O6297">
            <v>0</v>
          </cell>
          <cell r="P6297">
            <v>0</v>
          </cell>
          <cell r="AD6297">
            <v>1.2890153198033931</v>
          </cell>
        </row>
        <row r="6298">
          <cell r="M6298">
            <v>28.883511128929072</v>
          </cell>
          <cell r="N6298">
            <v>1.6467575714620919</v>
          </cell>
          <cell r="O6298">
            <v>0</v>
          </cell>
          <cell r="P6298">
            <v>0</v>
          </cell>
          <cell r="AD6298">
            <v>1.2069354496196769</v>
          </cell>
        </row>
        <row r="6299">
          <cell r="M6299">
            <v>24.153849610785638</v>
          </cell>
          <cell r="N6299">
            <v>1.3771017847854263</v>
          </cell>
          <cell r="O6299">
            <v>0</v>
          </cell>
          <cell r="P6299">
            <v>0</v>
          </cell>
          <cell r="AD6299">
            <v>1.103174104293092</v>
          </cell>
        </row>
        <row r="6300">
          <cell r="M6300">
            <v>20.155501952209843</v>
          </cell>
          <cell r="N6300">
            <v>1.1491409509828239</v>
          </cell>
          <cell r="O6300">
            <v>0</v>
          </cell>
          <cell r="P6300">
            <v>0</v>
          </cell>
          <cell r="AD6300">
            <v>1.009221045340662</v>
          </cell>
        </row>
        <row r="6301">
          <cell r="M6301">
            <v>20.621357106932098</v>
          </cell>
          <cell r="N6301">
            <v>1.1757011049689214</v>
          </cell>
          <cell r="O6301">
            <v>0</v>
          </cell>
          <cell r="P6301">
            <v>0</v>
          </cell>
          <cell r="AD6301">
            <v>0.95346868068757185</v>
          </cell>
        </row>
        <row r="6302">
          <cell r="M6302">
            <v>19.604149517443929</v>
          </cell>
          <cell r="N6302">
            <v>1.1177062755916645</v>
          </cell>
          <cell r="O6302">
            <v>0</v>
          </cell>
          <cell r="P6302">
            <v>0</v>
          </cell>
          <cell r="AD6302">
            <v>0.91630043758551172</v>
          </cell>
        </row>
        <row r="6303">
          <cell r="M6303">
            <v>20.795709225284604</v>
          </cell>
          <cell r="N6303">
            <v>1.1856415748001627</v>
          </cell>
          <cell r="O6303">
            <v>0</v>
          </cell>
          <cell r="P6303">
            <v>0</v>
          </cell>
          <cell r="AD6303">
            <v>0.89410273684400354</v>
          </cell>
        </row>
        <row r="6304">
          <cell r="M6304">
            <v>18.669919848147757</v>
          </cell>
          <cell r="N6304">
            <v>1.0644423294415331</v>
          </cell>
          <cell r="O6304">
            <v>0</v>
          </cell>
          <cell r="P6304">
            <v>0</v>
          </cell>
          <cell r="AD6304">
            <v>0.89307028564672397</v>
          </cell>
        </row>
        <row r="6305">
          <cell r="M6305">
            <v>23.821646837961612</v>
          </cell>
          <cell r="N6305">
            <v>1.3581616556243028</v>
          </cell>
          <cell r="O6305">
            <v>0</v>
          </cell>
          <cell r="P6305">
            <v>0</v>
          </cell>
          <cell r="AD6305">
            <v>0.92662494955830632</v>
          </cell>
        </row>
        <row r="6306">
          <cell r="M6306">
            <v>32.888469315168749</v>
          </cell>
          <cell r="N6306">
            <v>1.8750952963023961</v>
          </cell>
          <cell r="O6306">
            <v>0</v>
          </cell>
          <cell r="P6306">
            <v>0</v>
          </cell>
          <cell r="AD6306">
            <v>1.0004452101637868</v>
          </cell>
        </row>
        <row r="6307">
          <cell r="M6307">
            <v>31.106313802377269</v>
          </cell>
          <cell r="N6307">
            <v>1.7734879096134257</v>
          </cell>
          <cell r="O6307">
            <v>0</v>
          </cell>
          <cell r="P6307">
            <v>0</v>
          </cell>
          <cell r="AD6307">
            <v>0.84238108992573879</v>
          </cell>
        </row>
        <row r="6308">
          <cell r="M6308">
            <v>19.991090864989015</v>
          </cell>
          <cell r="N6308">
            <v>1.4502992664878001</v>
          </cell>
          <cell r="O6308">
            <v>0</v>
          </cell>
          <cell r="P6308">
            <v>0</v>
          </cell>
          <cell r="AD6308">
            <v>-1.0005252604847525E-2</v>
          </cell>
        </row>
        <row r="6309">
          <cell r="M6309">
            <v>17.709563865831122</v>
          </cell>
          <cell r="N6309">
            <v>1.2847806884523327</v>
          </cell>
          <cell r="O6309">
            <v>0</v>
          </cell>
          <cell r="P6309">
            <v>0</v>
          </cell>
          <cell r="AD6309">
            <v>-0.92930446383613385</v>
          </cell>
        </row>
        <row r="6310">
          <cell r="M6310">
            <v>17.396027730249742</v>
          </cell>
          <cell r="N6310">
            <v>1.2620344946341924</v>
          </cell>
          <cell r="O6310">
            <v>0</v>
          </cell>
          <cell r="P6310">
            <v>0</v>
          </cell>
          <cell r="AD6310">
            <v>-1.5890637870402151</v>
          </cell>
        </row>
        <row r="6311">
          <cell r="M6311">
            <v>17.950336754476215</v>
          </cell>
          <cell r="N6311">
            <v>1.302248106621277</v>
          </cell>
          <cell r="O6311">
            <v>0</v>
          </cell>
          <cell r="P6311">
            <v>0</v>
          </cell>
          <cell r="AD6311">
            <v>-2.0200931406320533</v>
          </cell>
        </row>
        <row r="6312">
          <cell r="M6312">
            <v>16.114041879274602</v>
          </cell>
          <cell r="N6312">
            <v>1.7494373284899953</v>
          </cell>
          <cell r="O6312">
            <v>0</v>
          </cell>
          <cell r="P6312">
            <v>0</v>
          </cell>
          <cell r="AD6312">
            <v>-2.2190671710198107</v>
          </cell>
        </row>
        <row r="6313">
          <cell r="M6313">
            <v>15.417531575353271</v>
          </cell>
          <cell r="N6313">
            <v>1.6738199796903075</v>
          </cell>
          <cell r="O6313">
            <v>0</v>
          </cell>
          <cell r="P6313">
            <v>0</v>
          </cell>
          <cell r="AD6313">
            <v>-2.1997842990130092</v>
          </cell>
        </row>
        <row r="6314">
          <cell r="M6314">
            <v>16.716696746719578</v>
          </cell>
          <cell r="N6314">
            <v>1.8148651664715045</v>
          </cell>
          <cell r="O6314">
            <v>0</v>
          </cell>
          <cell r="P6314">
            <v>0</v>
          </cell>
          <cell r="AD6314">
            <v>-1.9988977566524571</v>
          </cell>
        </row>
        <row r="6315">
          <cell r="M6315">
            <v>18.888890481237354</v>
          </cell>
          <cell r="N6315">
            <v>2.0506915862082611</v>
          </cell>
          <cell r="O6315">
            <v>0</v>
          </cell>
          <cell r="P6315">
            <v>0</v>
          </cell>
          <cell r="AD6315">
            <v>-1.5634963422851036</v>
          </cell>
        </row>
        <row r="6316">
          <cell r="M6316">
            <v>19.073276200176245</v>
          </cell>
          <cell r="N6316">
            <v>2.070709609120752</v>
          </cell>
          <cell r="O6316">
            <v>0</v>
          </cell>
          <cell r="P6316">
            <v>0</v>
          </cell>
          <cell r="AD6316">
            <v>-0.86506376953679442</v>
          </cell>
        </row>
        <row r="6317">
          <cell r="M6317">
            <v>26.090517660016197</v>
          </cell>
          <cell r="N6317">
            <v>2.8325435577255993</v>
          </cell>
          <cell r="O6317">
            <v>0</v>
          </cell>
          <cell r="P6317">
            <v>0</v>
          </cell>
          <cell r="AD6317">
            <v>9.5709131204714026E-2</v>
          </cell>
        </row>
        <row r="6318">
          <cell r="M6318">
            <v>36.563138426340842</v>
          </cell>
          <cell r="N6318">
            <v>2.652556241094508</v>
          </cell>
          <cell r="O6318">
            <v>0</v>
          </cell>
          <cell r="P6318">
            <v>0</v>
          </cell>
          <cell r="AD6318">
            <v>1.0992746271571041</v>
          </cell>
        </row>
        <row r="6319">
          <cell r="M6319">
            <v>45.233938679283845</v>
          </cell>
          <cell r="N6319">
            <v>3.2815992148688351</v>
          </cell>
          <cell r="O6319">
            <v>0</v>
          </cell>
          <cell r="P6319">
            <v>0</v>
          </cell>
          <cell r="AD6319">
            <v>1.2632040398714068</v>
          </cell>
        </row>
        <row r="6320">
          <cell r="M6320">
            <v>36.493271005001745</v>
          </cell>
          <cell r="N6320">
            <v>2.6474875497157426</v>
          </cell>
          <cell r="O6320">
            <v>0</v>
          </cell>
          <cell r="P6320">
            <v>0</v>
          </cell>
          <cell r="AD6320">
            <v>1.2921126733952313</v>
          </cell>
        </row>
        <row r="6321">
          <cell r="M6321">
            <v>31.812980416349454</v>
          </cell>
          <cell r="N6321">
            <v>1.8137776303424487</v>
          </cell>
          <cell r="O6321">
            <v>0</v>
          </cell>
          <cell r="P6321">
            <v>0</v>
          </cell>
          <cell r="AD6321">
            <v>1.2477172719122149</v>
          </cell>
        </row>
        <row r="6322">
          <cell r="M6322">
            <v>28.96746923451456</v>
          </cell>
          <cell r="N6322">
            <v>1.6515443387439976</v>
          </cell>
          <cell r="O6322">
            <v>0</v>
          </cell>
          <cell r="P6322">
            <v>0</v>
          </cell>
          <cell r="AD6322">
            <v>1.1697672065176166</v>
          </cell>
        </row>
        <row r="6323">
          <cell r="M6323">
            <v>23.33591374255564</v>
          </cell>
          <cell r="N6323">
            <v>1.3304681854987697</v>
          </cell>
          <cell r="O6323">
            <v>0</v>
          </cell>
          <cell r="P6323">
            <v>0</v>
          </cell>
          <cell r="AD6323">
            <v>1.0727167939733482</v>
          </cell>
        </row>
        <row r="6324">
          <cell r="M6324">
            <v>21.200616025952055</v>
          </cell>
          <cell r="N6324">
            <v>1.2087268339557848</v>
          </cell>
          <cell r="O6324">
            <v>0</v>
          </cell>
          <cell r="P6324">
            <v>0</v>
          </cell>
          <cell r="AD6324">
            <v>0.98908824699371278</v>
          </cell>
        </row>
        <row r="6325">
          <cell r="M6325">
            <v>21.034388054994448</v>
          </cell>
          <cell r="N6325">
            <v>1.1992495523143207</v>
          </cell>
          <cell r="O6325">
            <v>0</v>
          </cell>
          <cell r="P6325">
            <v>0</v>
          </cell>
          <cell r="AD6325">
            <v>0.95656603427941034</v>
          </cell>
        </row>
        <row r="6326">
          <cell r="M6326">
            <v>20.20255630826372</v>
          </cell>
          <cell r="N6326">
            <v>1.1518236967458342</v>
          </cell>
          <cell r="O6326">
            <v>0</v>
          </cell>
          <cell r="P6326">
            <v>0</v>
          </cell>
          <cell r="AD6326">
            <v>0.92197891917054875</v>
          </cell>
        </row>
        <row r="6327">
          <cell r="M6327">
            <v>21.252529077834204</v>
          </cell>
          <cell r="N6327">
            <v>1.2116865922366611</v>
          </cell>
          <cell r="O6327">
            <v>0</v>
          </cell>
          <cell r="P6327">
            <v>0</v>
          </cell>
          <cell r="AD6327">
            <v>0.89823254163312138</v>
          </cell>
        </row>
        <row r="6328">
          <cell r="M6328">
            <v>21.153758334998354</v>
          </cell>
          <cell r="N6328">
            <v>1.2060553008095962</v>
          </cell>
          <cell r="O6328">
            <v>0</v>
          </cell>
          <cell r="P6328">
            <v>0</v>
          </cell>
          <cell r="AD6328">
            <v>0.89565141363992273</v>
          </cell>
        </row>
        <row r="6329">
          <cell r="M6329">
            <v>24.529946105225797</v>
          </cell>
          <cell r="N6329">
            <v>1.3985444600562789</v>
          </cell>
          <cell r="O6329">
            <v>0</v>
          </cell>
          <cell r="P6329">
            <v>0</v>
          </cell>
          <cell r="AD6329">
            <v>0.92817362635422529</v>
          </cell>
        </row>
        <row r="6330">
          <cell r="M6330">
            <v>36.873791906087142</v>
          </cell>
          <cell r="N6330">
            <v>2.1023135220235956</v>
          </cell>
          <cell r="O6330">
            <v>0</v>
          </cell>
          <cell r="P6330">
            <v>0</v>
          </cell>
          <cell r="AD6330">
            <v>0.99941275896650739</v>
          </cell>
        </row>
        <row r="6331">
          <cell r="M6331">
            <v>37.463590103265297</v>
          </cell>
          <cell r="N6331">
            <v>2.1359401348859439</v>
          </cell>
          <cell r="O6331">
            <v>0</v>
          </cell>
          <cell r="P6331">
            <v>0</v>
          </cell>
          <cell r="AD6331">
            <v>0.82906798274206217</v>
          </cell>
        </row>
        <row r="6332">
          <cell r="M6332">
            <v>23.805273572581008</v>
          </cell>
          <cell r="N6332">
            <v>1.7270078473466346</v>
          </cell>
          <cell r="O6332">
            <v>0</v>
          </cell>
          <cell r="P6332">
            <v>0</v>
          </cell>
          <cell r="AD6332">
            <v>-1.9120092570840796E-2</v>
          </cell>
        </row>
        <row r="6333">
          <cell r="M6333">
            <v>21.213149921109416</v>
          </cell>
          <cell r="N6333">
            <v>1.5389563270087026</v>
          </cell>
          <cell r="O6333">
            <v>0</v>
          </cell>
          <cell r="P6333">
            <v>0</v>
          </cell>
          <cell r="AD6333">
            <v>-0.94923190859124484</v>
          </cell>
        </row>
        <row r="6334">
          <cell r="M6334">
            <v>15.730473070477792</v>
          </cell>
          <cell r="N6334">
            <v>1.1412030343764119</v>
          </cell>
          <cell r="O6334">
            <v>0</v>
          </cell>
          <cell r="P6334">
            <v>0</v>
          </cell>
          <cell r="AD6334">
            <v>-1.6325445246116488</v>
          </cell>
        </row>
        <row r="6335">
          <cell r="M6335">
            <v>12.647911780657857</v>
          </cell>
          <cell r="N6335">
            <v>0.91757159736668403</v>
          </cell>
          <cell r="O6335">
            <v>0</v>
          </cell>
          <cell r="P6335">
            <v>0</v>
          </cell>
          <cell r="AD6335">
            <v>-2.0875487502102885</v>
          </cell>
        </row>
        <row r="6336">
          <cell r="M6336">
            <v>9.5694901216802837</v>
          </cell>
          <cell r="N6336">
            <v>1.038921417662183</v>
          </cell>
          <cell r="O6336">
            <v>0</v>
          </cell>
          <cell r="P6336">
            <v>0</v>
          </cell>
          <cell r="AD6336">
            <v>-2.2948750061966861</v>
          </cell>
        </row>
        <row r="6337">
          <cell r="M6337">
            <v>9.9644286359812835</v>
          </cell>
          <cell r="N6337">
            <v>1.0817983187248015</v>
          </cell>
          <cell r="O6337">
            <v>0</v>
          </cell>
          <cell r="P6337">
            <v>0</v>
          </cell>
          <cell r="AD6337">
            <v>-2.2566470669722012</v>
          </cell>
        </row>
        <row r="6338">
          <cell r="M6338">
            <v>11.240702201685741</v>
          </cell>
          <cell r="N6338">
            <v>1.2203582550794485</v>
          </cell>
          <cell r="O6338">
            <v>0</v>
          </cell>
          <cell r="P6338">
            <v>0</v>
          </cell>
          <cell r="AD6338">
            <v>-1.9619069454211708</v>
          </cell>
        </row>
        <row r="6339">
          <cell r="M6339">
            <v>14.493418640565354</v>
          </cell>
          <cell r="N6339">
            <v>1.5734927200263154</v>
          </cell>
          <cell r="O6339">
            <v>0</v>
          </cell>
          <cell r="P6339">
            <v>0</v>
          </cell>
          <cell r="AD6339">
            <v>-1.4916919518633394</v>
          </cell>
        </row>
        <row r="6340">
          <cell r="M6340">
            <v>18.495791872436151</v>
          </cell>
          <cell r="N6340">
            <v>2.0080144363555719</v>
          </cell>
          <cell r="O6340">
            <v>0</v>
          </cell>
          <cell r="P6340">
            <v>0</v>
          </cell>
          <cell r="AD6340">
            <v>-0.83124979992455184</v>
          </cell>
        </row>
        <row r="6341">
          <cell r="M6341">
            <v>25.682329116565555</v>
          </cell>
          <cell r="N6341">
            <v>2.7882281537863203</v>
          </cell>
          <cell r="O6341">
            <v>0</v>
          </cell>
          <cell r="P6341">
            <v>0</v>
          </cell>
          <cell r="AD6341">
            <v>8.6135449619676896E-2</v>
          </cell>
        </row>
        <row r="6342">
          <cell r="M6342">
            <v>35.430061907144655</v>
          </cell>
          <cell r="N6342">
            <v>2.5703546215949569</v>
          </cell>
          <cell r="O6342">
            <v>0</v>
          </cell>
          <cell r="P6342">
            <v>0</v>
          </cell>
          <cell r="AD6342">
            <v>1.0831823103951916</v>
          </cell>
        </row>
        <row r="6343">
          <cell r="M6343">
            <v>46.874221183750862</v>
          </cell>
          <cell r="N6343">
            <v>3.4005972489995049</v>
          </cell>
          <cell r="O6343">
            <v>0</v>
          </cell>
          <cell r="P6343">
            <v>0</v>
          </cell>
          <cell r="AD6343">
            <v>1.2379089855380605</v>
          </cell>
        </row>
        <row r="6344">
          <cell r="M6344">
            <v>40.109740795191136</v>
          </cell>
          <cell r="N6344">
            <v>2.9098525961961537</v>
          </cell>
          <cell r="O6344">
            <v>0</v>
          </cell>
          <cell r="P6344">
            <v>0</v>
          </cell>
          <cell r="AD6344">
            <v>1.272496100646922</v>
          </cell>
        </row>
        <row r="6345">
          <cell r="M6345">
            <v>31.084306041550711</v>
          </cell>
          <cell r="N6345">
            <v>1.7722331644195231</v>
          </cell>
          <cell r="O6345">
            <v>0</v>
          </cell>
          <cell r="P6345">
            <v>0</v>
          </cell>
          <cell r="AD6345">
            <v>1.2456523695176562</v>
          </cell>
        </row>
        <row r="6346">
          <cell r="M6346">
            <v>27.064950557739415</v>
          </cell>
          <cell r="N6346">
            <v>1.5430745955108218</v>
          </cell>
          <cell r="O6346">
            <v>0</v>
          </cell>
          <cell r="P6346">
            <v>0</v>
          </cell>
          <cell r="AD6346">
            <v>1.1806079440890507</v>
          </cell>
        </row>
        <row r="6347">
          <cell r="M6347">
            <v>23.747810592911311</v>
          </cell>
          <cell r="N6347">
            <v>1.3539519736697037</v>
          </cell>
          <cell r="O6347">
            <v>0</v>
          </cell>
          <cell r="P6347">
            <v>0</v>
          </cell>
          <cell r="AD6347">
            <v>1.0964631715107755</v>
          </cell>
        </row>
        <row r="6348">
          <cell r="M6348">
            <v>21.693564014200472</v>
          </cell>
          <cell r="N6348">
            <v>1.2368316522502629</v>
          </cell>
          <cell r="O6348">
            <v>0</v>
          </cell>
          <cell r="P6348">
            <v>0</v>
          </cell>
          <cell r="AD6348">
            <v>1.016964429320258</v>
          </cell>
        </row>
        <row r="6349">
          <cell r="M6349">
            <v>22.237854909092405</v>
          </cell>
          <cell r="N6349">
            <v>1.2678637227018168</v>
          </cell>
          <cell r="O6349">
            <v>0</v>
          </cell>
          <cell r="P6349">
            <v>0</v>
          </cell>
          <cell r="AD6349">
            <v>0.99270182618419101</v>
          </cell>
        </row>
        <row r="6350">
          <cell r="M6350">
            <v>21.626450953159857</v>
          </cell>
          <cell r="N6350">
            <v>1.2330052842952279</v>
          </cell>
          <cell r="O6350">
            <v>0</v>
          </cell>
          <cell r="P6350">
            <v>0</v>
          </cell>
          <cell r="AD6350">
            <v>0.95140377829301293</v>
          </cell>
        </row>
        <row r="6351">
          <cell r="M6351">
            <v>22.251794389419899</v>
          </cell>
          <cell r="N6351">
            <v>1.2686584648877333</v>
          </cell>
          <cell r="O6351">
            <v>0</v>
          </cell>
          <cell r="P6351">
            <v>0</v>
          </cell>
          <cell r="AD6351">
            <v>0.92352759596646783</v>
          </cell>
        </row>
        <row r="6352">
          <cell r="M6352">
            <v>22.379436908285392</v>
          </cell>
          <cell r="N6352">
            <v>1.2759358448241258</v>
          </cell>
          <cell r="O6352">
            <v>0</v>
          </cell>
          <cell r="P6352">
            <v>0</v>
          </cell>
          <cell r="AD6352">
            <v>0.9054597000140775</v>
          </cell>
        </row>
        <row r="6353">
          <cell r="M6353">
            <v>27.8576249157327</v>
          </cell>
          <cell r="N6353">
            <v>1.5882679411156051</v>
          </cell>
          <cell r="O6353">
            <v>0</v>
          </cell>
          <cell r="P6353">
            <v>0</v>
          </cell>
          <cell r="AD6353">
            <v>0.89978121842904046</v>
          </cell>
        </row>
        <row r="6354">
          <cell r="M6354">
            <v>37.245790599565261</v>
          </cell>
          <cell r="N6354">
            <v>2.1235225662538708</v>
          </cell>
          <cell r="O6354">
            <v>0</v>
          </cell>
          <cell r="P6354">
            <v>0</v>
          </cell>
          <cell r="AD6354">
            <v>0.90804082800727615</v>
          </cell>
        </row>
        <row r="6355">
          <cell r="M6355">
            <v>34.680186348869583</v>
          </cell>
          <cell r="N6355">
            <v>1.9772478212497275</v>
          </cell>
          <cell r="O6355">
            <v>0</v>
          </cell>
          <cell r="P6355">
            <v>0</v>
          </cell>
          <cell r="AD6355">
            <v>0.68393881677598989</v>
          </cell>
        </row>
        <row r="6356">
          <cell r="M6356">
            <v>24.742212412352814</v>
          </cell>
          <cell r="N6356">
            <v>1.7949802116984348</v>
          </cell>
          <cell r="O6356">
            <v>0</v>
          </cell>
          <cell r="P6356">
            <v>0</v>
          </cell>
          <cell r="AD6356">
            <v>-0.20954344086345811</v>
          </cell>
        </row>
        <row r="6357">
          <cell r="M6357">
            <v>22.166092461752427</v>
          </cell>
          <cell r="N6357">
            <v>1.6080897163286425</v>
          </cell>
          <cell r="O6357">
            <v>0</v>
          </cell>
          <cell r="P6357">
            <v>0</v>
          </cell>
          <cell r="AD6357">
            <v>-1.1112900697681993</v>
          </cell>
        </row>
        <row r="6358">
          <cell r="M6358">
            <v>17.278657514676219</v>
          </cell>
          <cell r="N6358">
            <v>1.2535196047413195</v>
          </cell>
          <cell r="O6358">
            <v>0</v>
          </cell>
          <cell r="P6358">
            <v>0</v>
          </cell>
          <cell r="AD6358">
            <v>-1.7315318570538965</v>
          </cell>
        </row>
        <row r="6359">
          <cell r="M6359">
            <v>16.768795578217407</v>
          </cell>
          <cell r="N6359">
            <v>1.2165305080757001</v>
          </cell>
          <cell r="O6359">
            <v>0</v>
          </cell>
          <cell r="P6359">
            <v>0</v>
          </cell>
          <cell r="AD6359">
            <v>-2.0992521867001459</v>
          </cell>
        </row>
        <row r="6360">
          <cell r="M6360">
            <v>14.327854959185816</v>
          </cell>
          <cell r="N6360">
            <v>1.5555181307446455</v>
          </cell>
          <cell r="O6360">
            <v>0</v>
          </cell>
          <cell r="P6360">
            <v>0</v>
          </cell>
          <cell r="AD6360">
            <v>-2.2827971931423146</v>
          </cell>
        </row>
        <row r="6361">
          <cell r="M6361">
            <v>15.788852909698386</v>
          </cell>
          <cell r="N6361">
            <v>1.7141328576159605</v>
          </cell>
          <cell r="O6361">
            <v>0</v>
          </cell>
          <cell r="P6361">
            <v>0</v>
          </cell>
          <cell r="AD6361">
            <v>-2.3209918395504761</v>
          </cell>
        </row>
        <row r="6362">
          <cell r="M6362">
            <v>17.156926859408188</v>
          </cell>
          <cell r="N6362">
            <v>1.8626591959293379</v>
          </cell>
          <cell r="O6362">
            <v>0</v>
          </cell>
          <cell r="P6362">
            <v>0</v>
          </cell>
          <cell r="AD6362">
            <v>-2.1058051323667994</v>
          </cell>
        </row>
        <row r="6363">
          <cell r="M6363">
            <v>17.331608875600423</v>
          </cell>
          <cell r="N6363">
            <v>1.8816237264941764</v>
          </cell>
          <cell r="O6363">
            <v>0</v>
          </cell>
          <cell r="P6363">
            <v>0</v>
          </cell>
          <cell r="AD6363">
            <v>-1.6731308763804023</v>
          </cell>
        </row>
        <row r="6364">
          <cell r="M6364">
            <v>20.321425931845745</v>
          </cell>
          <cell r="N6364">
            <v>2.2062162528595786</v>
          </cell>
          <cell r="O6364">
            <v>0</v>
          </cell>
          <cell r="P6364">
            <v>0</v>
          </cell>
          <cell r="AD6364">
            <v>-0.96421052923073258</v>
          </cell>
        </row>
        <row r="6365">
          <cell r="M6365">
            <v>25.419177801093895</v>
          </cell>
          <cell r="N6365">
            <v>2.7596588638604027</v>
          </cell>
          <cell r="O6365">
            <v>0</v>
          </cell>
          <cell r="P6365">
            <v>0</v>
          </cell>
          <cell r="AD6365">
            <v>-8.0144284892245121E-3</v>
          </cell>
        </row>
        <row r="6366">
          <cell r="M6366">
            <v>33.360590725716406</v>
          </cell>
          <cell r="N6366">
            <v>2.420220116343951</v>
          </cell>
          <cell r="O6366">
            <v>0</v>
          </cell>
          <cell r="P6366">
            <v>0</v>
          </cell>
          <cell r="AD6366">
            <v>1.0127682066196373</v>
          </cell>
        </row>
        <row r="6367">
          <cell r="M6367">
            <v>47.57829482153317</v>
          </cell>
          <cell r="N6367">
            <v>3.4516758763403166</v>
          </cell>
          <cell r="O6367">
            <v>0</v>
          </cell>
          <cell r="P6367">
            <v>0</v>
          </cell>
          <cell r="AD6367">
            <v>1.1826728464836096</v>
          </cell>
        </row>
        <row r="6368">
          <cell r="M6368">
            <v>37.625936052889131</v>
          </cell>
          <cell r="N6368">
            <v>2.7296593180910422</v>
          </cell>
          <cell r="O6368">
            <v>0</v>
          </cell>
          <cell r="P6368">
            <v>0</v>
          </cell>
          <cell r="AD6368">
            <v>1.2301656015584645</v>
          </cell>
        </row>
        <row r="6369">
          <cell r="M6369">
            <v>33.116684619859498</v>
          </cell>
          <cell r="N6369">
            <v>1.8881067089123615</v>
          </cell>
          <cell r="O6369">
            <v>0</v>
          </cell>
          <cell r="P6369">
            <v>0</v>
          </cell>
          <cell r="AD6369">
            <v>1.199192065640081</v>
          </cell>
        </row>
        <row r="6370">
          <cell r="M6370">
            <v>29.738514482385092</v>
          </cell>
          <cell r="N6370">
            <v>1.6955045274552285</v>
          </cell>
          <cell r="O6370">
            <v>0</v>
          </cell>
          <cell r="P6370">
            <v>0</v>
          </cell>
          <cell r="AD6370">
            <v>1.1377612194019537</v>
          </cell>
        </row>
        <row r="6371">
          <cell r="M6371">
            <v>27.914815839017656</v>
          </cell>
          <cell r="N6371">
            <v>1.591528610689952</v>
          </cell>
          <cell r="O6371">
            <v>0</v>
          </cell>
          <cell r="P6371">
            <v>0</v>
          </cell>
          <cell r="AD6371">
            <v>1.0505190932318402</v>
          </cell>
        </row>
        <row r="6372">
          <cell r="M6372">
            <v>23.277036067070188</v>
          </cell>
          <cell r="N6372">
            <v>1.3271113478392842</v>
          </cell>
          <cell r="O6372">
            <v>0</v>
          </cell>
          <cell r="P6372">
            <v>0</v>
          </cell>
          <cell r="AD6372">
            <v>0.97205280223860202</v>
          </cell>
        </row>
        <row r="6373">
          <cell r="M6373">
            <v>21.987081158791074</v>
          </cell>
          <cell r="N6373">
            <v>1.2535661682878367</v>
          </cell>
          <cell r="O6373">
            <v>0</v>
          </cell>
          <cell r="P6373">
            <v>0</v>
          </cell>
          <cell r="AD6373">
            <v>0.88739180406168716</v>
          </cell>
        </row>
        <row r="6374">
          <cell r="M6374">
            <v>24.191386817747297</v>
          </cell>
          <cell r="N6374">
            <v>1.3792419220942087</v>
          </cell>
          <cell r="O6374">
            <v>0</v>
          </cell>
          <cell r="P6374">
            <v>0</v>
          </cell>
          <cell r="AD6374">
            <v>0.85435336574874465</v>
          </cell>
        </row>
        <row r="6375">
          <cell r="M6375">
            <v>24.586044090605114</v>
          </cell>
          <cell r="N6375">
            <v>1.4017428171311788</v>
          </cell>
          <cell r="O6375">
            <v>0</v>
          </cell>
          <cell r="P6375">
            <v>0</v>
          </cell>
          <cell r="AD6375">
            <v>0.83215566500723659</v>
          </cell>
        </row>
        <row r="6376">
          <cell r="M6376">
            <v>23.841966454496674</v>
          </cell>
          <cell r="N6376">
            <v>1.3593201533647248</v>
          </cell>
          <cell r="O6376">
            <v>0</v>
          </cell>
          <cell r="P6376">
            <v>0</v>
          </cell>
          <cell r="AD6376">
            <v>0.81666889704804491</v>
          </cell>
        </row>
        <row r="6377">
          <cell r="M6377">
            <v>25.597788288842835</v>
          </cell>
          <cell r="N6377">
            <v>1.4594261580308967</v>
          </cell>
          <cell r="O6377">
            <v>0</v>
          </cell>
          <cell r="P6377">
            <v>0</v>
          </cell>
          <cell r="AD6377">
            <v>0.81925002504124345</v>
          </cell>
        </row>
        <row r="6378">
          <cell r="M6378">
            <v>25.360571572841465</v>
          </cell>
          <cell r="N6378">
            <v>1.4459015411168064</v>
          </cell>
          <cell r="O6378">
            <v>0</v>
          </cell>
          <cell r="P6378">
            <v>0</v>
          </cell>
          <cell r="AD6378">
            <v>0.83112321380995713</v>
          </cell>
        </row>
        <row r="6379">
          <cell r="M6379">
            <v>22.10573709928962</v>
          </cell>
          <cell r="N6379">
            <v>1.2603311896019951</v>
          </cell>
          <cell r="O6379">
            <v>0</v>
          </cell>
          <cell r="P6379">
            <v>0</v>
          </cell>
          <cell r="AD6379">
            <v>0.58774942817731046</v>
          </cell>
        </row>
        <row r="6380">
          <cell r="M6380">
            <v>16.938179416741217</v>
          </cell>
          <cell r="N6380">
            <v>0.96570929610302414</v>
          </cell>
          <cell r="O6380">
            <v>0</v>
          </cell>
          <cell r="P6380">
            <v>0</v>
          </cell>
          <cell r="AD6380">
            <v>-0.26909443904037289</v>
          </cell>
        </row>
        <row r="6381">
          <cell r="M6381">
            <v>8.56444164862598</v>
          </cell>
          <cell r="N6381">
            <v>0.48829102068876618</v>
          </cell>
          <cell r="O6381">
            <v>0</v>
          </cell>
          <cell r="P6381">
            <v>0</v>
          </cell>
          <cell r="AD6381">
            <v>-1.1661901222784608</v>
          </cell>
        </row>
        <row r="6382">
          <cell r="M6382">
            <v>-0.37718207219043798</v>
          </cell>
          <cell r="N6382">
            <v>-2.1504568140168313E-2</v>
          </cell>
          <cell r="O6382">
            <v>0</v>
          </cell>
          <cell r="P6382">
            <v>0</v>
          </cell>
          <cell r="AD6382">
            <v>-1.8359889335097472</v>
          </cell>
        </row>
        <row r="6383">
          <cell r="M6383">
            <v>1.306727778321167</v>
          </cell>
          <cell r="N6383">
            <v>7.4501463938536253E-2</v>
          </cell>
          <cell r="O6383">
            <v>0</v>
          </cell>
          <cell r="P6383">
            <v>0</v>
          </cell>
          <cell r="AD6383">
            <v>-2.281795293543754</v>
          </cell>
        </row>
        <row r="6384">
          <cell r="M6384">
            <v>2.4132880906042535</v>
          </cell>
          <cell r="N6384">
            <v>0.13759062800856922</v>
          </cell>
          <cell r="O6384">
            <v>0</v>
          </cell>
          <cell r="P6384">
            <v>0</v>
          </cell>
          <cell r="AD6384">
            <v>-2.4594009767818417</v>
          </cell>
        </row>
        <row r="6385">
          <cell r="M6385">
            <v>6.4013900959413776</v>
          </cell>
          <cell r="N6385">
            <v>0.36496731859637882</v>
          </cell>
          <cell r="O6385">
            <v>0</v>
          </cell>
          <cell r="P6385">
            <v>0</v>
          </cell>
          <cell r="AD6385">
            <v>-2.4295608552308114</v>
          </cell>
        </row>
        <row r="6386">
          <cell r="M6386">
            <v>8.8902792911126767</v>
          </cell>
          <cell r="N6386">
            <v>0.5068682498364685</v>
          </cell>
          <cell r="O6386">
            <v>0</v>
          </cell>
          <cell r="P6386">
            <v>0</v>
          </cell>
          <cell r="AD6386">
            <v>-2.2036602217069872</v>
          </cell>
        </row>
        <row r="6387">
          <cell r="M6387">
            <v>13.055676460972442</v>
          </cell>
          <cell r="N6387">
            <v>0.74435320438353247</v>
          </cell>
          <cell r="O6387">
            <v>0</v>
          </cell>
          <cell r="P6387">
            <v>0</v>
          </cell>
          <cell r="AD6387">
            <v>-1.7036288809994855</v>
          </cell>
        </row>
        <row r="6388">
          <cell r="M6388">
            <v>18.455654693740172</v>
          </cell>
          <cell r="N6388">
            <v>1.0522262673517762</v>
          </cell>
          <cell r="O6388">
            <v>0</v>
          </cell>
          <cell r="P6388">
            <v>0</v>
          </cell>
          <cell r="AD6388">
            <v>-0.95740125391782982</v>
          </cell>
        </row>
        <row r="6389">
          <cell r="M6389">
            <v>23.826408473105648</v>
          </cell>
          <cell r="N6389">
            <v>1.3584331343476124</v>
          </cell>
          <cell r="O6389">
            <v>0</v>
          </cell>
          <cell r="P6389">
            <v>0</v>
          </cell>
          <cell r="AD6389">
            <v>4.6728136333900494E-2</v>
          </cell>
        </row>
        <row r="6390">
          <cell r="M6390">
            <v>34.72610689770481</v>
          </cell>
          <cell r="N6390">
            <v>1.9798659244000874</v>
          </cell>
          <cell r="O6390">
            <v>0</v>
          </cell>
          <cell r="P6390">
            <v>0</v>
          </cell>
          <cell r="AD6390">
            <v>1.0486152258101153</v>
          </cell>
        </row>
        <row r="6391">
          <cell r="M6391">
            <v>46.545472276976405</v>
          </cell>
          <cell r="N6391">
            <v>2.6537323854861876</v>
          </cell>
          <cell r="O6391">
            <v>0</v>
          </cell>
          <cell r="P6391">
            <v>0</v>
          </cell>
          <cell r="AD6391">
            <v>1.1728645601094549</v>
          </cell>
        </row>
        <row r="6392">
          <cell r="M6392">
            <v>38.423787918326703</v>
          </cell>
          <cell r="N6392">
            <v>2.190684622666379</v>
          </cell>
          <cell r="O6392">
            <v>0</v>
          </cell>
          <cell r="P6392">
            <v>0</v>
          </cell>
          <cell r="AD6392">
            <v>1.2012569680346399</v>
          </cell>
        </row>
        <row r="6393">
          <cell r="M6393">
            <v>32.977687998271335</v>
          </cell>
          <cell r="N6393">
            <v>1.8801819888883231</v>
          </cell>
          <cell r="O6393">
            <v>0</v>
          </cell>
          <cell r="P6393">
            <v>0</v>
          </cell>
          <cell r="AD6393">
            <v>1.1656374017284987</v>
          </cell>
        </row>
        <row r="6394">
          <cell r="M6394">
            <v>30.284436773907693</v>
          </cell>
          <cell r="N6394">
            <v>1.7266296099627483</v>
          </cell>
          <cell r="O6394">
            <v>0</v>
          </cell>
          <cell r="P6394">
            <v>0</v>
          </cell>
          <cell r="AD6394">
            <v>1.0918171411230182</v>
          </cell>
        </row>
        <row r="6395">
          <cell r="M6395">
            <v>27.556258609263843</v>
          </cell>
          <cell r="N6395">
            <v>1.5710859148465033</v>
          </cell>
          <cell r="O6395">
            <v>0</v>
          </cell>
          <cell r="P6395">
            <v>0</v>
          </cell>
          <cell r="AD6395">
            <v>1.0014776613610663</v>
          </cell>
        </row>
        <row r="6396">
          <cell r="M6396">
            <v>22.621085662119636</v>
          </cell>
          <cell r="N6396">
            <v>1.2897131488795306</v>
          </cell>
          <cell r="O6396">
            <v>0</v>
          </cell>
          <cell r="P6396">
            <v>0</v>
          </cell>
          <cell r="AD6396">
            <v>0.92249514476918837</v>
          </cell>
        </row>
        <row r="6397">
          <cell r="M6397">
            <v>21.808117996765084</v>
          </cell>
          <cell r="N6397">
            <v>1.2433628055192458</v>
          </cell>
          <cell r="O6397">
            <v>0</v>
          </cell>
          <cell r="P6397">
            <v>0</v>
          </cell>
          <cell r="AD6397">
            <v>0.91217063279639388</v>
          </cell>
        </row>
        <row r="6398">
          <cell r="M6398">
            <v>22.980183064326429</v>
          </cell>
          <cell r="N6398">
            <v>1.3101866419855721</v>
          </cell>
          <cell r="O6398">
            <v>0</v>
          </cell>
          <cell r="P6398">
            <v>0</v>
          </cell>
          <cell r="AD6398">
            <v>0.87706729208889267</v>
          </cell>
        </row>
        <row r="6399">
          <cell r="M6399">
            <v>24.38216015335713</v>
          </cell>
          <cell r="N6399">
            <v>1.3901186272650672</v>
          </cell>
          <cell r="O6399">
            <v>0</v>
          </cell>
          <cell r="P6399">
            <v>0</v>
          </cell>
          <cell r="AD6399">
            <v>0.85899939613650234</v>
          </cell>
        </row>
        <row r="6400">
          <cell r="M6400">
            <v>23.008866741412877</v>
          </cell>
          <cell r="N6400">
            <v>1.3118220062668964</v>
          </cell>
          <cell r="O6400">
            <v>0</v>
          </cell>
          <cell r="P6400">
            <v>0</v>
          </cell>
          <cell r="AD6400">
            <v>0.86003184733378168</v>
          </cell>
        </row>
        <row r="6401">
          <cell r="M6401">
            <v>26.066776548762128</v>
          </cell>
          <cell r="N6401">
            <v>1.4861649421247529</v>
          </cell>
          <cell r="O6401">
            <v>0</v>
          </cell>
          <cell r="P6401">
            <v>0</v>
          </cell>
          <cell r="AD6401">
            <v>0.89358651124536381</v>
          </cell>
        </row>
        <row r="6402">
          <cell r="M6402">
            <v>26.48974631885212</v>
          </cell>
          <cell r="N6402">
            <v>1.5102800390839188</v>
          </cell>
          <cell r="O6402">
            <v>0</v>
          </cell>
          <cell r="P6402">
            <v>0</v>
          </cell>
          <cell r="AD6402">
            <v>0.9663743206535651</v>
          </cell>
        </row>
        <row r="6403">
          <cell r="M6403">
            <v>21.998561993192464</v>
          </cell>
          <cell r="N6403">
            <v>1.2542207338249973</v>
          </cell>
          <cell r="O6403">
            <v>0</v>
          </cell>
          <cell r="P6403">
            <v>0</v>
          </cell>
          <cell r="AD6403">
            <v>0.80753161643592108</v>
          </cell>
        </row>
        <row r="6404">
          <cell r="M6404">
            <v>9.0497851680785253</v>
          </cell>
          <cell r="N6404">
            <v>0.5159622796243889</v>
          </cell>
          <cell r="O6404">
            <v>0</v>
          </cell>
          <cell r="P6404">
            <v>0</v>
          </cell>
          <cell r="AD6404">
            <v>2.3034894714856424E-2</v>
          </cell>
        </row>
        <row r="6405">
          <cell r="M6405">
            <v>-3.0071274455417907E-2</v>
          </cell>
          <cell r="N6405">
            <v>-1.7144764246953279E-3</v>
          </cell>
          <cell r="O6405">
            <v>0</v>
          </cell>
          <cell r="P6405">
            <v>0</v>
          </cell>
          <cell r="AD6405">
            <v>-0.83445845095179672</v>
          </cell>
        </row>
        <row r="6406">
          <cell r="M6406">
            <v>-1.909471763146124</v>
          </cell>
          <cell r="N6406">
            <v>-0.10886616483079001</v>
          </cell>
          <cell r="O6406">
            <v>0</v>
          </cell>
          <cell r="P6406">
            <v>0</v>
          </cell>
          <cell r="AD6406">
            <v>-1.0903050365844433</v>
          </cell>
        </row>
        <row r="6407">
          <cell r="M6407">
            <v>-2.4275805384216245</v>
          </cell>
          <cell r="N6407">
            <v>-0.13840549419824133</v>
          </cell>
          <cell r="O6407">
            <v>0</v>
          </cell>
          <cell r="P6407">
            <v>0</v>
          </cell>
          <cell r="AD6407">
            <v>-1.2701060430266122</v>
          </cell>
        </row>
        <row r="6408">
          <cell r="M6408">
            <v>0.11442543958734408</v>
          </cell>
          <cell r="N6408">
            <v>6.5238245505273374E-3</v>
          </cell>
          <cell r="O6408">
            <v>0</v>
          </cell>
          <cell r="P6408">
            <v>0</v>
          </cell>
          <cell r="AD6408">
            <v>-1.0667828238701411</v>
          </cell>
        </row>
        <row r="6409">
          <cell r="M6409">
            <v>8.3777810701141</v>
          </cell>
          <cell r="N6409">
            <v>0.4776487992640287</v>
          </cell>
          <cell r="O6409">
            <v>0</v>
          </cell>
          <cell r="P6409">
            <v>0</v>
          </cell>
          <cell r="AD6409">
            <v>-1.6046257999245517</v>
          </cell>
        </row>
        <row r="6410">
          <cell r="M6410">
            <v>13.456650833000545</v>
          </cell>
          <cell r="N6410">
            <v>0.76721426099649348</v>
          </cell>
          <cell r="O6410">
            <v>0</v>
          </cell>
          <cell r="P6410">
            <v>0</v>
          </cell>
          <cell r="AD6410">
            <v>-1.2726897824211318</v>
          </cell>
        </row>
        <row r="6411">
          <cell r="M6411">
            <v>13.980347630206516</v>
          </cell>
          <cell r="N6411">
            <v>0.79707218450516337</v>
          </cell>
          <cell r="O6411">
            <v>0</v>
          </cell>
          <cell r="P6411">
            <v>0</v>
          </cell>
          <cell r="AD6411">
            <v>-1.149565088121792</v>
          </cell>
        </row>
        <row r="6412">
          <cell r="M6412">
            <v>20.124918519030896</v>
          </cell>
          <cell r="N6412">
            <v>1.1473972744635834</v>
          </cell>
          <cell r="O6412">
            <v>0</v>
          </cell>
          <cell r="P6412">
            <v>0</v>
          </cell>
          <cell r="AD6412">
            <v>-0.54735419861156975</v>
          </cell>
        </row>
        <row r="6413">
          <cell r="M6413">
            <v>29.516754316834508</v>
          </cell>
          <cell r="N6413">
            <v>1.6828611465989674</v>
          </cell>
          <cell r="O6413">
            <v>0</v>
          </cell>
          <cell r="P6413">
            <v>0</v>
          </cell>
          <cell r="AD6413">
            <v>1.0072209997353794</v>
          </cell>
        </row>
        <row r="6414">
          <cell r="M6414">
            <v>39.279302236117857</v>
          </cell>
          <cell r="N6414">
            <v>2.2394607106574878</v>
          </cell>
          <cell r="O6414">
            <v>0</v>
          </cell>
          <cell r="P6414">
            <v>0</v>
          </cell>
          <cell r="AD6414">
            <v>1.3272160141027329</v>
          </cell>
        </row>
        <row r="6415">
          <cell r="M6415">
            <v>51.759419588947118</v>
          </cell>
          <cell r="N6415">
            <v>2.9509991261835311</v>
          </cell>
          <cell r="O6415">
            <v>0</v>
          </cell>
          <cell r="P6415">
            <v>0</v>
          </cell>
          <cell r="AD6415">
            <v>1.3432190076605641</v>
          </cell>
        </row>
        <row r="6416">
          <cell r="M6416">
            <v>38.92397929438814</v>
          </cell>
          <cell r="N6416">
            <v>2.2192024137352155</v>
          </cell>
          <cell r="O6416">
            <v>0</v>
          </cell>
          <cell r="P6416">
            <v>0</v>
          </cell>
          <cell r="AD6416">
            <v>1.3406378796673655</v>
          </cell>
        </row>
        <row r="6417">
          <cell r="M6417">
            <v>33.349429171639272</v>
          </cell>
          <cell r="N6417">
            <v>1.9013763509288411</v>
          </cell>
          <cell r="O6417">
            <v>0</v>
          </cell>
          <cell r="P6417">
            <v>0</v>
          </cell>
          <cell r="AD6417">
            <v>1.279723259027878</v>
          </cell>
        </row>
        <row r="6418">
          <cell r="M6418">
            <v>30.08949323074869</v>
          </cell>
          <cell r="N6418">
            <v>1.7155151455795312</v>
          </cell>
          <cell r="O6418">
            <v>0</v>
          </cell>
          <cell r="P6418">
            <v>0</v>
          </cell>
          <cell r="AD6418">
            <v>1.1919649072591247</v>
          </cell>
        </row>
        <row r="6419">
          <cell r="M6419">
            <v>24.454478323291436</v>
          </cell>
          <cell r="N6419">
            <v>1.3942417580493409</v>
          </cell>
          <cell r="O6419">
            <v>0</v>
          </cell>
          <cell r="P6419">
            <v>0</v>
          </cell>
          <cell r="AD6419">
            <v>1.0882035619325401</v>
          </cell>
        </row>
        <row r="6420">
          <cell r="M6420">
            <v>22.33159007436894</v>
          </cell>
          <cell r="N6420">
            <v>1.2732079169184534</v>
          </cell>
          <cell r="O6420">
            <v>0</v>
          </cell>
          <cell r="P6420">
            <v>0</v>
          </cell>
          <cell r="AD6420">
            <v>0.99992898456514723</v>
          </cell>
        </row>
        <row r="6421">
          <cell r="M6421">
            <v>23.466139788061021</v>
          </cell>
          <cell r="N6421">
            <v>1.3378928620029624</v>
          </cell>
          <cell r="O6421">
            <v>0</v>
          </cell>
          <cell r="P6421">
            <v>0</v>
          </cell>
          <cell r="AD6421">
            <v>0.93385210793926232</v>
          </cell>
        </row>
        <row r="6422">
          <cell r="M6422">
            <v>22.568245868723576</v>
          </cell>
          <cell r="N6422">
            <v>1.2867005535803979</v>
          </cell>
          <cell r="O6422">
            <v>0</v>
          </cell>
          <cell r="P6422">
            <v>0</v>
          </cell>
          <cell r="AD6422">
            <v>0.90958950480319534</v>
          </cell>
        </row>
        <row r="6423">
          <cell r="M6423">
            <v>23.400877540873619</v>
          </cell>
          <cell r="N6423">
            <v>1.3341720159047592</v>
          </cell>
          <cell r="O6423">
            <v>0</v>
          </cell>
          <cell r="P6423">
            <v>0</v>
          </cell>
          <cell r="AD6423">
            <v>0.88945670645624597</v>
          </cell>
        </row>
        <row r="6424">
          <cell r="M6424">
            <v>22.651666214523583</v>
          </cell>
          <cell r="N6424">
            <v>1.2914566611549567</v>
          </cell>
          <cell r="O6424">
            <v>0</v>
          </cell>
          <cell r="P6424">
            <v>0</v>
          </cell>
          <cell r="AD6424">
            <v>0.89203783444944462</v>
          </cell>
        </row>
        <row r="6425">
          <cell r="M6425">
            <v>27.07697339814483</v>
          </cell>
          <cell r="N6425">
            <v>1.5437600628482144</v>
          </cell>
          <cell r="O6425">
            <v>0</v>
          </cell>
          <cell r="P6425">
            <v>0</v>
          </cell>
          <cell r="AD6425">
            <v>0.9230113703678281</v>
          </cell>
        </row>
        <row r="6426">
          <cell r="M6426">
            <v>32.14283978962785</v>
          </cell>
          <cell r="N6426">
            <v>1.8325841534842935</v>
          </cell>
          <cell r="O6426">
            <v>0</v>
          </cell>
          <cell r="P6426">
            <v>0</v>
          </cell>
          <cell r="AD6426">
            <v>0.99115314938827193</v>
          </cell>
        </row>
        <row r="6427">
          <cell r="M6427">
            <v>29.983952258379027</v>
          </cell>
          <cell r="N6427">
            <v>1.7094978579106805</v>
          </cell>
          <cell r="O6427">
            <v>0</v>
          </cell>
          <cell r="P6427">
            <v>0</v>
          </cell>
          <cell r="AD6427">
            <v>0.84766596193254018</v>
          </cell>
        </row>
        <row r="6428">
          <cell r="M6428">
            <v>22.893351700297192</v>
          </cell>
          <cell r="N6428">
            <v>1.6608503959399363</v>
          </cell>
          <cell r="O6428">
            <v>0</v>
          </cell>
          <cell r="P6428">
            <v>0</v>
          </cell>
          <cell r="AD6428">
            <v>5.1019989014196243E-2</v>
          </cell>
        </row>
        <row r="6429">
          <cell r="M6429">
            <v>16.137321883644862</v>
          </cell>
          <cell r="N6429">
            <v>1.170718809142911</v>
          </cell>
          <cell r="O6429">
            <v>0</v>
          </cell>
          <cell r="P6429">
            <v>0</v>
          </cell>
          <cell r="AD6429">
            <v>-0.81168637267286159</v>
          </cell>
        </row>
        <row r="6430">
          <cell r="M6430">
            <v>15.997992524522008</v>
          </cell>
          <cell r="N6430">
            <v>1.1606108431144049</v>
          </cell>
          <cell r="O6430">
            <v>0</v>
          </cell>
          <cell r="P6430">
            <v>0</v>
          </cell>
          <cell r="AD6430">
            <v>-1.4569270927408748</v>
          </cell>
        </row>
        <row r="6431">
          <cell r="M6431">
            <v>17.535760899817944</v>
          </cell>
          <cell r="N6431">
            <v>1.2721717560121442</v>
          </cell>
          <cell r="O6431">
            <v>0</v>
          </cell>
          <cell r="P6431">
            <v>0</v>
          </cell>
          <cell r="AD6431">
            <v>-1.8530887759789627</v>
          </cell>
        </row>
        <row r="6432">
          <cell r="M6432">
            <v>19.708345592031378</v>
          </cell>
          <cell r="N6432">
            <v>2.1396565628780069</v>
          </cell>
          <cell r="O6432">
            <v>0</v>
          </cell>
          <cell r="P6432">
            <v>0</v>
          </cell>
          <cell r="AD6432">
            <v>-2.0103689408020875</v>
          </cell>
        </row>
        <row r="6433">
          <cell r="M6433">
            <v>21.898479337481241</v>
          </cell>
          <cell r="N6433">
            <v>2.3774306581286564</v>
          </cell>
          <cell r="O6433">
            <v>0</v>
          </cell>
          <cell r="P6433">
            <v>0</v>
          </cell>
          <cell r="AD6433">
            <v>-1.9476089408020876</v>
          </cell>
        </row>
        <row r="6434">
          <cell r="M6434">
            <v>24.246139901241008</v>
          </cell>
          <cell r="N6434">
            <v>2.6323068124563682</v>
          </cell>
          <cell r="O6434">
            <v>0</v>
          </cell>
          <cell r="P6434">
            <v>0</v>
          </cell>
          <cell r="AD6434">
            <v>-1.7160542336184106</v>
          </cell>
        </row>
        <row r="6435">
          <cell r="M6435">
            <v>26.796601576123301</v>
          </cell>
          <cell r="N6435">
            <v>2.9092002754590256</v>
          </cell>
          <cell r="O6435">
            <v>0</v>
          </cell>
          <cell r="P6435">
            <v>0</v>
          </cell>
          <cell r="AD6435">
            <v>-1.3155535568224914</v>
          </cell>
        </row>
        <row r="6436">
          <cell r="M6436">
            <v>30.8573390489071</v>
          </cell>
          <cell r="N6436">
            <v>3.3500583649010709</v>
          </cell>
          <cell r="O6436">
            <v>0</v>
          </cell>
          <cell r="P6436">
            <v>0</v>
          </cell>
          <cell r="AD6436">
            <v>-0.69067484963881487</v>
          </cell>
        </row>
        <row r="6437">
          <cell r="M6437">
            <v>36.342043038372552</v>
          </cell>
          <cell r="N6437">
            <v>3.9455108259766405</v>
          </cell>
          <cell r="O6437">
            <v>0</v>
          </cell>
          <cell r="P6437">
            <v>0</v>
          </cell>
          <cell r="AD6437">
            <v>0.24944140469453147</v>
          </cell>
        </row>
        <row r="6438">
          <cell r="M6438">
            <v>52.192294740696951</v>
          </cell>
          <cell r="N6438">
            <v>3.7864090203958689</v>
          </cell>
          <cell r="O6438">
            <v>0</v>
          </cell>
          <cell r="P6438">
            <v>0</v>
          </cell>
          <cell r="AD6438">
            <v>1.2065444558578042</v>
          </cell>
        </row>
        <row r="6439">
          <cell r="M6439">
            <v>62.088134182069126</v>
          </cell>
          <cell r="N6439">
            <v>4.5043252551841393</v>
          </cell>
          <cell r="O6439">
            <v>0</v>
          </cell>
          <cell r="P6439">
            <v>0</v>
          </cell>
          <cell r="AD6439">
            <v>1.2957262525857094</v>
          </cell>
        </row>
        <row r="6440">
          <cell r="M6440">
            <v>43.349206065174421</v>
          </cell>
          <cell r="N6440">
            <v>3.1448669901879067</v>
          </cell>
          <cell r="O6440">
            <v>0</v>
          </cell>
          <cell r="P6440">
            <v>0</v>
          </cell>
          <cell r="AD6440">
            <v>1.3287646908986519</v>
          </cell>
        </row>
        <row r="6441">
          <cell r="M6441">
            <v>34.971449913862813</v>
          </cell>
          <cell r="N6441">
            <v>1.9938538522409959</v>
          </cell>
          <cell r="O6441">
            <v>0</v>
          </cell>
          <cell r="P6441">
            <v>0</v>
          </cell>
          <cell r="AD6441">
            <v>1.2838530638169958</v>
          </cell>
        </row>
        <row r="6442">
          <cell r="M6442">
            <v>31.490169377836381</v>
          </cell>
          <cell r="N6442">
            <v>1.7953729592673136</v>
          </cell>
          <cell r="O6442">
            <v>0</v>
          </cell>
          <cell r="P6442">
            <v>0</v>
          </cell>
          <cell r="AD6442">
            <v>1.2028056448305591</v>
          </cell>
        </row>
        <row r="6443">
          <cell r="M6443">
            <v>27.460814969277948</v>
          </cell>
          <cell r="N6443">
            <v>1.5656443140628209</v>
          </cell>
          <cell r="O6443">
            <v>0</v>
          </cell>
          <cell r="P6443">
            <v>0</v>
          </cell>
          <cell r="AD6443">
            <v>1.0990442995039744</v>
          </cell>
        </row>
        <row r="6444">
          <cell r="M6444">
            <v>27.260587102551803</v>
          </cell>
          <cell r="N6444">
            <v>1.5542285705239844</v>
          </cell>
          <cell r="O6444">
            <v>0</v>
          </cell>
          <cell r="P6444">
            <v>0</v>
          </cell>
          <cell r="AD6444">
            <v>1.0056074661501841</v>
          </cell>
        </row>
        <row r="6445">
          <cell r="M6445">
            <v>24.370831848311692</v>
          </cell>
          <cell r="N6445">
            <v>1.3894727579999997</v>
          </cell>
          <cell r="O6445">
            <v>0</v>
          </cell>
          <cell r="P6445">
            <v>0</v>
          </cell>
          <cell r="AD6445">
            <v>0.9663743206535651</v>
          </cell>
        </row>
        <row r="6446">
          <cell r="M6446">
            <v>22.780026012628401</v>
          </cell>
          <cell r="N6446">
            <v>1.2987749358777532</v>
          </cell>
          <cell r="O6446">
            <v>0</v>
          </cell>
          <cell r="P6446">
            <v>0</v>
          </cell>
          <cell r="AD6446">
            <v>0.92352759596646783</v>
          </cell>
        </row>
        <row r="6447">
          <cell r="M6447">
            <v>23.256733234870048</v>
          </cell>
          <cell r="N6447">
            <v>1.325953807036905</v>
          </cell>
          <cell r="O6447">
            <v>0</v>
          </cell>
          <cell r="P6447">
            <v>0</v>
          </cell>
          <cell r="AD6447">
            <v>0.89771631603448165</v>
          </cell>
        </row>
        <row r="6448">
          <cell r="M6448">
            <v>22.148572071471818</v>
          </cell>
          <cell r="N6448">
            <v>1.2627733724255976</v>
          </cell>
          <cell r="O6448">
            <v>0</v>
          </cell>
          <cell r="P6448">
            <v>0</v>
          </cell>
          <cell r="AD6448">
            <v>0.89203783444944462</v>
          </cell>
        </row>
        <row r="6449">
          <cell r="M6449">
            <v>27.052164478851225</v>
          </cell>
          <cell r="N6449">
            <v>1.5423456130777495</v>
          </cell>
          <cell r="O6449">
            <v>0</v>
          </cell>
          <cell r="P6449">
            <v>0</v>
          </cell>
          <cell r="AD6449">
            <v>0.9193977911773501</v>
          </cell>
        </row>
        <row r="6450">
          <cell r="M6450">
            <v>33.683788895242841</v>
          </cell>
          <cell r="N6450">
            <v>1.9204394559640414</v>
          </cell>
          <cell r="O6450">
            <v>0</v>
          </cell>
          <cell r="P6450">
            <v>0</v>
          </cell>
          <cell r="AD6450">
            <v>0.99063692378963197</v>
          </cell>
        </row>
        <row r="6451">
          <cell r="M6451">
            <v>32.151879342852716</v>
          </cell>
          <cell r="N6451">
            <v>1.8330995324023633</v>
          </cell>
          <cell r="O6451">
            <v>0</v>
          </cell>
          <cell r="P6451">
            <v>0</v>
          </cell>
          <cell r="AD6451">
            <v>0.84058541957198818</v>
          </cell>
        </row>
        <row r="6452">
          <cell r="M6452">
            <v>22.148599044651558</v>
          </cell>
          <cell r="N6452">
            <v>1.6068206165000689</v>
          </cell>
          <cell r="O6452">
            <v>0</v>
          </cell>
          <cell r="P6452">
            <v>0</v>
          </cell>
          <cell r="AD6452">
            <v>-2.2589311727311934E-2</v>
          </cell>
        </row>
        <row r="6453">
          <cell r="M6453">
            <v>20.917079639662695</v>
          </cell>
          <cell r="N6453">
            <v>1.5174772334009086</v>
          </cell>
          <cell r="O6453">
            <v>0</v>
          </cell>
          <cell r="P6453">
            <v>0</v>
          </cell>
          <cell r="AD6453">
            <v>-0.91788881098580366</v>
          </cell>
        </row>
        <row r="6454">
          <cell r="M6454">
            <v>19.459334982084773</v>
          </cell>
          <cell r="N6454">
            <v>1.4117218235590989</v>
          </cell>
          <cell r="O6454">
            <v>0</v>
          </cell>
          <cell r="P6454">
            <v>0</v>
          </cell>
          <cell r="AD6454">
            <v>-1.5654240126388543</v>
          </cell>
        </row>
        <row r="6455">
          <cell r="M6455">
            <v>23.094293306760026</v>
          </cell>
          <cell r="N6455">
            <v>1.6754281629276453</v>
          </cell>
          <cell r="O6455">
            <v>0</v>
          </cell>
          <cell r="P6455">
            <v>0</v>
          </cell>
          <cell r="AD6455">
            <v>-1.9460624767204708</v>
          </cell>
        </row>
        <row r="6456">
          <cell r="M6456">
            <v>22.292828639209738</v>
          </cell>
          <cell r="N6456">
            <v>2.4202435907297013</v>
          </cell>
          <cell r="O6456">
            <v>0</v>
          </cell>
          <cell r="P6456">
            <v>0</v>
          </cell>
          <cell r="AD6456">
            <v>-2.1147440384075287</v>
          </cell>
        </row>
        <row r="6457">
          <cell r="M6457">
            <v>25.923572417966376</v>
          </cell>
          <cell r="N6457">
            <v>2.8144189779060946</v>
          </cell>
          <cell r="O6457">
            <v>0</v>
          </cell>
          <cell r="P6457">
            <v>0</v>
          </cell>
          <cell r="AD6457">
            <v>-2.0552806977000273</v>
          </cell>
        </row>
        <row r="6458">
          <cell r="M6458">
            <v>27.755066856225071</v>
          </cell>
          <cell r="N6458">
            <v>3.0132570323939989</v>
          </cell>
          <cell r="O6458">
            <v>0</v>
          </cell>
          <cell r="P6458">
            <v>0</v>
          </cell>
          <cell r="AD6458">
            <v>-1.7712167842442161</v>
          </cell>
        </row>
        <row r="6459">
          <cell r="M6459">
            <v>29.696998437919316</v>
          </cell>
          <cell r="N6459">
            <v>3.2240848075631212</v>
          </cell>
          <cell r="O6459">
            <v>0</v>
          </cell>
          <cell r="P6459">
            <v>0</v>
          </cell>
          <cell r="AD6459">
            <v>-1.2972650963870458</v>
          </cell>
        </row>
        <row r="6460">
          <cell r="M6460">
            <v>30.472015598607655</v>
          </cell>
          <cell r="N6460">
            <v>3.3082253330306863</v>
          </cell>
          <cell r="O6460">
            <v>0</v>
          </cell>
          <cell r="P6460">
            <v>0</v>
          </cell>
          <cell r="AD6460">
            <v>-0.54919628053667546</v>
          </cell>
        </row>
        <row r="6461">
          <cell r="M6461">
            <v>42.842882938649367</v>
          </cell>
          <cell r="N6461">
            <v>4.6512811146035311</v>
          </cell>
          <cell r="O6461">
            <v>0</v>
          </cell>
          <cell r="P6461">
            <v>0</v>
          </cell>
          <cell r="AD6461">
            <v>0.39811660897354639</v>
          </cell>
        </row>
        <row r="6462">
          <cell r="M6462">
            <v>64.114497381213482</v>
          </cell>
          <cell r="N6462">
            <v>4.6513323935741608</v>
          </cell>
          <cell r="O6462">
            <v>0</v>
          </cell>
          <cell r="P6462">
            <v>0</v>
          </cell>
          <cell r="AD6462">
            <v>1.4604022185517818</v>
          </cell>
        </row>
        <row r="6463">
          <cell r="M6463">
            <v>66.941393170494479</v>
          </cell>
          <cell r="N6463">
            <v>4.85641599392995</v>
          </cell>
          <cell r="O6463">
            <v>0</v>
          </cell>
          <cell r="P6463">
            <v>0</v>
          </cell>
          <cell r="AD6463">
            <v>1.4567886393613036</v>
          </cell>
        </row>
        <row r="6464">
          <cell r="M6464">
            <v>43.461192136538912</v>
          </cell>
          <cell r="N6464">
            <v>3.1529912750632865</v>
          </cell>
          <cell r="O6464">
            <v>0</v>
          </cell>
          <cell r="P6464">
            <v>0</v>
          </cell>
          <cell r="AD6464">
            <v>1.4562724137626639</v>
          </cell>
        </row>
        <row r="6465">
          <cell r="M6465">
            <v>35.698708092705949</v>
          </cell>
          <cell r="N6465">
            <v>2.0353175755075958</v>
          </cell>
          <cell r="O6465">
            <v>0</v>
          </cell>
          <cell r="P6465">
            <v>0</v>
          </cell>
          <cell r="AD6465">
            <v>1.3938091163272572</v>
          </cell>
        </row>
        <row r="6466">
          <cell r="M6466">
            <v>31.057939692921263</v>
          </cell>
          <cell r="N6466">
            <v>1.7707299197466873</v>
          </cell>
          <cell r="O6466">
            <v>0</v>
          </cell>
          <cell r="P6466">
            <v>0</v>
          </cell>
          <cell r="AD6466">
            <v>1.2895315454020326</v>
          </cell>
        </row>
        <row r="6467">
          <cell r="M6467">
            <v>29.834689164715471</v>
          </cell>
          <cell r="N6467">
            <v>1.7009878077116891</v>
          </cell>
          <cell r="O6467">
            <v>0</v>
          </cell>
          <cell r="P6467">
            <v>0</v>
          </cell>
          <cell r="AD6467">
            <v>1.1677023041230579</v>
          </cell>
        </row>
        <row r="6468">
          <cell r="M6468">
            <v>25.982663331172375</v>
          </cell>
          <cell r="N6468">
            <v>1.4813693313242631</v>
          </cell>
          <cell r="O6468">
            <v>0</v>
          </cell>
          <cell r="P6468">
            <v>0</v>
          </cell>
          <cell r="AD6468">
            <v>1.0691032147828705</v>
          </cell>
        </row>
        <row r="6469">
          <cell r="M6469">
            <v>25.058660478103768</v>
          </cell>
          <cell r="N6469">
            <v>1.4286884544200942</v>
          </cell>
          <cell r="O6469">
            <v>0</v>
          </cell>
          <cell r="P6469">
            <v>0</v>
          </cell>
          <cell r="AD6469">
            <v>0.97669883262635948</v>
          </cell>
        </row>
        <row r="6470">
          <cell r="M6470">
            <v>24.005361677226269</v>
          </cell>
          <cell r="N6470">
            <v>1.3686359293785766</v>
          </cell>
          <cell r="O6470">
            <v>0</v>
          </cell>
          <cell r="P6470">
            <v>0</v>
          </cell>
          <cell r="AD6470">
            <v>0.92765740075558567</v>
          </cell>
        </row>
        <row r="6471">
          <cell r="M6471">
            <v>24.067672573589434</v>
          </cell>
          <cell r="N6471">
            <v>1.3721885078692109</v>
          </cell>
          <cell r="O6471">
            <v>0</v>
          </cell>
          <cell r="P6471">
            <v>0</v>
          </cell>
          <cell r="AD6471">
            <v>0.91062195600047469</v>
          </cell>
        </row>
        <row r="6472">
          <cell r="M6472">
            <v>23.595941444187567</v>
          </cell>
          <cell r="N6472">
            <v>1.3452933424729638</v>
          </cell>
          <cell r="O6472">
            <v>0</v>
          </cell>
          <cell r="P6472">
            <v>0</v>
          </cell>
          <cell r="AD6472">
            <v>0.91268685839503361</v>
          </cell>
        </row>
        <row r="6473">
          <cell r="M6473">
            <v>26.200281996741055</v>
          </cell>
          <cell r="N6473">
            <v>1.4937765896945159</v>
          </cell>
          <cell r="O6473">
            <v>0</v>
          </cell>
          <cell r="P6473">
            <v>0</v>
          </cell>
          <cell r="AD6473">
            <v>0.94417661991205681</v>
          </cell>
        </row>
        <row r="6474">
          <cell r="M6474">
            <v>33.308663669379648</v>
          </cell>
          <cell r="N6474">
            <v>1.8990521563667313</v>
          </cell>
          <cell r="O6474">
            <v>0</v>
          </cell>
          <cell r="P6474">
            <v>0</v>
          </cell>
          <cell r="AD6474">
            <v>0.99683163097330874</v>
          </cell>
        </row>
        <row r="6475">
          <cell r="M6475">
            <v>30.876331618395941</v>
          </cell>
          <cell r="N6475">
            <v>1.7603757605716386</v>
          </cell>
          <cell r="O6475">
            <v>0</v>
          </cell>
          <cell r="P6475">
            <v>0</v>
          </cell>
          <cell r="AD6475">
            <v>0.85959740834070164</v>
          </cell>
        </row>
        <row r="6476">
          <cell r="M6476">
            <v>23.238589355016931</v>
          </cell>
          <cell r="N6476">
            <v>1.6858964487434325</v>
          </cell>
          <cell r="O6476">
            <v>0</v>
          </cell>
          <cell r="P6476">
            <v>0</v>
          </cell>
          <cell r="AD6476">
            <v>3.065659380331387E-2</v>
          </cell>
        </row>
        <row r="6477">
          <cell r="M6477">
            <v>22.221581064772529</v>
          </cell>
          <cell r="N6477">
            <v>1.6121152635487506</v>
          </cell>
          <cell r="O6477">
            <v>0</v>
          </cell>
          <cell r="P6477">
            <v>0</v>
          </cell>
          <cell r="AD6477">
            <v>-0.85299718390414769</v>
          </cell>
        </row>
        <row r="6478">
          <cell r="M6478">
            <v>22.438619942400337</v>
          </cell>
          <cell r="N6478">
            <v>1.6278608437749009</v>
          </cell>
          <cell r="O6478">
            <v>0</v>
          </cell>
          <cell r="P6478">
            <v>0</v>
          </cell>
          <cell r="AD6478">
            <v>-1.5159195872102491</v>
          </cell>
        </row>
        <row r="6479">
          <cell r="M6479">
            <v>25.133676813337544</v>
          </cell>
          <cell r="N6479">
            <v>1.8233798892067064</v>
          </cell>
          <cell r="O6479">
            <v>0</v>
          </cell>
          <cell r="P6479">
            <v>0</v>
          </cell>
          <cell r="AD6479">
            <v>-1.917411344108189</v>
          </cell>
        </row>
        <row r="6480">
          <cell r="M6480">
            <v>24.68316292986708</v>
          </cell>
          <cell r="N6480">
            <v>2.6797526615745548</v>
          </cell>
          <cell r="O6480">
            <v>0</v>
          </cell>
          <cell r="P6480">
            <v>0</v>
          </cell>
          <cell r="AD6480">
            <v>-2.108918033788445</v>
          </cell>
        </row>
        <row r="6481">
          <cell r="M6481">
            <v>24.96388522569066</v>
          </cell>
          <cell r="N6481">
            <v>2.7102295628344941</v>
          </cell>
          <cell r="O6481">
            <v>0</v>
          </cell>
          <cell r="P6481">
            <v>0</v>
          </cell>
          <cell r="AD6481">
            <v>-2.0621518210741421</v>
          </cell>
        </row>
        <row r="6482">
          <cell r="M6482">
            <v>29.180574197432936</v>
          </cell>
          <cell r="N6482">
            <v>3.1680186852076893</v>
          </cell>
          <cell r="O6482">
            <v>0</v>
          </cell>
          <cell r="P6482">
            <v>0</v>
          </cell>
          <cell r="AD6482">
            <v>-1.7784146148020084</v>
          </cell>
        </row>
        <row r="6483">
          <cell r="M6483">
            <v>30.117700122329151</v>
          </cell>
          <cell r="N6483">
            <v>3.2697587133639865</v>
          </cell>
          <cell r="O6483">
            <v>0</v>
          </cell>
          <cell r="P6483">
            <v>0</v>
          </cell>
          <cell r="AD6483">
            <v>-1.2688032133189922</v>
          </cell>
        </row>
        <row r="6484">
          <cell r="M6484">
            <v>35.503947120570892</v>
          </cell>
          <cell r="N6484">
            <v>3.8545220911550508</v>
          </cell>
          <cell r="O6484">
            <v>0</v>
          </cell>
          <cell r="P6484">
            <v>0</v>
          </cell>
          <cell r="AD6484">
            <v>-0.51219964701285092</v>
          </cell>
        </row>
        <row r="6485">
          <cell r="M6485">
            <v>44.801950556839195</v>
          </cell>
          <cell r="N6485">
            <v>4.8639692809850095</v>
          </cell>
          <cell r="O6485">
            <v>0</v>
          </cell>
          <cell r="P6485">
            <v>0</v>
          </cell>
          <cell r="AD6485">
            <v>0.4417507113681054</v>
          </cell>
        </row>
        <row r="6486">
          <cell r="M6486">
            <v>61.906838234320489</v>
          </cell>
          <cell r="N6486">
            <v>4.4911727272999533</v>
          </cell>
          <cell r="O6486">
            <v>0</v>
          </cell>
          <cell r="P6486">
            <v>0</v>
          </cell>
          <cell r="AD6486">
            <v>1.4366558410143542</v>
          </cell>
        </row>
        <row r="6487">
          <cell r="M6487">
            <v>71.697953670117585</v>
          </cell>
          <cell r="N6487">
            <v>5.2014915203330476</v>
          </cell>
          <cell r="O6487">
            <v>0</v>
          </cell>
          <cell r="P6487">
            <v>0</v>
          </cell>
          <cell r="AD6487">
            <v>1.4309773594293171</v>
          </cell>
        </row>
        <row r="6488">
          <cell r="M6488">
            <v>42.490691615428773</v>
          </cell>
          <cell r="N6488">
            <v>3.082584102018163</v>
          </cell>
          <cell r="O6488">
            <v>0</v>
          </cell>
          <cell r="P6488">
            <v>0</v>
          </cell>
          <cell r="AD6488">
            <v>1.4320098106265966</v>
          </cell>
        </row>
        <row r="6489">
          <cell r="M6489">
            <v>35.358767797732099</v>
          </cell>
          <cell r="N6489">
            <v>2.0159363011156275</v>
          </cell>
          <cell r="O6489">
            <v>0</v>
          </cell>
          <cell r="P6489">
            <v>0</v>
          </cell>
          <cell r="AD6489">
            <v>1.3700627387898299</v>
          </cell>
        </row>
        <row r="6490">
          <cell r="M6490">
            <v>31.768994574306689</v>
          </cell>
          <cell r="N6490">
            <v>1.8112698321008245</v>
          </cell>
          <cell r="O6490">
            <v>0</v>
          </cell>
          <cell r="P6490">
            <v>0</v>
          </cell>
          <cell r="AD6490">
            <v>1.2761096798373999</v>
          </cell>
        </row>
        <row r="6491">
          <cell r="M6491">
            <v>28.719045459352664</v>
          </cell>
          <cell r="N6491">
            <v>1.6373807652486232</v>
          </cell>
          <cell r="O6491">
            <v>0</v>
          </cell>
          <cell r="P6491">
            <v>0</v>
          </cell>
          <cell r="AD6491">
            <v>1.1661536273271385</v>
          </cell>
        </row>
        <row r="6492">
          <cell r="M6492">
            <v>24.801589960057548</v>
          </cell>
          <cell r="N6492">
            <v>1.4140318976011312</v>
          </cell>
          <cell r="O6492">
            <v>0</v>
          </cell>
          <cell r="P6492">
            <v>0</v>
          </cell>
          <cell r="AD6492">
            <v>1.0665220867896716</v>
          </cell>
        </row>
        <row r="6493">
          <cell r="M6493">
            <v>23.694944717354225</v>
          </cell>
          <cell r="N6493">
            <v>1.3509378913285022</v>
          </cell>
          <cell r="O6493">
            <v>0</v>
          </cell>
          <cell r="P6493">
            <v>0</v>
          </cell>
          <cell r="AD6493">
            <v>0.96740677185084456</v>
          </cell>
        </row>
        <row r="6494">
          <cell r="M6494">
            <v>23.151952799653543</v>
          </cell>
          <cell r="N6494">
            <v>1.3199798804507759</v>
          </cell>
          <cell r="O6494">
            <v>0</v>
          </cell>
          <cell r="P6494">
            <v>0</v>
          </cell>
          <cell r="AD6494">
            <v>0.93333588234062259</v>
          </cell>
        </row>
        <row r="6495">
          <cell r="M6495">
            <v>23.587109521161175</v>
          </cell>
          <cell r="N6495">
            <v>1.3447898013331987</v>
          </cell>
          <cell r="O6495">
            <v>0</v>
          </cell>
          <cell r="P6495">
            <v>0</v>
          </cell>
          <cell r="AD6495">
            <v>0.91113818159911453</v>
          </cell>
        </row>
        <row r="6496">
          <cell r="M6496">
            <v>22.572480334938081</v>
          </cell>
          <cell r="N6496">
            <v>1.28694197642088</v>
          </cell>
          <cell r="O6496">
            <v>0</v>
          </cell>
          <cell r="P6496">
            <v>0</v>
          </cell>
          <cell r="AD6496">
            <v>0.90907327920455561</v>
          </cell>
        </row>
        <row r="6497">
          <cell r="M6497">
            <v>24.521507541320581</v>
          </cell>
          <cell r="N6497">
            <v>1.3980633457990423</v>
          </cell>
          <cell r="O6497">
            <v>0</v>
          </cell>
          <cell r="P6497">
            <v>0</v>
          </cell>
          <cell r="AD6497">
            <v>0.93436833353790205</v>
          </cell>
        </row>
        <row r="6498">
          <cell r="M6498">
            <v>31.388568391184847</v>
          </cell>
          <cell r="N6498">
            <v>1.7895803049985999</v>
          </cell>
          <cell r="O6498">
            <v>0</v>
          </cell>
          <cell r="P6498">
            <v>0</v>
          </cell>
          <cell r="AD6498">
            <v>1.004058789354265</v>
          </cell>
        </row>
        <row r="6499">
          <cell r="M6499">
            <v>29.908816477677853</v>
          </cell>
          <cell r="N6499">
            <v>1.7052140845423711</v>
          </cell>
          <cell r="O6499">
            <v>0</v>
          </cell>
          <cell r="P6499">
            <v>0</v>
          </cell>
          <cell r="AD6499">
            <v>0.88488369306180581</v>
          </cell>
        </row>
        <row r="6500">
          <cell r="M6500">
            <v>21.291259674748314</v>
          </cell>
          <cell r="N6500">
            <v>1.5446229771766746</v>
          </cell>
          <cell r="O6500">
            <v>1.3697940581018754E-10</v>
          </cell>
          <cell r="P6500">
            <v>0</v>
          </cell>
          <cell r="AD6500">
            <v>5.8713659367946702E-2</v>
          </cell>
        </row>
        <row r="6501">
          <cell r="M6501">
            <v>19.588008555775527</v>
          </cell>
          <cell r="N6501">
            <v>1.4210567413382427</v>
          </cell>
          <cell r="O6501">
            <v>2.9161130018736301E-7</v>
          </cell>
          <cell r="P6501">
            <v>0</v>
          </cell>
          <cell r="AD6501">
            <v>-0.82409121429190502</v>
          </cell>
        </row>
        <row r="6502">
          <cell r="M6502">
            <v>19.998795425680903</v>
          </cell>
          <cell r="N6502">
            <v>1.4508582114095916</v>
          </cell>
          <cell r="O6502">
            <v>4.4501078749019976E-7</v>
          </cell>
          <cell r="P6502">
            <v>0</v>
          </cell>
          <cell r="AD6502">
            <v>-1.5004440559109491</v>
          </cell>
        </row>
        <row r="6503">
          <cell r="M6503">
            <v>22.407147949414302</v>
          </cell>
          <cell r="N6503">
            <v>1.6255776362875851</v>
          </cell>
          <cell r="O6503">
            <v>4.8586141195485735E-4</v>
          </cell>
          <cell r="P6503">
            <v>0</v>
          </cell>
          <cell r="AD6503">
            <v>-1.8997832575639997</v>
          </cell>
        </row>
        <row r="6504">
          <cell r="M6504">
            <v>23.305634335601262</v>
          </cell>
          <cell r="N6504">
            <v>2.5301998701690342</v>
          </cell>
          <cell r="O6504">
            <v>4.1596525239746475E-2</v>
          </cell>
          <cell r="P6504">
            <v>0</v>
          </cell>
          <cell r="AD6504">
            <v>-2.1093449408020875</v>
          </cell>
        </row>
        <row r="6505">
          <cell r="M6505">
            <v>25.529540697039131</v>
          </cell>
          <cell r="N6505">
            <v>2.7716405237873998</v>
          </cell>
          <cell r="O6505">
            <v>1.657626477650074</v>
          </cell>
          <cell r="P6505">
            <v>0</v>
          </cell>
          <cell r="AD6505">
            <v>-2.100733001577602</v>
          </cell>
        </row>
        <row r="6506">
          <cell r="M6506">
            <v>31.210181138989764</v>
          </cell>
          <cell r="N6506">
            <v>3.3883650248984587</v>
          </cell>
          <cell r="O6506">
            <v>33.476243577783599</v>
          </cell>
          <cell r="P6506">
            <v>0</v>
          </cell>
          <cell r="AD6506">
            <v>-1.8376011056252122</v>
          </cell>
        </row>
        <row r="6507">
          <cell r="M6507">
            <v>30.690035293074146</v>
          </cell>
          <cell r="N6507">
            <v>3.3318948626684501</v>
          </cell>
          <cell r="O6507">
            <v>533.58791826990193</v>
          </cell>
          <cell r="P6507">
            <v>0</v>
          </cell>
          <cell r="AD6507">
            <v>-1.3655867888633</v>
          </cell>
        </row>
        <row r="6508">
          <cell r="M6508">
            <v>36.904652271857373</v>
          </cell>
          <cell r="N6508">
            <v>4.0065910690209012</v>
          </cell>
          <cell r="O6508">
            <v>1552.2026929807898</v>
          </cell>
          <cell r="P6508">
            <v>0</v>
          </cell>
          <cell r="AD6508">
            <v>-0.62393450248914517</v>
          </cell>
        </row>
        <row r="6509">
          <cell r="M6509">
            <v>43.418552319861639</v>
          </cell>
          <cell r="N6509">
            <v>4.7137792458549326</v>
          </cell>
          <cell r="O6509">
            <v>1687.801738981658</v>
          </cell>
          <cell r="P6509">
            <v>0</v>
          </cell>
          <cell r="AD6509">
            <v>0.34427043987140693</v>
          </cell>
        </row>
        <row r="6510">
          <cell r="M6510">
            <v>60.992744607189437</v>
          </cell>
          <cell r="N6510">
            <v>4.4248577209862612</v>
          </cell>
          <cell r="O6510">
            <v>9594.8707789022392</v>
          </cell>
          <cell r="P6510">
            <v>0</v>
          </cell>
          <cell r="AD6510">
            <v>1.2688825214564439</v>
          </cell>
        </row>
        <row r="6511">
          <cell r="M6511">
            <v>66.94917085568774</v>
          </cell>
          <cell r="N6511">
            <v>4.8569802438354177</v>
          </cell>
          <cell r="O6511">
            <v>5784.1977345541582</v>
          </cell>
          <cell r="P6511">
            <v>0</v>
          </cell>
          <cell r="AD6511">
            <v>1.2972749293816288</v>
          </cell>
        </row>
        <row r="6512">
          <cell r="M6512">
            <v>43.848525734171574</v>
          </cell>
          <cell r="N6512">
            <v>3.1810912740241504</v>
          </cell>
          <cell r="O6512">
            <v>1090.9971862979744</v>
          </cell>
          <cell r="P6512">
            <v>0</v>
          </cell>
          <cell r="AD6512">
            <v>1.3292809164972916</v>
          </cell>
        </row>
        <row r="6513">
          <cell r="M6513">
            <v>36.549519224014709</v>
          </cell>
          <cell r="N6513">
            <v>2.083825517153362</v>
          </cell>
          <cell r="O6513">
            <v>4.5207456054655806</v>
          </cell>
          <cell r="P6513">
            <v>0</v>
          </cell>
          <cell r="AD6513">
            <v>1.2900477710006724</v>
          </cell>
        </row>
        <row r="6514">
          <cell r="M6514">
            <v>31.114002915628909</v>
          </cell>
          <cell r="N6514">
            <v>1.7739262948709675</v>
          </cell>
          <cell r="O6514">
            <v>1.7955108161089381E-4</v>
          </cell>
          <cell r="P6514">
            <v>0</v>
          </cell>
          <cell r="AD6514">
            <v>1.217776187191111</v>
          </cell>
        </row>
        <row r="6515">
          <cell r="M6515">
            <v>28.82125822978751</v>
          </cell>
          <cell r="N6515">
            <v>1.6432082996111306</v>
          </cell>
          <cell r="O6515">
            <v>0</v>
          </cell>
          <cell r="P6515">
            <v>0</v>
          </cell>
          <cell r="AD6515">
            <v>1.1181446466536442</v>
          </cell>
        </row>
        <row r="6516">
          <cell r="M6516">
            <v>23.511407727569946</v>
          </cell>
          <cell r="N6516">
            <v>1.3404737574418188</v>
          </cell>
          <cell r="O6516">
            <v>0</v>
          </cell>
          <cell r="P6516">
            <v>0</v>
          </cell>
          <cell r="AD6516">
            <v>1.0324511972794497</v>
          </cell>
        </row>
        <row r="6517">
          <cell r="M6517">
            <v>23.302549245291399</v>
          </cell>
          <cell r="N6517">
            <v>1.3285659500592255</v>
          </cell>
          <cell r="O6517">
            <v>0</v>
          </cell>
          <cell r="P6517">
            <v>0</v>
          </cell>
          <cell r="AD6517">
            <v>0.93385210793926232</v>
          </cell>
        </row>
        <row r="6518">
          <cell r="M6518">
            <v>22.535925845244304</v>
          </cell>
          <cell r="N6518">
            <v>1.2848578675185565</v>
          </cell>
          <cell r="O6518">
            <v>0</v>
          </cell>
          <cell r="P6518">
            <v>0</v>
          </cell>
          <cell r="AD6518">
            <v>0.89152160885080489</v>
          </cell>
        </row>
        <row r="6519">
          <cell r="M6519">
            <v>23.077184247590608</v>
          </cell>
          <cell r="N6519">
            <v>1.315717044167912</v>
          </cell>
          <cell r="O6519">
            <v>0</v>
          </cell>
          <cell r="P6519">
            <v>0</v>
          </cell>
          <cell r="AD6519">
            <v>0.86209674972834049</v>
          </cell>
        </row>
        <row r="6520">
          <cell r="M6520">
            <v>22.668710955351887</v>
          </cell>
          <cell r="N6520">
            <v>1.2924284459178037</v>
          </cell>
          <cell r="O6520">
            <v>0</v>
          </cell>
          <cell r="P6520">
            <v>0</v>
          </cell>
          <cell r="AD6520">
            <v>0.85125601215690627</v>
          </cell>
        </row>
        <row r="6521">
          <cell r="M6521">
            <v>25.932508214184367</v>
          </cell>
          <cell r="N6521">
            <v>1.4785097995215366</v>
          </cell>
          <cell r="O6521">
            <v>0</v>
          </cell>
          <cell r="P6521">
            <v>0</v>
          </cell>
          <cell r="AD6521">
            <v>0.85899939613650234</v>
          </cell>
        </row>
        <row r="6522">
          <cell r="M6522">
            <v>34.41508927561965</v>
          </cell>
          <cell r="N6522">
            <v>1.9621336403387535</v>
          </cell>
          <cell r="O6522">
            <v>0</v>
          </cell>
          <cell r="P6522">
            <v>0</v>
          </cell>
          <cell r="AD6522">
            <v>0.88532690166712813</v>
          </cell>
        </row>
        <row r="6523">
          <cell r="M6523">
            <v>31.09522377291557</v>
          </cell>
          <cell r="N6523">
            <v>1.7728556253353036</v>
          </cell>
          <cell r="O6523">
            <v>0</v>
          </cell>
          <cell r="P6523">
            <v>0</v>
          </cell>
          <cell r="AD6523">
            <v>0.70535544237462944</v>
          </cell>
        </row>
        <row r="6524">
          <cell r="M6524">
            <v>21.754756367200134</v>
          </cell>
          <cell r="N6524">
            <v>1.5782484015030507</v>
          </cell>
          <cell r="O6524">
            <v>0</v>
          </cell>
          <cell r="P6524">
            <v>0</v>
          </cell>
          <cell r="AD6524">
            <v>-0.11906200568658287</v>
          </cell>
        </row>
        <row r="6525">
          <cell r="M6525">
            <v>20.075276930232327</v>
          </cell>
          <cell r="N6525">
            <v>1.456406736535105</v>
          </cell>
          <cell r="O6525">
            <v>0</v>
          </cell>
          <cell r="P6525">
            <v>0</v>
          </cell>
          <cell r="AD6525">
            <v>-0.99003322814915529</v>
          </cell>
        </row>
        <row r="6526">
          <cell r="M6526">
            <v>19.546692474226166</v>
          </cell>
          <cell r="N6526">
            <v>1.4180593720015784</v>
          </cell>
          <cell r="O6526">
            <v>0</v>
          </cell>
          <cell r="P6526">
            <v>0</v>
          </cell>
          <cell r="AD6526">
            <v>-1.6465364905777213</v>
          </cell>
        </row>
        <row r="6527">
          <cell r="M6527">
            <v>21.463806872301625</v>
          </cell>
          <cell r="N6527">
            <v>1.5571408070307899</v>
          </cell>
          <cell r="O6527">
            <v>0</v>
          </cell>
          <cell r="P6527">
            <v>0</v>
          </cell>
          <cell r="AD6527">
            <v>-2.1000015577954052</v>
          </cell>
        </row>
        <row r="6528">
          <cell r="M6528">
            <v>21.135062463571302</v>
          </cell>
          <cell r="N6528">
            <v>2.2945495295810798</v>
          </cell>
          <cell r="O6528">
            <v>0</v>
          </cell>
          <cell r="P6528">
            <v>0</v>
          </cell>
          <cell r="AD6528">
            <v>-2.3210157530062872</v>
          </cell>
        </row>
        <row r="6529">
          <cell r="M6529">
            <v>22.474079083446803</v>
          </cell>
          <cell r="N6529">
            <v>2.4399212293587493</v>
          </cell>
          <cell r="O6529">
            <v>0</v>
          </cell>
          <cell r="P6529">
            <v>0</v>
          </cell>
          <cell r="AD6529">
            <v>-2.2889098874416538</v>
          </cell>
        </row>
        <row r="6530">
          <cell r="M6530">
            <v>24.034799850647417</v>
          </cell>
          <cell r="N6530">
            <v>2.6093624651421834</v>
          </cell>
          <cell r="O6530">
            <v>0</v>
          </cell>
          <cell r="P6530">
            <v>0</v>
          </cell>
          <cell r="AD6530">
            <v>-2.0169534795164692</v>
          </cell>
        </row>
        <row r="6531">
          <cell r="M6531">
            <v>25.001764289932396</v>
          </cell>
          <cell r="N6531">
            <v>2.7143419419290273</v>
          </cell>
          <cell r="O6531">
            <v>0</v>
          </cell>
          <cell r="P6531">
            <v>0</v>
          </cell>
          <cell r="AD6531">
            <v>-1.5149401084212102</v>
          </cell>
        </row>
        <row r="6532">
          <cell r="M6532">
            <v>24.831797056631942</v>
          </cell>
          <cell r="N6532">
            <v>2.6958892765590545</v>
          </cell>
          <cell r="O6532">
            <v>0</v>
          </cell>
          <cell r="P6532">
            <v>0</v>
          </cell>
          <cell r="AD6532">
            <v>-0.73196893253683393</v>
          </cell>
        </row>
        <row r="6533">
          <cell r="M6533">
            <v>36.856706139115353</v>
          </cell>
          <cell r="N6533">
            <v>4.0013857484064932</v>
          </cell>
          <cell r="O6533">
            <v>0</v>
          </cell>
          <cell r="P6533">
            <v>0</v>
          </cell>
          <cell r="AD6533">
            <v>0.26246346415706467</v>
          </cell>
        </row>
        <row r="6534">
          <cell r="M6534">
            <v>49.502916600663426</v>
          </cell>
          <cell r="N6534">
            <v>3.5913019514449771</v>
          </cell>
          <cell r="O6534">
            <v>0</v>
          </cell>
          <cell r="P6534">
            <v>0</v>
          </cell>
          <cell r="AD6534">
            <v>1.1873188768713672</v>
          </cell>
        </row>
        <row r="6535">
          <cell r="M6535">
            <v>52.156239036113192</v>
          </cell>
          <cell r="N6535">
            <v>3.7837932770998335</v>
          </cell>
          <cell r="O6535">
            <v>0</v>
          </cell>
          <cell r="P6535">
            <v>0</v>
          </cell>
          <cell r="AD6535">
            <v>1.217776187191111</v>
          </cell>
        </row>
        <row r="6536">
          <cell r="M6536">
            <v>37.927160082940908</v>
          </cell>
          <cell r="N6536">
            <v>2.7515123021419368</v>
          </cell>
          <cell r="O6536">
            <v>0</v>
          </cell>
          <cell r="P6536">
            <v>0</v>
          </cell>
          <cell r="AD6536">
            <v>1.2182924127897508</v>
          </cell>
        </row>
        <row r="6537">
          <cell r="M6537">
            <v>31.883249350629356</v>
          </cell>
          <cell r="N6537">
            <v>1.8177839264969387</v>
          </cell>
          <cell r="O6537">
            <v>0</v>
          </cell>
          <cell r="P6537">
            <v>0</v>
          </cell>
          <cell r="AD6537">
            <v>1.1733807857080949</v>
          </cell>
        </row>
        <row r="6538">
          <cell r="M6538">
            <v>29.081816059093004</v>
          </cell>
          <cell r="N6538">
            <v>1.6580636811572751</v>
          </cell>
          <cell r="O6538">
            <v>0</v>
          </cell>
          <cell r="P6538">
            <v>0</v>
          </cell>
          <cell r="AD6538">
            <v>1.110401262674048</v>
          </cell>
        </row>
        <row r="6539">
          <cell r="M6539">
            <v>25.776362820971208</v>
          </cell>
          <cell r="N6539">
            <v>1.469607363547776</v>
          </cell>
          <cell r="O6539">
            <v>0</v>
          </cell>
          <cell r="P6539">
            <v>0</v>
          </cell>
          <cell r="AD6539">
            <v>1.0339998740753689</v>
          </cell>
        </row>
        <row r="6540">
          <cell r="M6540">
            <v>25.383122278955454</v>
          </cell>
          <cell r="N6540">
            <v>1.44718724166302</v>
          </cell>
          <cell r="O6540">
            <v>0</v>
          </cell>
          <cell r="P6540">
            <v>0</v>
          </cell>
          <cell r="AD6540">
            <v>0.96172829026580753</v>
          </cell>
        </row>
        <row r="6541">
          <cell r="M6541">
            <v>24.19555060166531</v>
          </cell>
          <cell r="N6541">
            <v>1.3794793150712021</v>
          </cell>
          <cell r="O6541">
            <v>0</v>
          </cell>
          <cell r="P6541">
            <v>0</v>
          </cell>
          <cell r="AD6541">
            <v>0.93178720554470351</v>
          </cell>
        </row>
        <row r="6542">
          <cell r="M6542">
            <v>23.114884971852351</v>
          </cell>
          <cell r="N6542">
            <v>1.3178665042127973</v>
          </cell>
          <cell r="O6542">
            <v>0</v>
          </cell>
          <cell r="P6542">
            <v>0</v>
          </cell>
          <cell r="AD6542">
            <v>0.89616763923856235</v>
          </cell>
        </row>
        <row r="6543">
          <cell r="M6543">
            <v>23.757316802504189</v>
          </cell>
          <cell r="N6543">
            <v>1.3544939584219418</v>
          </cell>
          <cell r="O6543">
            <v>0</v>
          </cell>
          <cell r="P6543">
            <v>0</v>
          </cell>
          <cell r="AD6543">
            <v>0.86984013370793645</v>
          </cell>
        </row>
        <row r="6544">
          <cell r="M6544">
            <v>22.325051399343636</v>
          </cell>
          <cell r="N6544">
            <v>1.2728351224698427</v>
          </cell>
          <cell r="O6544">
            <v>0</v>
          </cell>
          <cell r="P6544">
            <v>0</v>
          </cell>
          <cell r="AD6544">
            <v>0.85745071934058303</v>
          </cell>
        </row>
        <row r="6545">
          <cell r="M6545">
            <v>26.46775198386964</v>
          </cell>
          <cell r="N6545">
            <v>1.5090260593478682</v>
          </cell>
          <cell r="O6545">
            <v>0</v>
          </cell>
          <cell r="P6545">
            <v>0</v>
          </cell>
          <cell r="AD6545">
            <v>0.86932390810929661</v>
          </cell>
        </row>
        <row r="6546">
          <cell r="M6546">
            <v>27.319466780728106</v>
          </cell>
          <cell r="N6546">
            <v>1.5575855223644055</v>
          </cell>
          <cell r="O6546">
            <v>0</v>
          </cell>
          <cell r="P6546">
            <v>0</v>
          </cell>
          <cell r="AD6546">
            <v>0.89461896244264327</v>
          </cell>
        </row>
        <row r="6547">
          <cell r="M6547">
            <v>24.024461823026872</v>
          </cell>
          <cell r="N6547">
            <v>1.3697249005072172</v>
          </cell>
          <cell r="O6547">
            <v>0</v>
          </cell>
          <cell r="P6547">
            <v>0</v>
          </cell>
          <cell r="AD6547">
            <v>0.70944774955830636</v>
          </cell>
        </row>
        <row r="6548">
          <cell r="M6548">
            <v>13.889179541858955</v>
          </cell>
          <cell r="N6548">
            <v>0.7918743489964567</v>
          </cell>
          <cell r="O6548">
            <v>0</v>
          </cell>
          <cell r="P6548">
            <v>0</v>
          </cell>
          <cell r="AD6548">
            <v>-0.11082790329202408</v>
          </cell>
        </row>
        <row r="6549">
          <cell r="M6549">
            <v>6.3608627245123843</v>
          </cell>
          <cell r="N6549">
            <v>0.36265670076829537</v>
          </cell>
          <cell r="O6549">
            <v>0</v>
          </cell>
          <cell r="P6549">
            <v>0</v>
          </cell>
          <cell r="AD6549">
            <v>-0.96414855135323618</v>
          </cell>
        </row>
        <row r="6550">
          <cell r="M6550">
            <v>6.2203408902509389</v>
          </cell>
          <cell r="N6550">
            <v>0.35464502263495351</v>
          </cell>
          <cell r="O6550">
            <v>0</v>
          </cell>
          <cell r="P6550">
            <v>0</v>
          </cell>
          <cell r="AD6550">
            <v>-1.6549355881831622</v>
          </cell>
        </row>
        <row r="6551">
          <cell r="M6551">
            <v>10.021330427074105</v>
          </cell>
          <cell r="N6551">
            <v>0.57135372784990079</v>
          </cell>
          <cell r="O6551">
            <v>0</v>
          </cell>
          <cell r="P6551">
            <v>0</v>
          </cell>
          <cell r="AD6551">
            <v>-2.1088469113872428</v>
          </cell>
        </row>
        <row r="6552">
          <cell r="M6552">
            <v>11.108921811736746</v>
          </cell>
          <cell r="N6552">
            <v>0.6333614020331243</v>
          </cell>
          <cell r="O6552">
            <v>0</v>
          </cell>
          <cell r="P6552">
            <v>0</v>
          </cell>
          <cell r="AD6552">
            <v>-2.3338242649790812</v>
          </cell>
        </row>
        <row r="6553">
          <cell r="M6553">
            <v>13.844881344835532</v>
          </cell>
          <cell r="N6553">
            <v>0.78934874222293061</v>
          </cell>
          <cell r="O6553">
            <v>0</v>
          </cell>
          <cell r="P6553">
            <v>0</v>
          </cell>
          <cell r="AD6553">
            <v>-2.330572264979081</v>
          </cell>
        </row>
        <row r="6554">
          <cell r="M6554">
            <v>18.064192691205228</v>
          </cell>
          <cell r="N6554">
            <v>1.0299075466901295</v>
          </cell>
          <cell r="O6554">
            <v>0</v>
          </cell>
          <cell r="P6554">
            <v>0</v>
          </cell>
          <cell r="AD6554">
            <v>-2.0689326554008458</v>
          </cell>
        </row>
        <row r="6555">
          <cell r="M6555">
            <v>21.260869569822827</v>
          </cell>
          <cell r="N6555">
            <v>1.2121621150451825</v>
          </cell>
          <cell r="O6555">
            <v>0</v>
          </cell>
          <cell r="P6555">
            <v>0</v>
          </cell>
          <cell r="AD6555">
            <v>-4.5802010645735081E-2</v>
          </cell>
        </row>
        <row r="6556">
          <cell r="M6556">
            <v>23.369155556287048</v>
          </cell>
          <cell r="N6556">
            <v>1.3323634262888169</v>
          </cell>
          <cell r="O6556">
            <v>0</v>
          </cell>
          <cell r="P6556">
            <v>0</v>
          </cell>
          <cell r="AD6556">
            <v>-0.20468767472735139</v>
          </cell>
        </row>
        <row r="6557">
          <cell r="M6557">
            <v>31.395560614571519</v>
          </cell>
          <cell r="N6557">
            <v>1.7899789579446339</v>
          </cell>
          <cell r="O6557">
            <v>0</v>
          </cell>
          <cell r="P6557">
            <v>0</v>
          </cell>
          <cell r="AD6557">
            <v>0.73981721478287055</v>
          </cell>
        </row>
        <row r="6558">
          <cell r="M6558">
            <v>42.280659025764244</v>
          </cell>
          <cell r="N6558">
            <v>2.4105793463367573</v>
          </cell>
          <cell r="O6558">
            <v>0</v>
          </cell>
          <cell r="P6558">
            <v>0</v>
          </cell>
          <cell r="AD6558">
            <v>1.1042065554903717</v>
          </cell>
        </row>
        <row r="6559">
          <cell r="M6559">
            <v>49.618357249897272</v>
          </cell>
          <cell r="N6559">
            <v>2.8289291118399045</v>
          </cell>
          <cell r="O6559">
            <v>0</v>
          </cell>
          <cell r="P6559">
            <v>0</v>
          </cell>
          <cell r="AD6559">
            <v>1.1470532801774687</v>
          </cell>
        </row>
        <row r="6560">
          <cell r="M6560">
            <v>37.511966694241373</v>
          </cell>
          <cell r="N6560">
            <v>2.1386982662334719</v>
          </cell>
          <cell r="O6560">
            <v>0</v>
          </cell>
          <cell r="P6560">
            <v>0</v>
          </cell>
          <cell r="AD6560">
            <v>1.1806079440890507</v>
          </cell>
        </row>
        <row r="6561">
          <cell r="M6561">
            <v>31.52041577191277</v>
          </cell>
          <cell r="N6561">
            <v>1.7970974199200502</v>
          </cell>
          <cell r="O6561">
            <v>0</v>
          </cell>
          <cell r="P6561">
            <v>0</v>
          </cell>
          <cell r="AD6561">
            <v>1.1573777921502633</v>
          </cell>
        </row>
        <row r="6562">
          <cell r="M6562">
            <v>28.213484813556374</v>
          </cell>
          <cell r="N6562">
            <v>1.6085568519237485</v>
          </cell>
          <cell r="O6562">
            <v>0</v>
          </cell>
          <cell r="P6562">
            <v>0</v>
          </cell>
          <cell r="AD6562">
            <v>1.1036903298917318</v>
          </cell>
        </row>
        <row r="6563">
          <cell r="M6563">
            <v>26.813198475725798</v>
          </cell>
          <cell r="N6563">
            <v>1.5287212627273972</v>
          </cell>
          <cell r="O6563">
            <v>0</v>
          </cell>
          <cell r="P6563">
            <v>0</v>
          </cell>
          <cell r="AD6563">
            <v>1.0339998740753689</v>
          </cell>
        </row>
        <row r="6564">
          <cell r="M6564">
            <v>22.719133185599002</v>
          </cell>
          <cell r="N6564">
            <v>1.2953032068517776</v>
          </cell>
          <cell r="O6564">
            <v>0</v>
          </cell>
          <cell r="P6564">
            <v>0</v>
          </cell>
          <cell r="AD6564">
            <v>0.96327696706172683</v>
          </cell>
        </row>
        <row r="6565">
          <cell r="M6565">
            <v>24.160879112188745</v>
          </cell>
          <cell r="N6565">
            <v>1.3775025630913427</v>
          </cell>
          <cell r="O6565">
            <v>0</v>
          </cell>
          <cell r="P6565">
            <v>0</v>
          </cell>
          <cell r="AD6565">
            <v>0.90597592561271711</v>
          </cell>
        </row>
        <row r="6566">
          <cell r="M6566">
            <v>24.574463095520663</v>
          </cell>
          <cell r="N6566">
            <v>1.4010825410568728</v>
          </cell>
          <cell r="O6566">
            <v>0</v>
          </cell>
          <cell r="P6566">
            <v>0</v>
          </cell>
          <cell r="AD6566">
            <v>0.87603484089161321</v>
          </cell>
        </row>
        <row r="6567">
          <cell r="M6567">
            <v>23.634288978875855</v>
          </cell>
          <cell r="N6567">
            <v>1.3474796796122737</v>
          </cell>
          <cell r="O6567">
            <v>0</v>
          </cell>
          <cell r="P6567">
            <v>0</v>
          </cell>
          <cell r="AD6567">
            <v>0.85745071934058303</v>
          </cell>
        </row>
        <row r="6568">
          <cell r="M6568">
            <v>24.616388840303575</v>
          </cell>
          <cell r="N6568">
            <v>1.403472885407747</v>
          </cell>
          <cell r="O6568">
            <v>0</v>
          </cell>
          <cell r="P6568">
            <v>0</v>
          </cell>
          <cell r="AD6568">
            <v>0.85590204254466395</v>
          </cell>
        </row>
        <row r="6569">
          <cell r="M6569">
            <v>27.992887553945501</v>
          </cell>
          <cell r="N6569">
            <v>1.5959797727076366</v>
          </cell>
          <cell r="O6569">
            <v>0</v>
          </cell>
          <cell r="P6569">
            <v>0</v>
          </cell>
          <cell r="AD6569">
            <v>0.87861596888481175</v>
          </cell>
        </row>
        <row r="6570">
          <cell r="M6570">
            <v>25.498812252230479</v>
          </cell>
          <cell r="N6570">
            <v>1.4537831620337287</v>
          </cell>
          <cell r="O6570">
            <v>0</v>
          </cell>
          <cell r="P6570">
            <v>0</v>
          </cell>
          <cell r="AD6570">
            <v>0.93798191272838005</v>
          </cell>
        </row>
        <row r="6571">
          <cell r="M6571">
            <v>22.991268308047598</v>
          </cell>
          <cell r="N6571">
            <v>1.3108186534106323</v>
          </cell>
          <cell r="O6571">
            <v>0</v>
          </cell>
          <cell r="P6571">
            <v>0</v>
          </cell>
          <cell r="AD6571">
            <v>1.0243381340821702</v>
          </cell>
        </row>
        <row r="6572">
          <cell r="M6572">
            <v>16.210931196525554</v>
          </cell>
          <cell r="N6572">
            <v>0.92424614061522115</v>
          </cell>
          <cell r="O6572">
            <v>0</v>
          </cell>
          <cell r="P6572">
            <v>0</v>
          </cell>
          <cell r="AD6572">
            <v>0.70305651552437842</v>
          </cell>
        </row>
        <row r="6573">
          <cell r="M6573">
            <v>-0.41912793706500828</v>
          </cell>
          <cell r="N6573">
            <v>-2.3896059613119497E-2</v>
          </cell>
          <cell r="O6573">
            <v>0</v>
          </cell>
          <cell r="P6573">
            <v>0</v>
          </cell>
          <cell r="AD6573">
            <v>-0.26138965260484759</v>
          </cell>
        </row>
        <row r="6574">
          <cell r="M6574">
            <v>0</v>
          </cell>
          <cell r="N6574">
            <v>0</v>
          </cell>
          <cell r="O6574">
            <v>0</v>
          </cell>
          <cell r="P6574">
            <v>0</v>
          </cell>
          <cell r="AD6574">
            <v>-0.84126934872727244</v>
          </cell>
        </row>
        <row r="6575">
          <cell r="M6575">
            <v>0</v>
          </cell>
          <cell r="N6575">
            <v>0</v>
          </cell>
          <cell r="O6575">
            <v>0</v>
          </cell>
          <cell r="P6575">
            <v>0</v>
          </cell>
          <cell r="AD6575">
            <v>-0.20875620323065314</v>
          </cell>
        </row>
        <row r="6576">
          <cell r="M6576">
            <v>0</v>
          </cell>
          <cell r="N6576">
            <v>0</v>
          </cell>
          <cell r="O6576">
            <v>0</v>
          </cell>
          <cell r="P6576">
            <v>0</v>
          </cell>
          <cell r="AD6576">
            <v>-0.96428960009458642</v>
          </cell>
        </row>
        <row r="6577">
          <cell r="M6577">
            <v>13.442037373513717</v>
          </cell>
          <cell r="N6577">
            <v>0.76638109272454169</v>
          </cell>
          <cell r="O6577">
            <v>0</v>
          </cell>
          <cell r="P6577">
            <v>0</v>
          </cell>
          <cell r="AD6577">
            <v>-0.71212615533947554</v>
          </cell>
        </row>
        <row r="6578">
          <cell r="M6578">
            <v>18.014571874116029</v>
          </cell>
          <cell r="N6578">
            <v>1.0270784773336019</v>
          </cell>
          <cell r="O6578">
            <v>0</v>
          </cell>
          <cell r="P6578">
            <v>0</v>
          </cell>
          <cell r="AD6578">
            <v>-0.90552884501973185</v>
          </cell>
        </row>
        <row r="6579">
          <cell r="M6579">
            <v>20.250044249420601</v>
          </cell>
          <cell r="N6579">
            <v>1.1545311628258468</v>
          </cell>
          <cell r="O6579">
            <v>0</v>
          </cell>
          <cell r="P6579">
            <v>0</v>
          </cell>
          <cell r="AD6579">
            <v>-0.4690657906863851</v>
          </cell>
        </row>
        <row r="6580">
          <cell r="M6580">
            <v>22.128030468919651</v>
          </cell>
          <cell r="N6580">
            <v>1.261602218427673</v>
          </cell>
          <cell r="O6580">
            <v>0</v>
          </cell>
          <cell r="P6580">
            <v>0</v>
          </cell>
          <cell r="AD6580">
            <v>-0.30476431554351668</v>
          </cell>
        </row>
        <row r="6581">
          <cell r="M6581">
            <v>31.429914373558468</v>
          </cell>
          <cell r="N6581">
            <v>1.7919375949146137</v>
          </cell>
          <cell r="O6581">
            <v>0</v>
          </cell>
          <cell r="P6581">
            <v>0</v>
          </cell>
          <cell r="AD6581">
            <v>0.83503214523199876</v>
          </cell>
        </row>
        <row r="6582">
          <cell r="M6582">
            <v>43.117045268717426</v>
          </cell>
          <cell r="N6582">
            <v>2.4582648708597921</v>
          </cell>
          <cell r="O6582">
            <v>0</v>
          </cell>
          <cell r="P6582">
            <v>0</v>
          </cell>
          <cell r="AD6582">
            <v>1.3396054284700865</v>
          </cell>
        </row>
        <row r="6583">
          <cell r="M6583">
            <v>52.363998542717788</v>
          </cell>
          <cell r="N6583">
            <v>2.9854684455548628</v>
          </cell>
          <cell r="O6583">
            <v>0</v>
          </cell>
          <cell r="P6583">
            <v>0</v>
          </cell>
          <cell r="AD6583">
            <v>1.3349593980823287</v>
          </cell>
        </row>
        <row r="6584">
          <cell r="M6584">
            <v>38.242566951511392</v>
          </cell>
          <cell r="N6584">
            <v>2.1803525339574032</v>
          </cell>
          <cell r="O6584">
            <v>0</v>
          </cell>
          <cell r="P6584">
            <v>0</v>
          </cell>
          <cell r="AD6584">
            <v>1.3741925435789475</v>
          </cell>
        </row>
        <row r="6585">
          <cell r="M6585">
            <v>31.945169693026685</v>
          </cell>
          <cell r="N6585">
            <v>1.8213142380374978</v>
          </cell>
          <cell r="O6585">
            <v>0</v>
          </cell>
          <cell r="P6585">
            <v>0</v>
          </cell>
          <cell r="AD6585">
            <v>1.3282484653000124</v>
          </cell>
        </row>
        <row r="6586">
          <cell r="M6586">
            <v>28.372641838019661</v>
          </cell>
          <cell r="N6586">
            <v>1.6176309923188126</v>
          </cell>
          <cell r="O6586">
            <v>0</v>
          </cell>
          <cell r="P6586">
            <v>0</v>
          </cell>
          <cell r="AD6586">
            <v>1.2410063391298987</v>
          </cell>
        </row>
        <row r="6587">
          <cell r="M6587">
            <v>22.869196193370414</v>
          </cell>
          <cell r="N6587">
            <v>1.3038588631617349</v>
          </cell>
          <cell r="O6587">
            <v>0</v>
          </cell>
          <cell r="P6587">
            <v>0</v>
          </cell>
          <cell r="AD6587">
            <v>1.1258880306332402</v>
          </cell>
        </row>
        <row r="6588">
          <cell r="M6588">
            <v>22.802200150148231</v>
          </cell>
          <cell r="N6588">
            <v>1.3000391668325157</v>
          </cell>
          <cell r="O6588">
            <v>0</v>
          </cell>
          <cell r="P6588">
            <v>0</v>
          </cell>
          <cell r="AD6588">
            <v>1.0241915877012142</v>
          </cell>
        </row>
        <row r="6589">
          <cell r="M6589">
            <v>23.512913944998285</v>
          </cell>
          <cell r="N6589">
            <v>1.340559632560786</v>
          </cell>
          <cell r="O6589">
            <v>0</v>
          </cell>
          <cell r="P6589">
            <v>0</v>
          </cell>
          <cell r="AD6589">
            <v>0.9663743206535651</v>
          </cell>
        </row>
        <row r="6590">
          <cell r="M6590">
            <v>23.028565769366349</v>
          </cell>
          <cell r="N6590">
            <v>1.312945121918869</v>
          </cell>
          <cell r="O6590">
            <v>0</v>
          </cell>
          <cell r="P6590">
            <v>0</v>
          </cell>
          <cell r="AD6590">
            <v>0.9230113703678281</v>
          </cell>
        </row>
        <row r="6591">
          <cell r="M6591">
            <v>23.011743669373828</v>
          </cell>
          <cell r="N6591">
            <v>1.3119860307471993</v>
          </cell>
          <cell r="O6591">
            <v>0</v>
          </cell>
          <cell r="P6591">
            <v>0</v>
          </cell>
          <cell r="AD6591">
            <v>0.89720009043584192</v>
          </cell>
        </row>
        <row r="6592">
          <cell r="M6592">
            <v>23.832129924376027</v>
          </cell>
          <cell r="N6592">
            <v>1.3587593357971934</v>
          </cell>
          <cell r="O6592">
            <v>0</v>
          </cell>
          <cell r="P6592">
            <v>0</v>
          </cell>
          <cell r="AD6592">
            <v>0.89152160885080489</v>
          </cell>
        </row>
        <row r="6593">
          <cell r="M6593">
            <v>27.780024936319883</v>
          </cell>
          <cell r="N6593">
            <v>1.5838436745133577</v>
          </cell>
          <cell r="O6593">
            <v>0</v>
          </cell>
          <cell r="P6593">
            <v>0</v>
          </cell>
          <cell r="AD6593">
            <v>0.91888156557871026</v>
          </cell>
        </row>
        <row r="6594">
          <cell r="M6594">
            <v>34.902652431704524</v>
          </cell>
          <cell r="N6594">
            <v>1.9899314491046189</v>
          </cell>
          <cell r="O6594">
            <v>0</v>
          </cell>
          <cell r="P6594">
            <v>0</v>
          </cell>
          <cell r="AD6594">
            <v>0.99012069819099224</v>
          </cell>
        </row>
        <row r="6595">
          <cell r="M6595">
            <v>36.585007041379328</v>
          </cell>
          <cell r="N6595">
            <v>2.085848811055512</v>
          </cell>
          <cell r="O6595">
            <v>0</v>
          </cell>
          <cell r="P6595">
            <v>0</v>
          </cell>
          <cell r="AD6595">
            <v>0.85557799397334822</v>
          </cell>
        </row>
        <row r="6596">
          <cell r="M6596">
            <v>26.096141971463055</v>
          </cell>
          <cell r="N6596">
            <v>1.893204118523482</v>
          </cell>
          <cell r="O6596">
            <v>0</v>
          </cell>
          <cell r="P6596">
            <v>0</v>
          </cell>
          <cell r="AD6596">
            <v>5.9768862674048018E-2</v>
          </cell>
        </row>
        <row r="6597">
          <cell r="M6597">
            <v>20.1469635410593</v>
          </cell>
          <cell r="N6597">
            <v>1.4616074051630203</v>
          </cell>
          <cell r="O6597">
            <v>0</v>
          </cell>
          <cell r="P6597">
            <v>0</v>
          </cell>
          <cell r="AD6597">
            <v>-0.79893303658444337</v>
          </cell>
        </row>
        <row r="6598">
          <cell r="M6598">
            <v>0</v>
          </cell>
          <cell r="N6598">
            <v>0</v>
          </cell>
          <cell r="O6598">
            <v>0</v>
          </cell>
          <cell r="P6598">
            <v>0</v>
          </cell>
          <cell r="AD6598">
            <v>-1.4630520126388544</v>
          </cell>
        </row>
        <row r="6599">
          <cell r="M6599">
            <v>0</v>
          </cell>
          <cell r="N6599">
            <v>0</v>
          </cell>
          <cell r="O6599">
            <v>0</v>
          </cell>
          <cell r="P6599">
            <v>0</v>
          </cell>
          <cell r="AD6599">
            <v>-1.9188467023191105</v>
          </cell>
        </row>
        <row r="6600">
          <cell r="M6600">
            <v>0</v>
          </cell>
          <cell r="N6600">
            <v>0</v>
          </cell>
          <cell r="O6600">
            <v>0</v>
          </cell>
          <cell r="P6600">
            <v>0</v>
          </cell>
          <cell r="AD6600">
            <v>-2.1076522640061679</v>
          </cell>
        </row>
        <row r="6601">
          <cell r="M6601">
            <v>24.616246983352184</v>
          </cell>
          <cell r="N6601">
            <v>2.6724878638545633</v>
          </cell>
          <cell r="O6601">
            <v>0</v>
          </cell>
          <cell r="P6601">
            <v>0</v>
          </cell>
          <cell r="AD6601">
            <v>-2.0672329232986666</v>
          </cell>
        </row>
        <row r="6602">
          <cell r="M6602">
            <v>26.056591775154835</v>
          </cell>
          <cell r="N6602">
            <v>2.8288603595669266</v>
          </cell>
          <cell r="O6602">
            <v>0</v>
          </cell>
          <cell r="P6602">
            <v>0</v>
          </cell>
          <cell r="AD6602">
            <v>-1.7554730098428561</v>
          </cell>
        </row>
        <row r="6603">
          <cell r="M6603">
            <v>26.881242955225744</v>
          </cell>
          <cell r="N6603">
            <v>2.9183894527769234</v>
          </cell>
          <cell r="O6603">
            <v>0</v>
          </cell>
          <cell r="P6603">
            <v>0</v>
          </cell>
          <cell r="AD6603">
            <v>-1.201349321985685</v>
          </cell>
        </row>
        <row r="6604">
          <cell r="M6604">
            <v>28.187459844479598</v>
          </cell>
          <cell r="N6604">
            <v>3.0602002164751276</v>
          </cell>
          <cell r="O6604">
            <v>0</v>
          </cell>
          <cell r="P6604">
            <v>0</v>
          </cell>
          <cell r="AD6604">
            <v>-0.40049273173395528</v>
          </cell>
        </row>
        <row r="6605">
          <cell r="M6605">
            <v>36.810291601734193</v>
          </cell>
          <cell r="N6605">
            <v>3.9963467069985374</v>
          </cell>
          <cell r="O6605">
            <v>0</v>
          </cell>
          <cell r="P6605">
            <v>0</v>
          </cell>
          <cell r="AD6605">
            <v>0.57841758337490634</v>
          </cell>
        </row>
        <row r="6606">
          <cell r="M6606">
            <v>47.403777940348164</v>
          </cell>
          <cell r="N6606">
            <v>3.4390151512962612</v>
          </cell>
          <cell r="O6606">
            <v>0</v>
          </cell>
          <cell r="P6606">
            <v>0</v>
          </cell>
          <cell r="AD6606">
            <v>1.459885992953142</v>
          </cell>
        </row>
        <row r="6607">
          <cell r="M6607">
            <v>56.902156065654495</v>
          </cell>
          <cell r="N6607">
            <v>4.1280966486987349</v>
          </cell>
          <cell r="O6607">
            <v>0</v>
          </cell>
          <cell r="P6607">
            <v>0</v>
          </cell>
          <cell r="AD6607">
            <v>1.4562724137626639</v>
          </cell>
        </row>
        <row r="6608">
          <cell r="M6608">
            <v>39.538805963730681</v>
          </cell>
          <cell r="N6608">
            <v>2.8684328271164392</v>
          </cell>
          <cell r="O6608">
            <v>0</v>
          </cell>
          <cell r="P6608">
            <v>0</v>
          </cell>
          <cell r="AD6608">
            <v>1.4552399625653847</v>
          </cell>
        </row>
        <row r="6609">
          <cell r="M6609">
            <v>34.694555925403677</v>
          </cell>
          <cell r="N6609">
            <v>1.9780670848375439</v>
          </cell>
          <cell r="O6609">
            <v>0</v>
          </cell>
          <cell r="P6609">
            <v>0</v>
          </cell>
          <cell r="AD6609">
            <v>1.3927766651299778</v>
          </cell>
        </row>
        <row r="6610">
          <cell r="M6610">
            <v>30.456670673217051</v>
          </cell>
          <cell r="N6610">
            <v>1.7364493121618361</v>
          </cell>
          <cell r="O6610">
            <v>0</v>
          </cell>
          <cell r="P6610">
            <v>0</v>
          </cell>
          <cell r="AD6610">
            <v>1.2890153198033931</v>
          </cell>
        </row>
        <row r="6611">
          <cell r="M6611">
            <v>25.978393661937602</v>
          </cell>
          <cell r="N6611">
            <v>1.4811259014272322</v>
          </cell>
          <cell r="O6611">
            <v>0</v>
          </cell>
          <cell r="P6611">
            <v>0</v>
          </cell>
          <cell r="AD6611">
            <v>1.1671860785244179</v>
          </cell>
        </row>
        <row r="6612">
          <cell r="M6612">
            <v>25.63556358769781</v>
          </cell>
          <cell r="N6612">
            <v>1.4615798698537426</v>
          </cell>
          <cell r="O6612">
            <v>0</v>
          </cell>
          <cell r="P6612">
            <v>0</v>
          </cell>
          <cell r="AD6612">
            <v>1.0685869891842306</v>
          </cell>
        </row>
        <row r="6613">
          <cell r="M6613">
            <v>25.106143117946175</v>
          </cell>
          <cell r="N6613">
            <v>1.4313956182522356</v>
          </cell>
          <cell r="O6613">
            <v>0</v>
          </cell>
          <cell r="P6613">
            <v>0</v>
          </cell>
          <cell r="AD6613">
            <v>0.93333588234062259</v>
          </cell>
        </row>
        <row r="6614">
          <cell r="M6614">
            <v>25.119903770318018</v>
          </cell>
          <cell r="N6614">
            <v>1.4321801647840071</v>
          </cell>
          <cell r="O6614">
            <v>0</v>
          </cell>
          <cell r="P6614">
            <v>0</v>
          </cell>
          <cell r="AD6614">
            <v>0.89720009043584192</v>
          </cell>
        </row>
        <row r="6615">
          <cell r="M6615">
            <v>24.341201483968707</v>
          </cell>
          <cell r="N6615">
            <v>1.3877834195186363</v>
          </cell>
          <cell r="O6615">
            <v>0</v>
          </cell>
          <cell r="P6615">
            <v>0</v>
          </cell>
          <cell r="AD6615">
            <v>0.8811970968780104</v>
          </cell>
        </row>
        <row r="6616">
          <cell r="M6616">
            <v>25.195724845333025</v>
          </cell>
          <cell r="N6616">
            <v>1.4365030093578548</v>
          </cell>
          <cell r="O6616">
            <v>0</v>
          </cell>
          <cell r="P6616">
            <v>0</v>
          </cell>
          <cell r="AD6616">
            <v>0.88377822487120905</v>
          </cell>
        </row>
        <row r="6617">
          <cell r="M6617">
            <v>30.276695830833035</v>
          </cell>
          <cell r="N6617">
            <v>1.726188269692116</v>
          </cell>
          <cell r="O6617">
            <v>0</v>
          </cell>
          <cell r="P6617">
            <v>0</v>
          </cell>
          <cell r="AD6617">
            <v>0.92559249836102664</v>
          </cell>
        </row>
        <row r="6618">
          <cell r="M6618">
            <v>37.47961449781598</v>
          </cell>
          <cell r="N6618">
            <v>2.1368537458710017</v>
          </cell>
          <cell r="O6618">
            <v>0</v>
          </cell>
          <cell r="P6618">
            <v>0</v>
          </cell>
          <cell r="AD6618">
            <v>1.0050912405515444</v>
          </cell>
        </row>
        <row r="6619">
          <cell r="M6619">
            <v>40.050331311938535</v>
          </cell>
          <cell r="N6619">
            <v>2.2834199773393498</v>
          </cell>
          <cell r="O6619">
            <v>0</v>
          </cell>
          <cell r="P6619">
            <v>0</v>
          </cell>
          <cell r="AD6619">
            <v>0.90160087390533472</v>
          </cell>
        </row>
        <row r="6620">
          <cell r="M6620">
            <v>27.344039408745402</v>
          </cell>
          <cell r="N6620">
            <v>1.983735683317287</v>
          </cell>
          <cell r="O6620">
            <v>0</v>
          </cell>
          <cell r="P6620">
            <v>0</v>
          </cell>
          <cell r="AD6620">
            <v>7.3549033769307215E-2</v>
          </cell>
        </row>
        <row r="6621">
          <cell r="M6621">
            <v>23.275799971425766</v>
          </cell>
          <cell r="N6621">
            <v>1.6885959777510169</v>
          </cell>
          <cell r="O6621">
            <v>0</v>
          </cell>
          <cell r="P6621">
            <v>0</v>
          </cell>
          <cell r="AD6621">
            <v>-0.79101470231911053</v>
          </cell>
        </row>
        <row r="6622">
          <cell r="M6622">
            <v>0</v>
          </cell>
          <cell r="N6622">
            <v>0</v>
          </cell>
          <cell r="O6622">
            <v>0</v>
          </cell>
          <cell r="P6622">
            <v>0</v>
          </cell>
          <cell r="AD6622">
            <v>-1.468142129570801</v>
          </cell>
        </row>
        <row r="6623">
          <cell r="M6623">
            <v>0</v>
          </cell>
          <cell r="N6623">
            <v>0</v>
          </cell>
          <cell r="O6623">
            <v>0</v>
          </cell>
          <cell r="P6623">
            <v>0</v>
          </cell>
          <cell r="AD6623">
            <v>-1.9187213312238516</v>
          </cell>
        </row>
        <row r="6624">
          <cell r="M6624">
            <v>0</v>
          </cell>
          <cell r="N6624">
            <v>0</v>
          </cell>
          <cell r="O6624">
            <v>0</v>
          </cell>
          <cell r="P6624">
            <v>0</v>
          </cell>
          <cell r="AD6624">
            <v>-2.1383827280877847</v>
          </cell>
        </row>
        <row r="6625">
          <cell r="M6625">
            <v>23.924346237274911</v>
          </cell>
          <cell r="N6625">
            <v>2.5973709563855261</v>
          </cell>
          <cell r="O6625">
            <v>0</v>
          </cell>
          <cell r="P6625">
            <v>0</v>
          </cell>
          <cell r="AD6625">
            <v>-1.8962026065367545</v>
          </cell>
        </row>
        <row r="6626">
          <cell r="M6626">
            <v>25.316073033632058</v>
          </cell>
          <cell r="N6626">
            <v>2.7484651900264647</v>
          </cell>
          <cell r="O6626">
            <v>0</v>
          </cell>
          <cell r="P6626">
            <v>0</v>
          </cell>
          <cell r="AD6626">
            <v>-1.6220341378360548</v>
          </cell>
        </row>
        <row r="6627">
          <cell r="M6627">
            <v>26.06090570384805</v>
          </cell>
          <cell r="N6627">
            <v>2.8293287056184568</v>
          </cell>
          <cell r="O6627">
            <v>0</v>
          </cell>
          <cell r="P6627">
            <v>0</v>
          </cell>
          <cell r="AD6627">
            <v>-0.44862212033263438</v>
          </cell>
        </row>
        <row r="6628">
          <cell r="M6628">
            <v>28.273646067040456</v>
          </cell>
          <cell r="N6628">
            <v>3.0695571112926494</v>
          </cell>
          <cell r="O6628">
            <v>0</v>
          </cell>
          <cell r="P6628">
            <v>0</v>
          </cell>
          <cell r="AD6628">
            <v>-0.11710339564553718</v>
          </cell>
        </row>
        <row r="6629">
          <cell r="M6629">
            <v>37.580249357587881</v>
          </cell>
          <cell r="N6629">
            <v>4.0799379530398729</v>
          </cell>
          <cell r="O6629">
            <v>0</v>
          </cell>
          <cell r="P6629">
            <v>0</v>
          </cell>
          <cell r="AD6629">
            <v>0.89339353548372857</v>
          </cell>
        </row>
        <row r="6630">
          <cell r="M6630">
            <v>46.79645937991792</v>
          </cell>
          <cell r="N6630">
            <v>3.3949558416435313</v>
          </cell>
          <cell r="O6630">
            <v>0</v>
          </cell>
          <cell r="P6630">
            <v>0</v>
          </cell>
          <cell r="AD6630">
            <v>1.4025849515041324</v>
          </cell>
        </row>
        <row r="6631">
          <cell r="M6631">
            <v>60.590635602730714</v>
          </cell>
          <cell r="N6631">
            <v>4.395685806449273</v>
          </cell>
          <cell r="O6631">
            <v>0</v>
          </cell>
          <cell r="P6631">
            <v>0</v>
          </cell>
          <cell r="AD6631">
            <v>1.3969064699190954</v>
          </cell>
        </row>
        <row r="6632">
          <cell r="M6632">
            <v>41.705937076462554</v>
          </cell>
          <cell r="N6632">
            <v>3.0256522947485101</v>
          </cell>
          <cell r="O6632">
            <v>0</v>
          </cell>
          <cell r="P6632">
            <v>0</v>
          </cell>
          <cell r="AD6632">
            <v>1.4041336283000518</v>
          </cell>
        </row>
        <row r="6633">
          <cell r="M6633">
            <v>35.211721886461092</v>
          </cell>
          <cell r="N6633">
            <v>2.0075526608214407</v>
          </cell>
          <cell r="O6633">
            <v>0</v>
          </cell>
          <cell r="P6633">
            <v>0</v>
          </cell>
          <cell r="AD6633">
            <v>1.3592220012183958</v>
          </cell>
        </row>
        <row r="6634">
          <cell r="M6634">
            <v>31.34498241270316</v>
          </cell>
          <cell r="N6634">
            <v>1.7870953044820796</v>
          </cell>
          <cell r="O6634">
            <v>0</v>
          </cell>
          <cell r="P6634">
            <v>0</v>
          </cell>
          <cell r="AD6634">
            <v>1.2693987470550836</v>
          </cell>
        </row>
        <row r="6635">
          <cell r="M6635">
            <v>26.861329692213317</v>
          </cell>
          <cell r="N6635">
            <v>1.5314654043527245</v>
          </cell>
          <cell r="O6635">
            <v>0</v>
          </cell>
          <cell r="P6635">
            <v>0</v>
          </cell>
          <cell r="AD6635">
            <v>1.1511830849665865</v>
          </cell>
        </row>
        <row r="6636">
          <cell r="M6636">
            <v>25.293101486139868</v>
          </cell>
          <cell r="N6636">
            <v>1.4420548177864223</v>
          </cell>
          <cell r="O6636">
            <v>0</v>
          </cell>
          <cell r="P6636">
            <v>0</v>
          </cell>
          <cell r="AD6636">
            <v>1.0520677700277594</v>
          </cell>
        </row>
        <row r="6637">
          <cell r="M6637">
            <v>24.568338238807641</v>
          </cell>
          <cell r="N6637">
            <v>1.4007333399462021</v>
          </cell>
          <cell r="O6637">
            <v>0</v>
          </cell>
          <cell r="P6637">
            <v>0</v>
          </cell>
          <cell r="AD6637">
            <v>0.93385210793926232</v>
          </cell>
        </row>
        <row r="6638">
          <cell r="M6638">
            <v>23.876381963300741</v>
          </cell>
          <cell r="N6638">
            <v>1.3612823109239578</v>
          </cell>
          <cell r="O6638">
            <v>0</v>
          </cell>
          <cell r="P6638">
            <v>0</v>
          </cell>
          <cell r="AD6638">
            <v>0.90958950480319534</v>
          </cell>
        </row>
        <row r="6639">
          <cell r="M6639">
            <v>23.757533200748544</v>
          </cell>
          <cell r="N6639">
            <v>1.3545062960995098</v>
          </cell>
          <cell r="O6639">
            <v>0</v>
          </cell>
          <cell r="P6639">
            <v>0</v>
          </cell>
          <cell r="AD6639">
            <v>0.88997293205488581</v>
          </cell>
        </row>
        <row r="6640">
          <cell r="M6640">
            <v>24.719252603530933</v>
          </cell>
          <cell r="N6640">
            <v>1.4093375353170883</v>
          </cell>
          <cell r="O6640">
            <v>0</v>
          </cell>
          <cell r="P6640">
            <v>0</v>
          </cell>
          <cell r="AD6640">
            <v>0.89255406004808435</v>
          </cell>
        </row>
        <row r="6641">
          <cell r="M6641">
            <v>28.761604950606802</v>
          </cell>
          <cell r="N6641">
            <v>1.6398072418687089</v>
          </cell>
          <cell r="O6641">
            <v>0</v>
          </cell>
          <cell r="P6641">
            <v>0</v>
          </cell>
          <cell r="AD6641">
            <v>0.92352759596646783</v>
          </cell>
        </row>
        <row r="6642">
          <cell r="M6642">
            <v>37.914060846707713</v>
          </cell>
          <cell r="N6642">
            <v>2.1616231657395915</v>
          </cell>
          <cell r="O6642">
            <v>0</v>
          </cell>
          <cell r="P6642">
            <v>0</v>
          </cell>
          <cell r="AD6642">
            <v>0.99166937498691154</v>
          </cell>
        </row>
        <row r="6643">
          <cell r="M6643">
            <v>42.446799370803241</v>
          </cell>
          <cell r="N6643">
            <v>2.4200516320951282</v>
          </cell>
          <cell r="O6643">
            <v>0</v>
          </cell>
          <cell r="P6643">
            <v>0</v>
          </cell>
          <cell r="AD6643">
            <v>0.8793665875311798</v>
          </cell>
        </row>
        <row r="6644">
          <cell r="M6644">
            <v>27.358204336238998</v>
          </cell>
          <cell r="N6644">
            <v>1.9847633102783446</v>
          </cell>
          <cell r="O6644">
            <v>0</v>
          </cell>
          <cell r="P6644">
            <v>0</v>
          </cell>
          <cell r="AD6644">
            <v>0.21836741461283604</v>
          </cell>
        </row>
        <row r="6645">
          <cell r="M6645">
            <v>24.053173828266523</v>
          </cell>
          <cell r="N6645">
            <v>1.7449923366079232</v>
          </cell>
          <cell r="O6645">
            <v>0</v>
          </cell>
          <cell r="P6645">
            <v>0</v>
          </cell>
          <cell r="AD6645">
            <v>-0.61297814707422149</v>
          </cell>
        </row>
        <row r="6646">
          <cell r="M6646">
            <v>0</v>
          </cell>
          <cell r="N6646">
            <v>0</v>
          </cell>
          <cell r="O6646">
            <v>0</v>
          </cell>
          <cell r="P6646">
            <v>0</v>
          </cell>
          <cell r="AD6646">
            <v>-1.4742188671422352</v>
          </cell>
        </row>
        <row r="6647">
          <cell r="M6647">
            <v>0</v>
          </cell>
          <cell r="N6647">
            <v>0</v>
          </cell>
          <cell r="O6647">
            <v>0</v>
          </cell>
          <cell r="P6647">
            <v>0</v>
          </cell>
          <cell r="AD6647">
            <v>-1.9122365503803229</v>
          </cell>
        </row>
        <row r="6648">
          <cell r="M6648">
            <v>0</v>
          </cell>
          <cell r="N6648">
            <v>0</v>
          </cell>
          <cell r="O6648">
            <v>0</v>
          </cell>
          <cell r="P6648">
            <v>0</v>
          </cell>
          <cell r="AD6648">
            <v>-2.3851887152034474</v>
          </cell>
        </row>
        <row r="6649">
          <cell r="M6649">
            <v>23.838055099557785</v>
          </cell>
          <cell r="N6649">
            <v>2.5880026713474704</v>
          </cell>
          <cell r="O6649">
            <v>0</v>
          </cell>
          <cell r="P6649">
            <v>0</v>
          </cell>
          <cell r="AD6649">
            <v>-1.8929487152034472</v>
          </cell>
        </row>
        <row r="6650">
          <cell r="M6650">
            <v>25.449138469497996</v>
          </cell>
          <cell r="N6650">
            <v>2.7629115742657331</v>
          </cell>
          <cell r="O6650">
            <v>0</v>
          </cell>
          <cell r="P6650">
            <v>0</v>
          </cell>
          <cell r="AD6650">
            <v>-2.1071342336184107</v>
          </cell>
        </row>
        <row r="6651">
          <cell r="M6651">
            <v>26.49796074139806</v>
          </cell>
          <cell r="N6651">
            <v>2.8767780298179919</v>
          </cell>
          <cell r="O6651">
            <v>0</v>
          </cell>
          <cell r="P6651">
            <v>0</v>
          </cell>
          <cell r="AD6651">
            <v>-1.5870293312238521</v>
          </cell>
        </row>
        <row r="6652">
          <cell r="M6652">
            <v>28.967280887051693</v>
          </cell>
          <cell r="N6652">
            <v>3.1448622802601465</v>
          </cell>
          <cell r="O6652">
            <v>0</v>
          </cell>
          <cell r="P6652">
            <v>0</v>
          </cell>
          <cell r="AD6652">
            <v>-0.77769862404017509</v>
          </cell>
        </row>
        <row r="6653">
          <cell r="M6653">
            <v>39.361460299938706</v>
          </cell>
          <cell r="N6653">
            <v>4.2733169287065076</v>
          </cell>
          <cell r="O6653">
            <v>0</v>
          </cell>
          <cell r="P6653">
            <v>0</v>
          </cell>
          <cell r="AD6653">
            <v>0.26979243029317135</v>
          </cell>
        </row>
        <row r="6654">
          <cell r="M6654">
            <v>51.998735519481784</v>
          </cell>
          <cell r="N6654">
            <v>3.77236682537779</v>
          </cell>
          <cell r="O6654">
            <v>0</v>
          </cell>
          <cell r="P6654">
            <v>0</v>
          </cell>
          <cell r="AD6654">
            <v>1.2688825214564439</v>
          </cell>
        </row>
        <row r="6655">
          <cell r="M6655">
            <v>65.023138931072424</v>
          </cell>
          <cell r="N6655">
            <v>4.7172518665114112</v>
          </cell>
          <cell r="O6655">
            <v>0</v>
          </cell>
          <cell r="P6655">
            <v>0</v>
          </cell>
          <cell r="AD6655">
            <v>1.2962424781843491</v>
          </cell>
        </row>
        <row r="6656">
          <cell r="M6656">
            <v>43.455220281019422</v>
          </cell>
          <cell r="N6656">
            <v>3.1525580331887944</v>
          </cell>
          <cell r="O6656">
            <v>0</v>
          </cell>
          <cell r="P6656">
            <v>0</v>
          </cell>
          <cell r="AD6656">
            <v>1.3292809164972916</v>
          </cell>
        </row>
        <row r="6657">
          <cell r="M6657">
            <v>37.718710637521042</v>
          </cell>
          <cell r="N6657">
            <v>2.1504855157970728</v>
          </cell>
          <cell r="O6657">
            <v>0</v>
          </cell>
          <cell r="P6657">
            <v>0</v>
          </cell>
          <cell r="AD6657">
            <v>1.2843692894156353</v>
          </cell>
        </row>
        <row r="6658">
          <cell r="M6658">
            <v>32.265536338280569</v>
          </cell>
          <cell r="N6658">
            <v>1.839579545062008</v>
          </cell>
          <cell r="O6658">
            <v>0</v>
          </cell>
          <cell r="P6658">
            <v>0</v>
          </cell>
          <cell r="AD6658">
            <v>1.2033218704291988</v>
          </cell>
        </row>
        <row r="6659">
          <cell r="M6659">
            <v>27.317936874751204</v>
          </cell>
          <cell r="N6659">
            <v>1.557498296672216</v>
          </cell>
          <cell r="O6659">
            <v>0</v>
          </cell>
          <cell r="P6659">
            <v>0</v>
          </cell>
          <cell r="AD6659">
            <v>1.0995605251026139</v>
          </cell>
        </row>
        <row r="6660">
          <cell r="M6660">
            <v>26.465253060301755</v>
          </cell>
          <cell r="N6660">
            <v>1.5088835863193104</v>
          </cell>
          <cell r="O6660">
            <v>0</v>
          </cell>
          <cell r="P6660">
            <v>0</v>
          </cell>
          <cell r="AD6660">
            <v>1.0056074661501841</v>
          </cell>
        </row>
        <row r="6661">
          <cell r="M6661">
            <v>23.943458615818624</v>
          </cell>
          <cell r="N6661">
            <v>1.3651066030922159</v>
          </cell>
          <cell r="O6661">
            <v>0</v>
          </cell>
          <cell r="P6661">
            <v>0</v>
          </cell>
          <cell r="AD6661">
            <v>0.88635935286440759</v>
          </cell>
        </row>
        <row r="6662">
          <cell r="M6662">
            <v>23.538124017890176</v>
          </cell>
          <cell r="N6662">
            <v>1.3419969536062268</v>
          </cell>
          <cell r="O6662">
            <v>0</v>
          </cell>
          <cell r="P6662">
            <v>0</v>
          </cell>
          <cell r="AD6662">
            <v>0.86106429853106115</v>
          </cell>
        </row>
        <row r="6663">
          <cell r="M6663">
            <v>23.482247423405745</v>
          </cell>
          <cell r="N6663">
            <v>1.338811218858674</v>
          </cell>
          <cell r="O6663">
            <v>0</v>
          </cell>
          <cell r="P6663">
            <v>0</v>
          </cell>
          <cell r="AD6663">
            <v>0.84248017698003097</v>
          </cell>
        </row>
        <row r="6664">
          <cell r="M6664">
            <v>24.24465586645319</v>
          </cell>
          <cell r="N6664">
            <v>1.3822789908525548</v>
          </cell>
          <cell r="O6664">
            <v>0</v>
          </cell>
          <cell r="P6664">
            <v>0</v>
          </cell>
          <cell r="AD6664">
            <v>0.84712620736778854</v>
          </cell>
        </row>
        <row r="6665">
          <cell r="M6665">
            <v>28.308415580466949</v>
          </cell>
          <cell r="N6665">
            <v>1.613969211885004</v>
          </cell>
          <cell r="O6665">
            <v>0</v>
          </cell>
          <cell r="P6665">
            <v>0</v>
          </cell>
          <cell r="AD6665">
            <v>0.8811970968780104</v>
          </cell>
        </row>
        <row r="6666">
          <cell r="M6666">
            <v>36.165024062912316</v>
          </cell>
          <cell r="N6666">
            <v>2.0619040023171085</v>
          </cell>
          <cell r="O6666">
            <v>0</v>
          </cell>
          <cell r="P6666">
            <v>0</v>
          </cell>
          <cell r="AD6666">
            <v>0.95708225987804996</v>
          </cell>
        </row>
        <row r="6667">
          <cell r="M6667">
            <v>36.161739434857765</v>
          </cell>
          <cell r="N6667">
            <v>2.0617167333215169</v>
          </cell>
          <cell r="O6667">
            <v>0</v>
          </cell>
          <cell r="P6667">
            <v>0</v>
          </cell>
          <cell r="AD6667">
            <v>0.83648760685768542</v>
          </cell>
        </row>
        <row r="6668">
          <cell r="M6668">
            <v>25.011966688419783</v>
          </cell>
          <cell r="N6668">
            <v>1.8145501506954624</v>
          </cell>
          <cell r="O6668">
            <v>0</v>
          </cell>
          <cell r="P6668">
            <v>0</v>
          </cell>
          <cell r="AD6668">
            <v>0.11495045474886334</v>
          </cell>
        </row>
        <row r="6669">
          <cell r="M6669">
            <v>22.773106597719568</v>
          </cell>
          <cell r="N6669">
            <v>1.6521269408146086</v>
          </cell>
          <cell r="O6669">
            <v>0</v>
          </cell>
          <cell r="P6669">
            <v>0</v>
          </cell>
          <cell r="AD6669">
            <v>-0.9768694445096282</v>
          </cell>
        </row>
        <row r="6670">
          <cell r="M6670">
            <v>0</v>
          </cell>
          <cell r="N6670">
            <v>0</v>
          </cell>
          <cell r="O6670">
            <v>0</v>
          </cell>
          <cell r="P6670">
            <v>0</v>
          </cell>
          <cell r="AD6670">
            <v>-1.406292646162679</v>
          </cell>
        </row>
        <row r="6671">
          <cell r="M6671">
            <v>0</v>
          </cell>
          <cell r="N6671">
            <v>0</v>
          </cell>
          <cell r="O6671">
            <v>0</v>
          </cell>
          <cell r="P6671">
            <v>0</v>
          </cell>
          <cell r="AD6671">
            <v>-2.0443469454211707</v>
          </cell>
        </row>
        <row r="6672">
          <cell r="M6672">
            <v>0</v>
          </cell>
          <cell r="N6672">
            <v>0</v>
          </cell>
          <cell r="O6672">
            <v>0</v>
          </cell>
          <cell r="P6672">
            <v>0</v>
          </cell>
          <cell r="AD6672">
            <v>-1.9517094702783024</v>
          </cell>
        </row>
        <row r="6673">
          <cell r="M6673">
            <v>22.568405545792324</v>
          </cell>
          <cell r="N6673">
            <v>2.4501618775789766</v>
          </cell>
          <cell r="O6673">
            <v>0</v>
          </cell>
          <cell r="P6673">
            <v>0</v>
          </cell>
          <cell r="AD6673">
            <v>-2.4112986415435955</v>
          </cell>
        </row>
        <row r="6674">
          <cell r="M6674">
            <v>24.053007072798543</v>
          </cell>
          <cell r="N6674">
            <v>2.6113391507135582</v>
          </cell>
          <cell r="O6674">
            <v>0</v>
          </cell>
          <cell r="P6674">
            <v>0</v>
          </cell>
          <cell r="AD6674">
            <v>-2.0632697216456162</v>
          </cell>
        </row>
        <row r="6675">
          <cell r="M6675">
            <v>26.279700392042315</v>
          </cell>
          <cell r="N6675">
            <v>2.8530823732376707</v>
          </cell>
          <cell r="O6675">
            <v>0</v>
          </cell>
          <cell r="P6675">
            <v>0</v>
          </cell>
          <cell r="AD6675">
            <v>-1.4916676737544383</v>
          </cell>
        </row>
        <row r="6676">
          <cell r="M6676">
            <v>29.09962499702791</v>
          </cell>
          <cell r="N6676">
            <v>3.1592303530213299</v>
          </cell>
          <cell r="O6676">
            <v>0</v>
          </cell>
          <cell r="P6676">
            <v>0</v>
          </cell>
          <cell r="AD6676">
            <v>-0.65131317466598082</v>
          </cell>
        </row>
        <row r="6677">
          <cell r="M6677">
            <v>40.132458530145541</v>
          </cell>
          <cell r="N6677">
            <v>4.3570211349031149</v>
          </cell>
          <cell r="O6677">
            <v>0</v>
          </cell>
          <cell r="P6677">
            <v>0</v>
          </cell>
          <cell r="AD6677">
            <v>0.41563348924560128</v>
          </cell>
        </row>
        <row r="6678">
          <cell r="M6678">
            <v>54.289887622586519</v>
          </cell>
          <cell r="N6678">
            <v>3.938583678524318</v>
          </cell>
          <cell r="O6678">
            <v>0</v>
          </cell>
          <cell r="P6678">
            <v>0</v>
          </cell>
          <cell r="AD6678">
            <v>1.3561246476265574</v>
          </cell>
        </row>
        <row r="6679">
          <cell r="M6679">
            <v>61.289900246379389</v>
          </cell>
          <cell r="N6679">
            <v>4.4464155543461539</v>
          </cell>
          <cell r="O6679">
            <v>0</v>
          </cell>
          <cell r="P6679">
            <v>0</v>
          </cell>
          <cell r="AD6679">
            <v>1.3618031292115944</v>
          </cell>
        </row>
        <row r="6680">
          <cell r="M6680">
            <v>43.59455152077723</v>
          </cell>
          <cell r="N6680">
            <v>3.162666135652251</v>
          </cell>
          <cell r="O6680">
            <v>0</v>
          </cell>
          <cell r="P6680">
            <v>0</v>
          </cell>
          <cell r="AD6680">
            <v>1.3700627387898299</v>
          </cell>
        </row>
        <row r="6681">
          <cell r="M6681">
            <v>37.666822821862759</v>
          </cell>
          <cell r="N6681">
            <v>2.1475271963282072</v>
          </cell>
          <cell r="O6681">
            <v>0</v>
          </cell>
          <cell r="P6681">
            <v>0</v>
          </cell>
          <cell r="AD6681">
            <v>1.3153428253340189</v>
          </cell>
        </row>
        <row r="6682">
          <cell r="M6682">
            <v>32.221712306432444</v>
          </cell>
          <cell r="N6682">
            <v>1.8370809722279866</v>
          </cell>
          <cell r="O6682">
            <v>0</v>
          </cell>
          <cell r="P6682">
            <v>0</v>
          </cell>
          <cell r="AD6682">
            <v>1.2229384431775083</v>
          </cell>
        </row>
        <row r="6683">
          <cell r="M6683">
            <v>27.16116981840382</v>
          </cell>
          <cell r="N6683">
            <v>1.5485604173457197</v>
          </cell>
          <cell r="O6683">
            <v>0</v>
          </cell>
          <cell r="P6683">
            <v>0</v>
          </cell>
          <cell r="AD6683">
            <v>1.1093688114767688</v>
          </cell>
        </row>
        <row r="6684">
          <cell r="M6684">
            <v>26.510368764766568</v>
          </cell>
          <cell r="N6684">
            <v>1.5114558022658982</v>
          </cell>
          <cell r="O6684">
            <v>0</v>
          </cell>
          <cell r="P6684">
            <v>0</v>
          </cell>
          <cell r="AD6684">
            <v>1.0179968805175375</v>
          </cell>
        </row>
        <row r="6685">
          <cell r="M6685">
            <v>24.598147946971892</v>
          </cell>
          <cell r="N6685">
            <v>1.4024329034931489</v>
          </cell>
          <cell r="O6685">
            <v>0</v>
          </cell>
          <cell r="P6685">
            <v>0</v>
          </cell>
          <cell r="AD6685">
            <v>0.89410273684400354</v>
          </cell>
        </row>
        <row r="6686">
          <cell r="M6686">
            <v>24.899745163544445</v>
          </cell>
          <cell r="N6686">
            <v>1.4196280948154842</v>
          </cell>
          <cell r="O6686">
            <v>0</v>
          </cell>
          <cell r="P6686">
            <v>0</v>
          </cell>
          <cell r="AD6686">
            <v>0.85641826814330357</v>
          </cell>
        </row>
        <row r="6687">
          <cell r="M6687">
            <v>24.258791754369426</v>
          </cell>
          <cell r="N6687">
            <v>1.383084930973598</v>
          </cell>
          <cell r="O6687">
            <v>0</v>
          </cell>
          <cell r="P6687">
            <v>0</v>
          </cell>
          <cell r="AD6687">
            <v>0.83473679300043524</v>
          </cell>
        </row>
        <row r="6688">
          <cell r="M6688">
            <v>24.97846950320708</v>
          </cell>
          <cell r="N6688">
            <v>1.4241164654231684</v>
          </cell>
          <cell r="O6688">
            <v>0</v>
          </cell>
          <cell r="P6688">
            <v>0</v>
          </cell>
          <cell r="AD6688">
            <v>0.82389605542900102</v>
          </cell>
        </row>
        <row r="6689">
          <cell r="M6689">
            <v>29.002413691966282</v>
          </cell>
          <cell r="N6689">
            <v>1.6535366536544802</v>
          </cell>
          <cell r="O6689">
            <v>0</v>
          </cell>
          <cell r="P6689">
            <v>0</v>
          </cell>
          <cell r="AD6689">
            <v>0.83112321380995713</v>
          </cell>
        </row>
        <row r="6690">
          <cell r="M6690">
            <v>36.240472980879574</v>
          </cell>
          <cell r="N6690">
            <v>2.0662056288183535</v>
          </cell>
          <cell r="O6690">
            <v>0</v>
          </cell>
          <cell r="P6690">
            <v>0</v>
          </cell>
          <cell r="AD6690">
            <v>0.86158052412970099</v>
          </cell>
        </row>
        <row r="6691">
          <cell r="M6691">
            <v>35.639992892278102</v>
          </cell>
          <cell r="N6691">
            <v>2.0319700011620503</v>
          </cell>
          <cell r="O6691">
            <v>0</v>
          </cell>
          <cell r="P6691">
            <v>0</v>
          </cell>
          <cell r="AD6691">
            <v>0.68605836723176106</v>
          </cell>
        </row>
        <row r="6692">
          <cell r="M6692">
            <v>25.452586333420427</v>
          </cell>
          <cell r="N6692">
            <v>1.846515907454825</v>
          </cell>
          <cell r="O6692">
            <v>0</v>
          </cell>
          <cell r="P6692">
            <v>0</v>
          </cell>
          <cell r="AD6692">
            <v>-0.23615690642809106</v>
          </cell>
        </row>
        <row r="6693">
          <cell r="M6693">
            <v>23.851325624914143</v>
          </cell>
          <cell r="N6693">
            <v>1.7303487984818211</v>
          </cell>
          <cell r="O6693">
            <v>0</v>
          </cell>
          <cell r="P6693">
            <v>0</v>
          </cell>
          <cell r="AD6693">
            <v>-1.2202040568838624</v>
          </cell>
        </row>
        <row r="6694">
          <cell r="M6694">
            <v>0</v>
          </cell>
          <cell r="N6694">
            <v>0</v>
          </cell>
          <cell r="O6694">
            <v>0</v>
          </cell>
          <cell r="P6694">
            <v>0</v>
          </cell>
          <cell r="AD6694">
            <v>-1.9861740264961045</v>
          </cell>
        </row>
        <row r="6695">
          <cell r="M6695">
            <v>0</v>
          </cell>
          <cell r="N6695">
            <v>0</v>
          </cell>
          <cell r="O6695">
            <v>0</v>
          </cell>
          <cell r="P6695">
            <v>0</v>
          </cell>
          <cell r="AD6695">
            <v>-2.5283358312852222</v>
          </cell>
        </row>
        <row r="6696">
          <cell r="M6696">
            <v>0</v>
          </cell>
          <cell r="N6696">
            <v>0</v>
          </cell>
          <cell r="O6696">
            <v>0</v>
          </cell>
          <cell r="P6696">
            <v>0</v>
          </cell>
          <cell r="AD6696">
            <v>-2.801423440863458</v>
          </cell>
        </row>
        <row r="6697">
          <cell r="M6697">
            <v>26.776761122282949</v>
          </cell>
          <cell r="N6697">
            <v>2.9070462764299467</v>
          </cell>
          <cell r="O6697">
            <v>0</v>
          </cell>
          <cell r="P6697">
            <v>0</v>
          </cell>
          <cell r="AD6697">
            <v>-2.7863163432580169</v>
          </cell>
        </row>
        <row r="6698">
          <cell r="M6698">
            <v>28.773573429132508</v>
          </cell>
          <cell r="N6698">
            <v>3.1238322332843729</v>
          </cell>
          <cell r="O6698">
            <v>1.1325813222555304E-11</v>
          </cell>
          <cell r="P6698">
            <v>0</v>
          </cell>
          <cell r="AD6698">
            <v>-2.4902722824825019</v>
          </cell>
        </row>
        <row r="6699">
          <cell r="M6699">
            <v>30.970280078905901</v>
          </cell>
          <cell r="N6699">
            <v>3.3623199225709772</v>
          </cell>
          <cell r="O6699">
            <v>1.8665168982464255E-6</v>
          </cell>
          <cell r="P6699">
            <v>0</v>
          </cell>
          <cell r="AD6699">
            <v>-1.8732821305437142</v>
          </cell>
        </row>
        <row r="6700">
          <cell r="M6700">
            <v>33.779650198044429</v>
          </cell>
          <cell r="N6700">
            <v>3.6673220438752923</v>
          </cell>
          <cell r="O6700">
            <v>7.5659737671024223E-4</v>
          </cell>
          <cell r="P6700">
            <v>0</v>
          </cell>
          <cell r="AD6700">
            <v>-0.97925659462533088</v>
          </cell>
        </row>
        <row r="6701">
          <cell r="M6701">
            <v>46.867083710359566</v>
          </cell>
          <cell r="N6701">
            <v>5.0881725599722332</v>
          </cell>
          <cell r="O6701">
            <v>8.467763589013412</v>
          </cell>
          <cell r="P6701">
            <v>0</v>
          </cell>
          <cell r="AD6701">
            <v>0.1465566020685678</v>
          </cell>
        </row>
        <row r="6702">
          <cell r="M6702">
            <v>70.939352614839422</v>
          </cell>
          <cell r="N6702">
            <v>5.1464570771674873</v>
          </cell>
          <cell r="O6702">
            <v>4.8551590032131129</v>
          </cell>
          <cell r="P6702">
            <v>0</v>
          </cell>
          <cell r="AD6702">
            <v>1.0845899827420622</v>
          </cell>
        </row>
        <row r="6703">
          <cell r="M6703">
            <v>64.324322692877431</v>
          </cell>
          <cell r="N6703">
            <v>4.6665546492105321</v>
          </cell>
          <cell r="O6703">
            <v>2.7413049087897123</v>
          </cell>
          <cell r="P6703">
            <v>0</v>
          </cell>
          <cell r="AD6703">
            <v>1.1336314146128359</v>
          </cell>
        </row>
        <row r="6704">
          <cell r="M6704">
            <v>44.025949687497345</v>
          </cell>
          <cell r="N6704">
            <v>3.1939628992447822</v>
          </cell>
          <cell r="O6704">
            <v>1.5852956654670167E-2</v>
          </cell>
          <cell r="P6704">
            <v>0</v>
          </cell>
          <cell r="AD6704">
            <v>1.138793670599233</v>
          </cell>
        </row>
        <row r="6705">
          <cell r="M6705">
            <v>39.142131838519738</v>
          </cell>
          <cell r="N6705">
            <v>2.2316401105297241</v>
          </cell>
          <cell r="O6705">
            <v>5.919011453376192E-7</v>
          </cell>
          <cell r="P6705">
            <v>0</v>
          </cell>
          <cell r="AD6705">
            <v>1.1062714578849304</v>
          </cell>
        </row>
        <row r="6706">
          <cell r="M6706">
            <v>32.963802779838346</v>
          </cell>
          <cell r="N6706">
            <v>1.8793903403770371</v>
          </cell>
          <cell r="O6706">
            <v>0</v>
          </cell>
          <cell r="P6706">
            <v>0</v>
          </cell>
          <cell r="AD6706">
            <v>1.0541326724223181</v>
          </cell>
        </row>
        <row r="6707">
          <cell r="M6707">
            <v>29.420202582134152</v>
          </cell>
          <cell r="N6707">
            <v>1.6773563691691775</v>
          </cell>
          <cell r="O6707">
            <v>0</v>
          </cell>
          <cell r="P6707">
            <v>0</v>
          </cell>
          <cell r="AD6707">
            <v>0.98805579579643343</v>
          </cell>
        </row>
        <row r="6708">
          <cell r="M6708">
            <v>31.255386944700032</v>
          </cell>
          <cell r="N6708">
            <v>1.7819871299722616</v>
          </cell>
          <cell r="O6708">
            <v>0</v>
          </cell>
          <cell r="P6708">
            <v>0</v>
          </cell>
          <cell r="AD6708">
            <v>0.9209464679732694</v>
          </cell>
        </row>
        <row r="6709">
          <cell r="M6709">
            <v>28.886749933747343</v>
          </cell>
          <cell r="N6709">
            <v>1.6469422279026875</v>
          </cell>
          <cell r="O6709">
            <v>0</v>
          </cell>
          <cell r="P6709">
            <v>0</v>
          </cell>
          <cell r="AD6709">
            <v>0.92404382156510756</v>
          </cell>
        </row>
        <row r="6710">
          <cell r="M6710">
            <v>27.74851058225817</v>
          </cell>
          <cell r="N6710">
            <v>1.5820469226943283</v>
          </cell>
          <cell r="O6710">
            <v>0</v>
          </cell>
          <cell r="P6710">
            <v>0</v>
          </cell>
          <cell r="AD6710">
            <v>0.88842425525896662</v>
          </cell>
        </row>
        <row r="6711">
          <cell r="M6711">
            <v>25.930917101519185</v>
          </cell>
          <cell r="N6711">
            <v>1.4784190842059111</v>
          </cell>
          <cell r="O6711">
            <v>0</v>
          </cell>
          <cell r="P6711">
            <v>0</v>
          </cell>
          <cell r="AD6711">
            <v>0.86261297532698034</v>
          </cell>
        </row>
        <row r="6712">
          <cell r="M6712">
            <v>27.058535326520698</v>
          </cell>
          <cell r="N6712">
            <v>1.5427088390577735</v>
          </cell>
          <cell r="O6712">
            <v>0</v>
          </cell>
          <cell r="P6712">
            <v>0</v>
          </cell>
          <cell r="AD6712">
            <v>0.85022356095962692</v>
          </cell>
        </row>
        <row r="6713">
          <cell r="M6713">
            <v>28.694795747873023</v>
          </cell>
          <cell r="N6713">
            <v>1.6359981980182539</v>
          </cell>
          <cell r="O6713">
            <v>0</v>
          </cell>
          <cell r="P6713">
            <v>0</v>
          </cell>
          <cell r="AD6713">
            <v>0.86209674972834049</v>
          </cell>
        </row>
        <row r="6714">
          <cell r="M6714">
            <v>34.132049527946606</v>
          </cell>
          <cell r="N6714">
            <v>1.945996480094462</v>
          </cell>
          <cell r="O6714">
            <v>0</v>
          </cell>
          <cell r="P6714">
            <v>0</v>
          </cell>
          <cell r="AD6714">
            <v>0.88687557846304743</v>
          </cell>
        </row>
        <row r="6715">
          <cell r="M6715">
            <v>28.154077112974207</v>
          </cell>
          <cell r="N6715">
            <v>1.605169795540605</v>
          </cell>
          <cell r="O6715">
            <v>0</v>
          </cell>
          <cell r="P6715">
            <v>0</v>
          </cell>
          <cell r="AD6715">
            <v>0.70827173998007065</v>
          </cell>
        </row>
        <row r="6716">
          <cell r="M6716">
            <v>24.074939572798801</v>
          </cell>
          <cell r="N6716">
            <v>1.3726028268180539</v>
          </cell>
          <cell r="O6716">
            <v>0</v>
          </cell>
          <cell r="P6716">
            <v>0</v>
          </cell>
          <cell r="AD6716">
            <v>-0.20377968727161988</v>
          </cell>
        </row>
        <row r="6717">
          <cell r="M6717">
            <v>16.997307743611771</v>
          </cell>
          <cell r="N6717">
            <v>0.96908042434042341</v>
          </cell>
          <cell r="O6717">
            <v>0</v>
          </cell>
          <cell r="P6717">
            <v>0</v>
          </cell>
          <cell r="AD6717">
            <v>-1.1718361609314718</v>
          </cell>
        </row>
        <row r="6718">
          <cell r="M6718">
            <v>0</v>
          </cell>
          <cell r="N6718">
            <v>0</v>
          </cell>
          <cell r="O6718">
            <v>0</v>
          </cell>
          <cell r="P6718">
            <v>0</v>
          </cell>
          <cell r="AD6718">
            <v>-1.8903314233600375</v>
          </cell>
        </row>
        <row r="6719">
          <cell r="M6719">
            <v>0</v>
          </cell>
          <cell r="N6719">
            <v>0</v>
          </cell>
          <cell r="O6719">
            <v>0</v>
          </cell>
          <cell r="P6719">
            <v>0</v>
          </cell>
          <cell r="AD6719">
            <v>-2.3616067465641182</v>
          </cell>
        </row>
        <row r="6720">
          <cell r="M6720">
            <v>0</v>
          </cell>
          <cell r="N6720">
            <v>0</v>
          </cell>
          <cell r="O6720">
            <v>0</v>
          </cell>
          <cell r="P6720">
            <v>0</v>
          </cell>
          <cell r="AD6720">
            <v>-2.5966398745573169</v>
          </cell>
        </row>
        <row r="6721">
          <cell r="M6721">
            <v>24.163352527708799</v>
          </cell>
          <cell r="N6721">
            <v>1.3776435818101833</v>
          </cell>
          <cell r="O6721">
            <v>0</v>
          </cell>
          <cell r="P6721">
            <v>0</v>
          </cell>
          <cell r="AD6721">
            <v>-2.5757838745573167</v>
          </cell>
        </row>
        <row r="6722">
          <cell r="M6722">
            <v>26.875169312023417</v>
          </cell>
          <cell r="N6722">
            <v>1.5322544531150688</v>
          </cell>
          <cell r="O6722">
            <v>0</v>
          </cell>
          <cell r="P6722">
            <v>0</v>
          </cell>
          <cell r="AD6722">
            <v>-2.2765964905777212</v>
          </cell>
        </row>
        <row r="6723">
          <cell r="M6723">
            <v>28.427250286942233</v>
          </cell>
          <cell r="N6723">
            <v>1.6207444253196563</v>
          </cell>
          <cell r="O6723">
            <v>0</v>
          </cell>
          <cell r="P6723">
            <v>0</v>
          </cell>
          <cell r="AD6723">
            <v>-1.7312008202239706</v>
          </cell>
        </row>
        <row r="6724">
          <cell r="M6724">
            <v>31.851377737667136</v>
          </cell>
          <cell r="N6724">
            <v>1.8159668060046978</v>
          </cell>
          <cell r="O6724">
            <v>0</v>
          </cell>
          <cell r="P6724">
            <v>0</v>
          </cell>
          <cell r="AD6724">
            <v>-0.89431950990422671</v>
          </cell>
        </row>
        <row r="6725">
          <cell r="M6725">
            <v>44.967222570994075</v>
          </cell>
          <cell r="N6725">
            <v>2.5637504355292404</v>
          </cell>
          <cell r="O6725">
            <v>1.020561967119461E-4</v>
          </cell>
          <cell r="P6725">
            <v>0</v>
          </cell>
          <cell r="AD6725">
            <v>0.19949155400735519</v>
          </cell>
        </row>
        <row r="6726">
          <cell r="M6726">
            <v>56.464269138623443</v>
          </cell>
          <cell r="N6726">
            <v>3.219240289244885</v>
          </cell>
          <cell r="O6726">
            <v>6.5636304485761874E-5</v>
          </cell>
          <cell r="P6726">
            <v>0</v>
          </cell>
          <cell r="AD6726">
            <v>1.0943982691162168</v>
          </cell>
        </row>
        <row r="6727">
          <cell r="M6727">
            <v>51.748543491942137</v>
          </cell>
          <cell r="N6727">
            <v>2.9503790389991522</v>
          </cell>
          <cell r="O6727">
            <v>7.9710889960030076E-5</v>
          </cell>
          <cell r="P6727">
            <v>0</v>
          </cell>
          <cell r="AD6727">
            <v>1.1372449938033138</v>
          </cell>
        </row>
        <row r="6728">
          <cell r="M6728">
            <v>38.515469155856039</v>
          </cell>
          <cell r="N6728">
            <v>2.1959117147393798</v>
          </cell>
          <cell r="O6728">
            <v>3.2262620029345557E-7</v>
          </cell>
          <cell r="P6728">
            <v>0</v>
          </cell>
          <cell r="AD6728">
            <v>1.1702834321162565</v>
          </cell>
        </row>
        <row r="6729">
          <cell r="M6729">
            <v>32.794672584085397</v>
          </cell>
          <cell r="N6729">
            <v>1.8697475919876254</v>
          </cell>
          <cell r="O6729">
            <v>0</v>
          </cell>
          <cell r="P6729">
            <v>0</v>
          </cell>
          <cell r="AD6729">
            <v>1.1475695057761084</v>
          </cell>
        </row>
        <row r="6730">
          <cell r="M6730">
            <v>29.814009929753574</v>
          </cell>
          <cell r="N6730">
            <v>1.6998088067725878</v>
          </cell>
          <cell r="O6730">
            <v>0</v>
          </cell>
          <cell r="P6730">
            <v>0</v>
          </cell>
          <cell r="AD6730">
            <v>1.0943982691162168</v>
          </cell>
        </row>
        <row r="6731">
          <cell r="M6731">
            <v>25.086895348856245</v>
          </cell>
          <cell r="N6731">
            <v>1.4302982305648069</v>
          </cell>
          <cell r="O6731">
            <v>0</v>
          </cell>
          <cell r="P6731">
            <v>0</v>
          </cell>
          <cell r="AD6731">
            <v>1.0252240388984937</v>
          </cell>
        </row>
        <row r="6732">
          <cell r="M6732">
            <v>27.501815518754228</v>
          </cell>
          <cell r="N6732">
            <v>1.5679819095505296</v>
          </cell>
          <cell r="O6732">
            <v>0</v>
          </cell>
          <cell r="P6732">
            <v>0</v>
          </cell>
          <cell r="AD6732">
            <v>0.95501735748349104</v>
          </cell>
        </row>
        <row r="6733">
          <cell r="M6733">
            <v>27.469033967522897</v>
          </cell>
          <cell r="N6733">
            <v>1.566112910056199</v>
          </cell>
          <cell r="O6733">
            <v>0</v>
          </cell>
          <cell r="P6733">
            <v>0</v>
          </cell>
          <cell r="AD6733">
            <v>0.91888156557871026</v>
          </cell>
        </row>
        <row r="6734">
          <cell r="M6734">
            <v>26.095357326375435</v>
          </cell>
          <cell r="N6734">
            <v>1.4877944397202114</v>
          </cell>
          <cell r="O6734">
            <v>0</v>
          </cell>
          <cell r="P6734">
            <v>0</v>
          </cell>
          <cell r="AD6734">
            <v>0.88326199927256932</v>
          </cell>
        </row>
        <row r="6735">
          <cell r="M6735">
            <v>24.625905771778687</v>
          </cell>
          <cell r="N6735">
            <v>1.4040154814548054</v>
          </cell>
          <cell r="O6735">
            <v>0</v>
          </cell>
          <cell r="P6735">
            <v>0</v>
          </cell>
          <cell r="AD6735">
            <v>0.86261297532698034</v>
          </cell>
        </row>
        <row r="6736">
          <cell r="M6736">
            <v>24.471675055462715</v>
          </cell>
          <cell r="N6736">
            <v>1.3952222084101384</v>
          </cell>
          <cell r="O6736">
            <v>0</v>
          </cell>
          <cell r="P6736">
            <v>0</v>
          </cell>
          <cell r="AD6736">
            <v>0.86003184733378168</v>
          </cell>
        </row>
        <row r="6737">
          <cell r="M6737">
            <v>25.317015417353922</v>
          </cell>
          <cell r="N6737">
            <v>1.443418240921317</v>
          </cell>
          <cell r="O6737">
            <v>0</v>
          </cell>
          <cell r="P6737">
            <v>0</v>
          </cell>
          <cell r="AD6737">
            <v>0.89048915765352543</v>
          </cell>
        </row>
        <row r="6738">
          <cell r="M6738">
            <v>26.735730978111398</v>
          </cell>
          <cell r="N6738">
            <v>1.5243045494106091</v>
          </cell>
          <cell r="O6738">
            <v>0</v>
          </cell>
          <cell r="P6738">
            <v>0</v>
          </cell>
          <cell r="AD6738">
            <v>0.96276074146308688</v>
          </cell>
        </row>
        <row r="6739">
          <cell r="M6739">
            <v>25.720359470020426</v>
          </cell>
          <cell r="N6739">
            <v>1.4664144019374723</v>
          </cell>
          <cell r="O6739">
            <v>0</v>
          </cell>
          <cell r="P6739">
            <v>0</v>
          </cell>
          <cell r="AD6739">
            <v>1.0071777620345608</v>
          </cell>
        </row>
        <row r="6740">
          <cell r="M6740">
            <v>20.047045370121833</v>
          </cell>
          <cell r="N6740">
            <v>1.1429574334412378</v>
          </cell>
          <cell r="O6740">
            <v>0</v>
          </cell>
          <cell r="P6740">
            <v>0</v>
          </cell>
          <cell r="AD6740">
            <v>0.25609858753117987</v>
          </cell>
        </row>
        <row r="6741">
          <cell r="M6741">
            <v>-0.65041811399340066</v>
          </cell>
          <cell r="N6741">
            <v>-3.7082782250872401E-2</v>
          </cell>
          <cell r="O6741">
            <v>0</v>
          </cell>
          <cell r="P6741">
            <v>0</v>
          </cell>
          <cell r="AD6741">
            <v>-0.73506127968650348</v>
          </cell>
        </row>
        <row r="6742">
          <cell r="M6742">
            <v>0</v>
          </cell>
          <cell r="N6742">
            <v>0</v>
          </cell>
          <cell r="O6742">
            <v>0</v>
          </cell>
          <cell r="P6742">
            <v>0</v>
          </cell>
          <cell r="AD6742">
            <v>-1.234284151693305</v>
          </cell>
        </row>
        <row r="6743">
          <cell r="M6743">
            <v>0</v>
          </cell>
          <cell r="N6743">
            <v>0</v>
          </cell>
          <cell r="O6743">
            <v>0</v>
          </cell>
          <cell r="P6743">
            <v>0</v>
          </cell>
          <cell r="AD6743">
            <v>-1.3532732189109886</v>
          </cell>
        </row>
        <row r="6744">
          <cell r="M6744">
            <v>0</v>
          </cell>
          <cell r="N6744">
            <v>0</v>
          </cell>
          <cell r="O6744">
            <v>0</v>
          </cell>
          <cell r="P6744">
            <v>0</v>
          </cell>
          <cell r="AD6744">
            <v>-2.210238060530032</v>
          </cell>
        </row>
        <row r="6745">
          <cell r="M6745">
            <v>14.660916118579376</v>
          </cell>
          <cell r="N6745">
            <v>0.83587395296481648</v>
          </cell>
          <cell r="O6745">
            <v>0</v>
          </cell>
          <cell r="P6745">
            <v>0</v>
          </cell>
          <cell r="AD6745">
            <v>-1.7151828413735615</v>
          </cell>
        </row>
        <row r="6746">
          <cell r="M6746">
            <v>18.647335639737317</v>
          </cell>
          <cell r="N6746">
            <v>1.0631547188034303</v>
          </cell>
          <cell r="O6746">
            <v>0</v>
          </cell>
          <cell r="P6746">
            <v>0</v>
          </cell>
          <cell r="AD6746">
            <v>-1.2592888542578982</v>
          </cell>
        </row>
        <row r="6747">
          <cell r="M6747">
            <v>19.480267165851711</v>
          </cell>
          <cell r="N6747">
            <v>1.1106432769297501</v>
          </cell>
          <cell r="O6747">
            <v>0</v>
          </cell>
          <cell r="P6747">
            <v>0</v>
          </cell>
          <cell r="AD6747">
            <v>-1.3780861903463162</v>
          </cell>
        </row>
        <row r="6748">
          <cell r="M6748">
            <v>23.231867990583172</v>
          </cell>
          <cell r="N6748">
            <v>1.3245361459667917</v>
          </cell>
          <cell r="O6748">
            <v>0</v>
          </cell>
          <cell r="P6748">
            <v>0</v>
          </cell>
          <cell r="AD6748">
            <v>-0.57121552643473428</v>
          </cell>
        </row>
        <row r="6749">
          <cell r="M6749">
            <v>32.527089988128168</v>
          </cell>
          <cell r="N6749">
            <v>1.854491702081543</v>
          </cell>
          <cell r="O6749">
            <v>0</v>
          </cell>
          <cell r="P6749">
            <v>0</v>
          </cell>
          <cell r="AD6749">
            <v>0.45869733268773039</v>
          </cell>
        </row>
        <row r="6750">
          <cell r="M6750">
            <v>46.539275557168367</v>
          </cell>
          <cell r="N6750">
            <v>2.6533790871902645</v>
          </cell>
          <cell r="O6750">
            <v>0</v>
          </cell>
          <cell r="P6750">
            <v>0</v>
          </cell>
          <cell r="AD6750">
            <v>1.2740447774428409</v>
          </cell>
        </row>
        <row r="6751">
          <cell r="M6751">
            <v>50.419187983462102</v>
          </cell>
          <cell r="N6751">
            <v>2.8745874830839937</v>
          </cell>
          <cell r="O6751">
            <v>0</v>
          </cell>
          <cell r="P6751">
            <v>0</v>
          </cell>
          <cell r="AD6751">
            <v>1.2936613501911507</v>
          </cell>
        </row>
        <row r="6752">
          <cell r="M6752">
            <v>39.235449142593566</v>
          </cell>
          <cell r="N6752">
            <v>2.2369604809080363</v>
          </cell>
          <cell r="O6752">
            <v>0</v>
          </cell>
          <cell r="P6752">
            <v>0</v>
          </cell>
          <cell r="AD6752">
            <v>1.3081156669530629</v>
          </cell>
        </row>
        <row r="6753">
          <cell r="M6753">
            <v>34.565718110594823</v>
          </cell>
          <cell r="N6753">
            <v>1.9707215565851075</v>
          </cell>
          <cell r="O6753">
            <v>0</v>
          </cell>
          <cell r="P6753">
            <v>0</v>
          </cell>
          <cell r="AD6753">
            <v>1.2528795278986122</v>
          </cell>
        </row>
        <row r="6754">
          <cell r="M6754">
            <v>29.443689036799991</v>
          </cell>
          <cell r="N6754">
            <v>1.6786954202587465</v>
          </cell>
          <cell r="O6754">
            <v>0</v>
          </cell>
          <cell r="P6754">
            <v>0</v>
          </cell>
          <cell r="AD6754">
            <v>1.1713158833135358</v>
          </cell>
        </row>
        <row r="6755">
          <cell r="M6755">
            <v>25.243834710295154</v>
          </cell>
          <cell r="N6755">
            <v>1.4392459336524381</v>
          </cell>
          <cell r="O6755">
            <v>0</v>
          </cell>
          <cell r="P6755">
            <v>0</v>
          </cell>
          <cell r="AD6755">
            <v>1.0691032147828705</v>
          </cell>
        </row>
        <row r="6756">
          <cell r="M6756">
            <v>25.066454168076255</v>
          </cell>
          <cell r="N6756">
            <v>1.4291328019896998</v>
          </cell>
          <cell r="O6756">
            <v>0</v>
          </cell>
          <cell r="P6756">
            <v>0</v>
          </cell>
          <cell r="AD6756">
            <v>0.98340976540867608</v>
          </cell>
        </row>
        <row r="6757">
          <cell r="M6757">
            <v>24.56673322545446</v>
          </cell>
          <cell r="N6757">
            <v>1.4006418321000871</v>
          </cell>
          <cell r="O6757">
            <v>0</v>
          </cell>
          <cell r="P6757">
            <v>0</v>
          </cell>
          <cell r="AD6757">
            <v>0.89823254163312138</v>
          </cell>
        </row>
        <row r="6758">
          <cell r="M6758">
            <v>24.679086968603208</v>
          </cell>
          <cell r="N6758">
            <v>1.4070475414470716</v>
          </cell>
          <cell r="O6758">
            <v>0</v>
          </cell>
          <cell r="P6758">
            <v>0</v>
          </cell>
          <cell r="AD6758">
            <v>0.86158052412970099</v>
          </cell>
        </row>
        <row r="6759">
          <cell r="M6759">
            <v>24.523324093001182</v>
          </cell>
          <cell r="N6759">
            <v>1.3981669142405877</v>
          </cell>
          <cell r="O6759">
            <v>0</v>
          </cell>
          <cell r="P6759">
            <v>0</v>
          </cell>
          <cell r="AD6759">
            <v>0.84248017698003097</v>
          </cell>
        </row>
        <row r="6760">
          <cell r="M6760">
            <v>24.729850979902963</v>
          </cell>
          <cell r="N6760">
            <v>1.4099417886039529</v>
          </cell>
          <cell r="O6760">
            <v>0</v>
          </cell>
          <cell r="P6760">
            <v>0</v>
          </cell>
          <cell r="AD6760">
            <v>0.84660998176914881</v>
          </cell>
        </row>
        <row r="6761">
          <cell r="M6761">
            <v>28.703477431909135</v>
          </cell>
          <cell r="N6761">
            <v>1.6364931734682846</v>
          </cell>
          <cell r="O6761">
            <v>0</v>
          </cell>
          <cell r="P6761">
            <v>0</v>
          </cell>
          <cell r="AD6761">
            <v>0.8827457736739297</v>
          </cell>
        </row>
        <row r="6762">
          <cell r="M6762">
            <v>38.374891069399474</v>
          </cell>
          <cell r="N6762">
            <v>2.1878968294568861</v>
          </cell>
          <cell r="O6762">
            <v>0</v>
          </cell>
          <cell r="P6762">
            <v>0</v>
          </cell>
          <cell r="AD6762">
            <v>0.9575984854766898</v>
          </cell>
        </row>
        <row r="6763">
          <cell r="M6763">
            <v>40.732392565742856</v>
          </cell>
          <cell r="N6763">
            <v>2.3223068539690486</v>
          </cell>
          <cell r="O6763">
            <v>0</v>
          </cell>
          <cell r="P6763">
            <v>0</v>
          </cell>
          <cell r="AD6763">
            <v>0.848380816435921</v>
          </cell>
        </row>
        <row r="6764">
          <cell r="M6764">
            <v>27.400334407317231</v>
          </cell>
          <cell r="N6764">
            <v>1.987819732341277</v>
          </cell>
          <cell r="O6764">
            <v>0</v>
          </cell>
          <cell r="P6764">
            <v>0</v>
          </cell>
          <cell r="AD6764">
            <v>1.0448853095812671E-2</v>
          </cell>
        </row>
        <row r="6765">
          <cell r="M6765">
            <v>23.698764370348474</v>
          </cell>
          <cell r="N6765">
            <v>1.7192808944296942</v>
          </cell>
          <cell r="O6765">
            <v>0</v>
          </cell>
          <cell r="P6765">
            <v>0</v>
          </cell>
          <cell r="AD6765">
            <v>-0.89822554855723813</v>
          </cell>
        </row>
        <row r="6766">
          <cell r="M6766">
            <v>0</v>
          </cell>
          <cell r="N6766">
            <v>0</v>
          </cell>
          <cell r="O6766">
            <v>0</v>
          </cell>
          <cell r="P6766">
            <v>0</v>
          </cell>
          <cell r="AD6766">
            <v>-1.5469286286592587</v>
          </cell>
        </row>
        <row r="6767">
          <cell r="M6767">
            <v>0</v>
          </cell>
          <cell r="N6767">
            <v>0</v>
          </cell>
          <cell r="O6767">
            <v>0</v>
          </cell>
          <cell r="P6767">
            <v>0</v>
          </cell>
          <cell r="AD6767">
            <v>-1.9354712575640001</v>
          </cell>
        </row>
        <row r="6768">
          <cell r="M6768">
            <v>0</v>
          </cell>
          <cell r="N6768">
            <v>0</v>
          </cell>
          <cell r="O6768">
            <v>0</v>
          </cell>
          <cell r="P6768">
            <v>0</v>
          </cell>
          <cell r="AD6768">
            <v>-2.0924623376660207</v>
          </cell>
        </row>
        <row r="6769">
          <cell r="M6769">
            <v>29.513714329516663</v>
          </cell>
          <cell r="N6769">
            <v>3.2041863821177334</v>
          </cell>
          <cell r="O6769">
            <v>0</v>
          </cell>
          <cell r="P6769">
            <v>0</v>
          </cell>
          <cell r="AD6769">
            <v>-2.018735777802048</v>
          </cell>
        </row>
        <row r="6770">
          <cell r="M6770">
            <v>28.978090749638032</v>
          </cell>
          <cell r="N6770">
            <v>3.1460358639746526</v>
          </cell>
          <cell r="O6770">
            <v>0</v>
          </cell>
          <cell r="P6770">
            <v>0</v>
          </cell>
          <cell r="AD6770">
            <v>-1.7002905107543984</v>
          </cell>
        </row>
        <row r="6771">
          <cell r="M6771">
            <v>31.351632202040484</v>
          </cell>
          <cell r="N6771">
            <v>3.4037218032728402</v>
          </cell>
          <cell r="O6771">
            <v>0</v>
          </cell>
          <cell r="P6771">
            <v>0</v>
          </cell>
          <cell r="AD6771">
            <v>-1.1467543716999482</v>
          </cell>
        </row>
        <row r="6772">
          <cell r="M6772">
            <v>32.013053256557626</v>
          </cell>
          <cell r="N6772">
            <v>3.4755296520602852</v>
          </cell>
          <cell r="O6772">
            <v>0</v>
          </cell>
          <cell r="P6772">
            <v>0</v>
          </cell>
          <cell r="AD6772">
            <v>-0.33288500060468929</v>
          </cell>
        </row>
        <row r="6773">
          <cell r="M6773">
            <v>45.76260465533791</v>
          </cell>
          <cell r="N6773">
            <v>4.968263669213087</v>
          </cell>
          <cell r="O6773">
            <v>0</v>
          </cell>
          <cell r="P6773">
            <v>0</v>
          </cell>
          <cell r="AD6773">
            <v>0.92379470013681864</v>
          </cell>
        </row>
        <row r="6774">
          <cell r="M6774">
            <v>67.900971795882398</v>
          </cell>
          <cell r="N6774">
            <v>4.9260308131479826</v>
          </cell>
          <cell r="O6774">
            <v>0</v>
          </cell>
          <cell r="P6774">
            <v>0</v>
          </cell>
          <cell r="AD6774">
            <v>1.4629833465449804</v>
          </cell>
        </row>
        <row r="6775">
          <cell r="M6775">
            <v>72.236851171055164</v>
          </cell>
          <cell r="N6775">
            <v>5.2405870682248663</v>
          </cell>
          <cell r="O6775">
            <v>0</v>
          </cell>
          <cell r="P6775">
            <v>0</v>
          </cell>
          <cell r="AD6775">
            <v>1.4542075113681052</v>
          </cell>
        </row>
        <row r="6776">
          <cell r="M6776">
            <v>50.112250477555278</v>
          </cell>
          <cell r="N6776">
            <v>3.6355074668253362</v>
          </cell>
          <cell r="O6776">
            <v>0</v>
          </cell>
          <cell r="P6776">
            <v>0</v>
          </cell>
          <cell r="AD6776">
            <v>1.4247826522456408</v>
          </cell>
        </row>
        <row r="6777">
          <cell r="M6777">
            <v>43.115140938456896</v>
          </cell>
          <cell r="N6777">
            <v>2.4581562978313571</v>
          </cell>
          <cell r="O6777">
            <v>0</v>
          </cell>
          <cell r="P6777">
            <v>0</v>
          </cell>
          <cell r="AD6777">
            <v>1.3442514588578436</v>
          </cell>
        </row>
        <row r="6778">
          <cell r="M6778">
            <v>35.363803578668211</v>
          </cell>
          <cell r="N6778">
            <v>2.0162234099213312</v>
          </cell>
          <cell r="O6778">
            <v>0</v>
          </cell>
          <cell r="P6778">
            <v>0</v>
          </cell>
          <cell r="AD6778">
            <v>1.2435874671230975</v>
          </cell>
        </row>
        <row r="6779">
          <cell r="M6779">
            <v>31.24053841697642</v>
          </cell>
          <cell r="N6779">
            <v>1.7811405595762744</v>
          </cell>
          <cell r="O6779">
            <v>0</v>
          </cell>
          <cell r="P6779">
            <v>0</v>
          </cell>
          <cell r="AD6779">
            <v>1.1264042562318797</v>
          </cell>
        </row>
        <row r="6780">
          <cell r="M6780">
            <v>32.233194900058429</v>
          </cell>
          <cell r="N6780">
            <v>1.8377356380651559</v>
          </cell>
          <cell r="O6780">
            <v>0</v>
          </cell>
          <cell r="P6780">
            <v>0</v>
          </cell>
          <cell r="AD6780">
            <v>1.0303862948848908</v>
          </cell>
        </row>
        <row r="6781">
          <cell r="M6781">
            <v>28.64309454022402</v>
          </cell>
          <cell r="N6781">
            <v>1.6330505177736434</v>
          </cell>
          <cell r="O6781">
            <v>0</v>
          </cell>
          <cell r="P6781">
            <v>0</v>
          </cell>
          <cell r="AD6781">
            <v>0.93591701033382124</v>
          </cell>
        </row>
        <row r="6782">
          <cell r="M6782">
            <v>27.055707849454997</v>
          </cell>
          <cell r="N6782">
            <v>1.5425476339589439</v>
          </cell>
          <cell r="O6782">
            <v>0</v>
          </cell>
          <cell r="P6782">
            <v>0</v>
          </cell>
          <cell r="AD6782">
            <v>0.91113818159911453</v>
          </cell>
        </row>
        <row r="6783">
          <cell r="M6783">
            <v>26.675979067363158</v>
          </cell>
          <cell r="N6783">
            <v>1.5208978683116676</v>
          </cell>
          <cell r="O6783">
            <v>0</v>
          </cell>
          <cell r="P6783">
            <v>0</v>
          </cell>
          <cell r="AD6783">
            <v>0.89152160885080489</v>
          </cell>
        </row>
        <row r="6784">
          <cell r="M6784">
            <v>27.784909708096549</v>
          </cell>
          <cell r="N6784">
            <v>1.5841221737190874</v>
          </cell>
          <cell r="O6784">
            <v>0</v>
          </cell>
          <cell r="P6784">
            <v>0</v>
          </cell>
          <cell r="AD6784">
            <v>0.89410273684400354</v>
          </cell>
        </row>
        <row r="6785">
          <cell r="M6785">
            <v>32.260934190772076</v>
          </cell>
          <cell r="N6785">
            <v>1.8393171593284741</v>
          </cell>
          <cell r="O6785">
            <v>0</v>
          </cell>
          <cell r="P6785">
            <v>0</v>
          </cell>
          <cell r="AD6785">
            <v>0.92507627276238713</v>
          </cell>
        </row>
        <row r="6786">
          <cell r="M6786">
            <v>39.78810753006136</v>
          </cell>
          <cell r="N6786">
            <v>2.2684696135731119</v>
          </cell>
          <cell r="O6786">
            <v>0</v>
          </cell>
          <cell r="P6786">
            <v>0</v>
          </cell>
          <cell r="AD6786">
            <v>0.99321805178283074</v>
          </cell>
        </row>
        <row r="6787">
          <cell r="M6787">
            <v>41.890811675741261</v>
          </cell>
          <cell r="N6787">
            <v>2.3883526830859112</v>
          </cell>
          <cell r="O6787">
            <v>0</v>
          </cell>
          <cell r="P6787">
            <v>0</v>
          </cell>
          <cell r="AD6787">
            <v>0.87823228992573876</v>
          </cell>
        </row>
        <row r="6788">
          <cell r="M6788">
            <v>29.022114198052076</v>
          </cell>
          <cell r="N6788">
            <v>2.105475444918059</v>
          </cell>
          <cell r="O6788">
            <v>0</v>
          </cell>
          <cell r="P6788">
            <v>0</v>
          </cell>
          <cell r="AD6788">
            <v>0.20513591700739486</v>
          </cell>
        </row>
        <row r="6789">
          <cell r="M6789">
            <v>25.064447319185334</v>
          </cell>
          <cell r="N6789">
            <v>1.8183574777101876</v>
          </cell>
          <cell r="O6789">
            <v>0</v>
          </cell>
          <cell r="P6789">
            <v>0</v>
          </cell>
          <cell r="AD6789">
            <v>-0.60444524467966265</v>
          </cell>
        </row>
        <row r="6790">
          <cell r="M6790">
            <v>0</v>
          </cell>
          <cell r="N6790">
            <v>0</v>
          </cell>
          <cell r="O6790">
            <v>0</v>
          </cell>
          <cell r="P6790">
            <v>0</v>
          </cell>
          <cell r="AD6790">
            <v>-1.285145964747676</v>
          </cell>
        </row>
        <row r="6791">
          <cell r="M6791">
            <v>0</v>
          </cell>
          <cell r="N6791">
            <v>0</v>
          </cell>
          <cell r="O6791">
            <v>0</v>
          </cell>
          <cell r="P6791">
            <v>0</v>
          </cell>
          <cell r="AD6791">
            <v>-2.0696396479857642</v>
          </cell>
        </row>
        <row r="6792">
          <cell r="M6792">
            <v>0</v>
          </cell>
          <cell r="N6792">
            <v>0</v>
          </cell>
          <cell r="O6792">
            <v>0</v>
          </cell>
          <cell r="P6792">
            <v>0</v>
          </cell>
          <cell r="AD6792">
            <v>-2.2991718128088889</v>
          </cell>
        </row>
        <row r="6793">
          <cell r="M6793">
            <v>28.756053937680871</v>
          </cell>
          <cell r="N6793">
            <v>3.1219302118951227</v>
          </cell>
          <cell r="O6793">
            <v>0</v>
          </cell>
          <cell r="P6793">
            <v>0</v>
          </cell>
          <cell r="AD6793">
            <v>-2.2700598128088885</v>
          </cell>
        </row>
        <row r="6794">
          <cell r="M6794">
            <v>29.784378077953171</v>
          </cell>
          <cell r="N6794">
            <v>3.2335712669611114</v>
          </cell>
          <cell r="O6794">
            <v>0</v>
          </cell>
          <cell r="P6794">
            <v>0</v>
          </cell>
          <cell r="AD6794">
            <v>-1.9810851056252121</v>
          </cell>
        </row>
        <row r="6795">
          <cell r="M6795">
            <v>31.841410054551236</v>
          </cell>
          <cell r="N6795">
            <v>3.4568950334449684</v>
          </cell>
          <cell r="O6795">
            <v>0</v>
          </cell>
          <cell r="P6795">
            <v>0</v>
          </cell>
          <cell r="AD6795">
            <v>-1.4416364288292929</v>
          </cell>
        </row>
        <row r="6796">
          <cell r="M6796">
            <v>33.344656324658587</v>
          </cell>
          <cell r="N6796">
            <v>3.620096492057383</v>
          </cell>
          <cell r="O6796">
            <v>0</v>
          </cell>
          <cell r="P6796">
            <v>0</v>
          </cell>
          <cell r="AD6796">
            <v>-0.61262572164561635</v>
          </cell>
        </row>
        <row r="6797">
          <cell r="M6797">
            <v>49.810424366199982</v>
          </cell>
          <cell r="N6797">
            <v>5.4077193287076533</v>
          </cell>
          <cell r="O6797">
            <v>0</v>
          </cell>
          <cell r="P6797">
            <v>0</v>
          </cell>
          <cell r="AD6797">
            <v>0.46025973268773024</v>
          </cell>
        </row>
        <row r="6798">
          <cell r="M6798">
            <v>77.707449465939817</v>
          </cell>
          <cell r="N6798">
            <v>5.6374640944913859</v>
          </cell>
          <cell r="O6798">
            <v>0</v>
          </cell>
          <cell r="P6798">
            <v>0</v>
          </cell>
          <cell r="AD6798">
            <v>1.2709474238510026</v>
          </cell>
        </row>
        <row r="6799">
          <cell r="M6799">
            <v>78.783943737695992</v>
          </cell>
          <cell r="N6799">
            <v>5.7155608258428767</v>
          </cell>
          <cell r="O6799">
            <v>0</v>
          </cell>
          <cell r="P6799">
            <v>0</v>
          </cell>
          <cell r="AD6799">
            <v>1.298307380578908</v>
          </cell>
        </row>
        <row r="6800">
          <cell r="M6800">
            <v>52.676988943977335</v>
          </cell>
          <cell r="N6800">
            <v>3.8215722664756275</v>
          </cell>
          <cell r="O6800">
            <v>0</v>
          </cell>
          <cell r="P6800">
            <v>0</v>
          </cell>
          <cell r="AD6800">
            <v>1.3313458188918506</v>
          </cell>
        </row>
        <row r="6801">
          <cell r="M6801">
            <v>44.42484854697139</v>
          </cell>
          <cell r="N6801">
            <v>2.5328276530933764</v>
          </cell>
          <cell r="O6801">
            <v>0</v>
          </cell>
          <cell r="P6801">
            <v>0</v>
          </cell>
          <cell r="AD6801">
            <v>1.2869504174088342</v>
          </cell>
        </row>
        <row r="6802">
          <cell r="M6802">
            <v>36.469588005348804</v>
          </cell>
          <cell r="N6802">
            <v>2.0792683378358365</v>
          </cell>
          <cell r="O6802">
            <v>0</v>
          </cell>
          <cell r="P6802">
            <v>0</v>
          </cell>
          <cell r="AD6802">
            <v>1.2053867728237577</v>
          </cell>
        </row>
        <row r="6803">
          <cell r="M6803">
            <v>31.411344793301659</v>
          </cell>
          <cell r="N6803">
            <v>1.7908788733225511</v>
          </cell>
          <cell r="O6803">
            <v>0</v>
          </cell>
          <cell r="P6803">
            <v>0</v>
          </cell>
          <cell r="AD6803">
            <v>1.1011092018985333</v>
          </cell>
        </row>
        <row r="6804">
          <cell r="M6804">
            <v>28.114800652797499</v>
          </cell>
          <cell r="N6804">
            <v>1.6029304968664406</v>
          </cell>
          <cell r="O6804">
            <v>0</v>
          </cell>
          <cell r="P6804">
            <v>0</v>
          </cell>
          <cell r="AD6804">
            <v>1.0076723685447431</v>
          </cell>
        </row>
        <row r="6805">
          <cell r="M6805">
            <v>25.916634833496914</v>
          </cell>
          <cell r="N6805">
            <v>1.4776047984046337</v>
          </cell>
          <cell r="O6805">
            <v>0</v>
          </cell>
          <cell r="P6805">
            <v>0</v>
          </cell>
          <cell r="AD6805">
            <v>0.9214626935719088</v>
          </cell>
        </row>
        <row r="6806">
          <cell r="M6806">
            <v>24.779440376127553</v>
          </cell>
          <cell r="N6806">
            <v>1.4127690665388466</v>
          </cell>
          <cell r="O6806">
            <v>0</v>
          </cell>
          <cell r="P6806">
            <v>0</v>
          </cell>
          <cell r="AD6806">
            <v>0.88171332247665013</v>
          </cell>
        </row>
        <row r="6807">
          <cell r="M6807">
            <v>24.794819245357203</v>
          </cell>
          <cell r="N6807">
            <v>1.4136458736981774</v>
          </cell>
          <cell r="O6807">
            <v>0</v>
          </cell>
          <cell r="P6807">
            <v>0</v>
          </cell>
          <cell r="AD6807">
            <v>0.85796694493922265</v>
          </cell>
        </row>
        <row r="6808">
          <cell r="M6808">
            <v>24.80513506357601</v>
          </cell>
          <cell r="N6808">
            <v>1.414234017282308</v>
          </cell>
          <cell r="O6808">
            <v>0</v>
          </cell>
          <cell r="P6808">
            <v>0</v>
          </cell>
          <cell r="AD6808">
            <v>0.85383714015010492</v>
          </cell>
        </row>
        <row r="6809">
          <cell r="M6809">
            <v>28.993374790682896</v>
          </cell>
          <cell r="N6809">
            <v>1.6530213119060455</v>
          </cell>
          <cell r="O6809">
            <v>0</v>
          </cell>
          <cell r="P6809">
            <v>0</v>
          </cell>
          <cell r="AD6809">
            <v>0.8827457736739297</v>
          </cell>
        </row>
        <row r="6810">
          <cell r="M6810">
            <v>39.259111064271657</v>
          </cell>
          <cell r="N6810">
            <v>2.2383095360317298</v>
          </cell>
          <cell r="O6810">
            <v>0</v>
          </cell>
          <cell r="P6810">
            <v>0</v>
          </cell>
          <cell r="AD6810">
            <v>0.95088755269437331</v>
          </cell>
        </row>
        <row r="6811">
          <cell r="M6811">
            <v>42.306979809595163</v>
          </cell>
          <cell r="N6811">
            <v>2.4120799931891055</v>
          </cell>
          <cell r="O6811">
            <v>0</v>
          </cell>
          <cell r="P6811">
            <v>0</v>
          </cell>
          <cell r="AD6811">
            <v>0.85223745326584699</v>
          </cell>
        </row>
        <row r="6812">
          <cell r="M6812">
            <v>29.258615392549956</v>
          </cell>
          <cell r="N6812">
            <v>2.1226329632956311</v>
          </cell>
          <cell r="O6812">
            <v>0</v>
          </cell>
          <cell r="P6812">
            <v>0</v>
          </cell>
          <cell r="AD6812">
            <v>-2.2218550040254303E-2</v>
          </cell>
        </row>
        <row r="6813">
          <cell r="M6813">
            <v>23.843947548656136</v>
          </cell>
          <cell r="N6813">
            <v>1.7298135391176701</v>
          </cell>
          <cell r="O6813">
            <v>0</v>
          </cell>
          <cell r="P6813">
            <v>0</v>
          </cell>
          <cell r="AD6813">
            <v>-0.97018021246882014</v>
          </cell>
        </row>
        <row r="6814">
          <cell r="M6814">
            <v>0</v>
          </cell>
          <cell r="N6814">
            <v>0</v>
          </cell>
          <cell r="O6814">
            <v>0</v>
          </cell>
          <cell r="P6814">
            <v>0</v>
          </cell>
          <cell r="AD6814">
            <v>-1.6720439260946649</v>
          </cell>
        </row>
        <row r="6815">
          <cell r="M6815">
            <v>0</v>
          </cell>
          <cell r="N6815">
            <v>0</v>
          </cell>
          <cell r="O6815">
            <v>0</v>
          </cell>
          <cell r="P6815">
            <v>0</v>
          </cell>
          <cell r="AD6815">
            <v>-2.1074816093327531</v>
          </cell>
        </row>
        <row r="6816">
          <cell r="M6816">
            <v>0</v>
          </cell>
          <cell r="N6816">
            <v>0</v>
          </cell>
          <cell r="O6816">
            <v>0</v>
          </cell>
          <cell r="P6816">
            <v>0</v>
          </cell>
          <cell r="AD6816">
            <v>-2.282180585387164</v>
          </cell>
        </row>
        <row r="6817">
          <cell r="M6817">
            <v>21.900572949805252</v>
          </cell>
          <cell r="N6817">
            <v>2.3776579532777227</v>
          </cell>
          <cell r="O6817">
            <v>0</v>
          </cell>
          <cell r="P6817">
            <v>0</v>
          </cell>
          <cell r="AD6817">
            <v>-2.2041328542578986</v>
          </cell>
        </row>
        <row r="6818">
          <cell r="M6818">
            <v>24.852983838553186</v>
          </cell>
          <cell r="N6818">
            <v>2.698189441064105</v>
          </cell>
          <cell r="O6818">
            <v>0</v>
          </cell>
          <cell r="P6818">
            <v>0</v>
          </cell>
          <cell r="AD6818">
            <v>-1.8779072575639999</v>
          </cell>
        </row>
        <row r="6819">
          <cell r="M6819">
            <v>24.307751345270987</v>
          </cell>
          <cell r="N6819">
            <v>2.6389957214747097</v>
          </cell>
          <cell r="O6819">
            <v>0</v>
          </cell>
          <cell r="P6819">
            <v>0</v>
          </cell>
          <cell r="AD6819">
            <v>-1.3077694352714615</v>
          </cell>
        </row>
        <row r="6820">
          <cell r="M6820">
            <v>27.578695728995974</v>
          </cell>
          <cell r="N6820">
            <v>2.9941091217733069</v>
          </cell>
          <cell r="O6820">
            <v>0</v>
          </cell>
          <cell r="P6820">
            <v>0</v>
          </cell>
          <cell r="AD6820">
            <v>-0.49818451537348185</v>
          </cell>
        </row>
        <row r="6821">
          <cell r="M6821">
            <v>40.276963411874952</v>
          </cell>
          <cell r="N6821">
            <v>4.3727094542050278</v>
          </cell>
          <cell r="O6821">
            <v>0</v>
          </cell>
          <cell r="P6821">
            <v>0</v>
          </cell>
          <cell r="AD6821">
            <v>0.51574793417074649</v>
          </cell>
        </row>
        <row r="6822">
          <cell r="M6822">
            <v>57.673631468533287</v>
          </cell>
          <cell r="N6822">
            <v>4.184065090764495</v>
          </cell>
          <cell r="O6822">
            <v>0</v>
          </cell>
          <cell r="P6822">
            <v>0</v>
          </cell>
          <cell r="AD6822">
            <v>1.3106967949462613</v>
          </cell>
        </row>
        <row r="6823">
          <cell r="M6823">
            <v>61.496278247492882</v>
          </cell>
          <cell r="N6823">
            <v>4.4613877169787752</v>
          </cell>
          <cell r="O6823">
            <v>0</v>
          </cell>
          <cell r="P6823">
            <v>0</v>
          </cell>
          <cell r="AD6823">
            <v>1.3220537581163354</v>
          </cell>
        </row>
        <row r="6824">
          <cell r="M6824">
            <v>45.006234168188975</v>
          </cell>
          <cell r="N6824">
            <v>3.2650798719451721</v>
          </cell>
          <cell r="O6824">
            <v>0</v>
          </cell>
          <cell r="P6824">
            <v>0</v>
          </cell>
          <cell r="AD6824">
            <v>1.3194726301231368</v>
          </cell>
        </row>
        <row r="6825">
          <cell r="M6825">
            <v>39.454161799056799</v>
          </cell>
          <cell r="N6825">
            <v>2.2494301118125937</v>
          </cell>
          <cell r="O6825">
            <v>0</v>
          </cell>
          <cell r="P6825">
            <v>0</v>
          </cell>
          <cell r="AD6825">
            <v>1.2611391374768479</v>
          </cell>
        </row>
        <row r="6826">
          <cell r="M6826">
            <v>31.026614651100253</v>
          </cell>
          <cell r="N6826">
            <v>1.7689439613303144</v>
          </cell>
          <cell r="O6826">
            <v>0</v>
          </cell>
          <cell r="P6826">
            <v>0</v>
          </cell>
          <cell r="AD6826">
            <v>1.1764781392999331</v>
          </cell>
        </row>
        <row r="6827">
          <cell r="M6827">
            <v>26.143836546676845</v>
          </cell>
          <cell r="N6827">
            <v>1.490558422351463</v>
          </cell>
          <cell r="O6827">
            <v>0</v>
          </cell>
          <cell r="P6827">
            <v>0</v>
          </cell>
          <cell r="AD6827">
            <v>1.0752979219665468</v>
          </cell>
        </row>
        <row r="6828">
          <cell r="M6828">
            <v>24.098963948818028</v>
          </cell>
          <cell r="N6828">
            <v>1.373972546826564</v>
          </cell>
          <cell r="O6828">
            <v>0</v>
          </cell>
          <cell r="P6828">
            <v>0</v>
          </cell>
          <cell r="AD6828">
            <v>0.99063692378963197</v>
          </cell>
        </row>
        <row r="6829">
          <cell r="M6829">
            <v>22.412149729643151</v>
          </cell>
          <cell r="N6829">
            <v>1.2778009257699401</v>
          </cell>
          <cell r="O6829">
            <v>0</v>
          </cell>
          <cell r="P6829">
            <v>0</v>
          </cell>
          <cell r="AD6829">
            <v>0.93849813832701978</v>
          </cell>
        </row>
        <row r="6830">
          <cell r="M6830">
            <v>21.783790667504054</v>
          </cell>
          <cell r="N6830">
            <v>1.2419758130073164</v>
          </cell>
          <cell r="O6830">
            <v>0</v>
          </cell>
          <cell r="P6830">
            <v>0</v>
          </cell>
          <cell r="AD6830">
            <v>0.89461896244264327</v>
          </cell>
        </row>
        <row r="6831">
          <cell r="M6831">
            <v>21.730100472016321</v>
          </cell>
          <cell r="N6831">
            <v>1.2389147330874257</v>
          </cell>
          <cell r="O6831">
            <v>0</v>
          </cell>
          <cell r="P6831">
            <v>0</v>
          </cell>
          <cell r="AD6831">
            <v>0.87293748729977494</v>
          </cell>
        </row>
        <row r="6832">
          <cell r="M6832">
            <v>22.127542841993787</v>
          </cell>
          <cell r="N6832">
            <v>1.2615744169831522</v>
          </cell>
          <cell r="O6832">
            <v>0</v>
          </cell>
          <cell r="P6832">
            <v>0</v>
          </cell>
          <cell r="AD6832">
            <v>0.86829145691201726</v>
          </cell>
        </row>
        <row r="6833">
          <cell r="M6833">
            <v>27.620308055800884</v>
          </cell>
          <cell r="N6833">
            <v>1.5747376146194989</v>
          </cell>
          <cell r="O6833">
            <v>0</v>
          </cell>
          <cell r="P6833">
            <v>0</v>
          </cell>
          <cell r="AD6833">
            <v>0.89668386483720208</v>
          </cell>
        </row>
        <row r="6834">
          <cell r="M6834">
            <v>35.642223482660242</v>
          </cell>
          <cell r="N6834">
            <v>2.0320971755067561</v>
          </cell>
          <cell r="O6834">
            <v>0</v>
          </cell>
          <cell r="P6834">
            <v>0</v>
          </cell>
          <cell r="AD6834">
            <v>0.97153657663996229</v>
          </cell>
        </row>
        <row r="6835">
          <cell r="M6835">
            <v>41.468499364971592</v>
          </cell>
          <cell r="N6835">
            <v>2.3642750703546436</v>
          </cell>
          <cell r="O6835">
            <v>0</v>
          </cell>
          <cell r="P6835">
            <v>0</v>
          </cell>
          <cell r="AD6835">
            <v>0.8787646099937525</v>
          </cell>
        </row>
        <row r="6836">
          <cell r="M6836">
            <v>24.455583230613183</v>
          </cell>
          <cell r="N6836">
            <v>1.7741860441945989</v>
          </cell>
          <cell r="O6836">
            <v>0</v>
          </cell>
          <cell r="P6836">
            <v>0</v>
          </cell>
          <cell r="AD6836">
            <v>3.6615395456364608E-2</v>
          </cell>
        </row>
        <row r="6837">
          <cell r="M6837">
            <v>20.662108051462958</v>
          </cell>
          <cell r="N6837">
            <v>1.4989797381997374</v>
          </cell>
          <cell r="O6837">
            <v>0</v>
          </cell>
          <cell r="P6837">
            <v>0</v>
          </cell>
          <cell r="AD6837">
            <v>-0.89601168299260525</v>
          </cell>
        </row>
        <row r="6838">
          <cell r="M6838">
            <v>0</v>
          </cell>
          <cell r="N6838">
            <v>0</v>
          </cell>
          <cell r="O6838">
            <v>0</v>
          </cell>
          <cell r="P6838">
            <v>0</v>
          </cell>
          <cell r="AD6838">
            <v>-1.6089278478157301</v>
          </cell>
        </row>
        <row r="6839">
          <cell r="M6839">
            <v>0</v>
          </cell>
          <cell r="N6839">
            <v>0</v>
          </cell>
          <cell r="O6839">
            <v>0</v>
          </cell>
          <cell r="P6839">
            <v>0</v>
          </cell>
          <cell r="AD6839">
            <v>-2.0688038478157296</v>
          </cell>
        </row>
        <row r="6840">
          <cell r="M6840">
            <v>0</v>
          </cell>
          <cell r="N6840">
            <v>0</v>
          </cell>
          <cell r="O6840">
            <v>0</v>
          </cell>
          <cell r="P6840">
            <v>0</v>
          </cell>
          <cell r="AD6840">
            <v>-2.2994123597885245</v>
          </cell>
        </row>
        <row r="6841">
          <cell r="M6841">
            <v>21.624985112556466</v>
          </cell>
          <cell r="N6841">
            <v>2.3477384797295655</v>
          </cell>
          <cell r="O6841">
            <v>0</v>
          </cell>
          <cell r="P6841">
            <v>0</v>
          </cell>
          <cell r="AD6841">
            <v>-2.2640641949653997</v>
          </cell>
        </row>
        <row r="6842">
          <cell r="M6842">
            <v>22.196327420301991</v>
          </cell>
          <cell r="N6842">
            <v>2.4097668378537431</v>
          </cell>
          <cell r="O6842">
            <v>0</v>
          </cell>
          <cell r="P6842">
            <v>0</v>
          </cell>
          <cell r="AD6842">
            <v>-1.9841866157749217</v>
          </cell>
        </row>
        <row r="6843">
          <cell r="M6843">
            <v>22.671118100503342</v>
          </cell>
          <cell r="N6843">
            <v>2.4613129704371342</v>
          </cell>
          <cell r="O6843">
            <v>0</v>
          </cell>
          <cell r="P6843">
            <v>0</v>
          </cell>
          <cell r="AD6843">
            <v>-1.4640499997545173</v>
          </cell>
        </row>
        <row r="6844">
          <cell r="M6844">
            <v>23.447206619507639</v>
          </cell>
          <cell r="N6844">
            <v>2.5455698090087706</v>
          </cell>
          <cell r="O6844">
            <v>0</v>
          </cell>
          <cell r="P6844">
            <v>0</v>
          </cell>
          <cell r="AD6844">
            <v>-0.65583709735995876</v>
          </cell>
        </row>
        <row r="6845">
          <cell r="M6845">
            <v>36.408376400770067</v>
          </cell>
          <cell r="N6845">
            <v>3.952712374860023</v>
          </cell>
          <cell r="O6845">
            <v>0</v>
          </cell>
          <cell r="P6845">
            <v>0</v>
          </cell>
          <cell r="AD6845">
            <v>0.3683548194019538</v>
          </cell>
        </row>
        <row r="6846">
          <cell r="M6846">
            <v>48.203128779557552</v>
          </cell>
          <cell r="N6846">
            <v>3.4970058804466198</v>
          </cell>
          <cell r="O6846">
            <v>0</v>
          </cell>
          <cell r="P6846">
            <v>0</v>
          </cell>
          <cell r="AD6846">
            <v>1.1599589201434617</v>
          </cell>
        </row>
        <row r="6847">
          <cell r="M6847">
            <v>50.946461455421556</v>
          </cell>
          <cell r="N6847">
            <v>3.6960272042156745</v>
          </cell>
          <cell r="O6847">
            <v>0</v>
          </cell>
          <cell r="P6847">
            <v>0</v>
          </cell>
          <cell r="AD6847">
            <v>1.1997082912387207</v>
          </cell>
        </row>
        <row r="6848">
          <cell r="M6848">
            <v>42.553388433000052</v>
          </cell>
          <cell r="N6848">
            <v>3.0871325855976157</v>
          </cell>
          <cell r="O6848">
            <v>0</v>
          </cell>
          <cell r="P6848">
            <v>0</v>
          </cell>
          <cell r="AD6848">
            <v>1.2017731936332794</v>
          </cell>
        </row>
        <row r="6849">
          <cell r="M6849">
            <v>36.820339789299588</v>
          </cell>
          <cell r="N6849">
            <v>2.0992660158655783</v>
          </cell>
          <cell r="O6849">
            <v>0</v>
          </cell>
          <cell r="P6849">
            <v>0</v>
          </cell>
          <cell r="AD6849">
            <v>1.1646049505312195</v>
          </cell>
        </row>
        <row r="6850">
          <cell r="M6850">
            <v>31.159993306399961</v>
          </cell>
          <cell r="N6850">
            <v>1.7765483799726947</v>
          </cell>
          <cell r="O6850">
            <v>0</v>
          </cell>
          <cell r="P6850">
            <v>0</v>
          </cell>
          <cell r="AD6850">
            <v>1.1078201346808496</v>
          </cell>
        </row>
        <row r="6851">
          <cell r="M6851">
            <v>27.507005895338388</v>
          </cell>
          <cell r="N6851">
            <v>1.5682778324354085</v>
          </cell>
          <cell r="O6851">
            <v>0</v>
          </cell>
          <cell r="P6851">
            <v>0</v>
          </cell>
          <cell r="AD6851">
            <v>1.0288376180889718</v>
          </cell>
        </row>
        <row r="6852">
          <cell r="M6852">
            <v>24.073102917608651</v>
          </cell>
          <cell r="N6852">
            <v>1.3724981121998401</v>
          </cell>
          <cell r="O6852">
            <v>0</v>
          </cell>
          <cell r="P6852">
            <v>0</v>
          </cell>
          <cell r="AD6852">
            <v>0.95346868068757185</v>
          </cell>
        </row>
        <row r="6853">
          <cell r="M6853">
            <v>22.292357340228556</v>
          </cell>
          <cell r="N6853">
            <v>1.2709711112300297</v>
          </cell>
          <cell r="O6853">
            <v>0</v>
          </cell>
          <cell r="P6853">
            <v>0</v>
          </cell>
          <cell r="AD6853">
            <v>0.85486959134738438</v>
          </cell>
        </row>
        <row r="6854">
          <cell r="M6854">
            <v>22.484037602165408</v>
          </cell>
          <cell r="N6854">
            <v>1.2818995236808346</v>
          </cell>
          <cell r="O6854">
            <v>0</v>
          </cell>
          <cell r="P6854">
            <v>0</v>
          </cell>
          <cell r="AD6854">
            <v>0.81821757384396399</v>
          </cell>
        </row>
        <row r="6855">
          <cell r="M6855">
            <v>21.876988321024779</v>
          </cell>
          <cell r="N6855">
            <v>1.2472893616577103</v>
          </cell>
          <cell r="O6855">
            <v>0</v>
          </cell>
          <cell r="P6855">
            <v>0</v>
          </cell>
          <cell r="AD6855">
            <v>0.79550364750381619</v>
          </cell>
        </row>
        <row r="6856">
          <cell r="M6856">
            <v>22.758235602877569</v>
          </cell>
          <cell r="N6856">
            <v>1.2975325826859176</v>
          </cell>
          <cell r="O6856">
            <v>0</v>
          </cell>
          <cell r="P6856">
            <v>0</v>
          </cell>
          <cell r="AD6856">
            <v>0.78414668433374213</v>
          </cell>
        </row>
        <row r="6857">
          <cell r="M6857">
            <v>26.904198807443343</v>
          </cell>
          <cell r="N6857">
            <v>1.5339095337998616</v>
          </cell>
          <cell r="O6857">
            <v>0</v>
          </cell>
          <cell r="P6857">
            <v>0</v>
          </cell>
          <cell r="AD6857">
            <v>0.78672781232694078</v>
          </cell>
        </row>
        <row r="6858">
          <cell r="M6858">
            <v>37.407709945459388</v>
          </cell>
          <cell r="N6858">
            <v>2.1327541969800357</v>
          </cell>
          <cell r="O6858">
            <v>0</v>
          </cell>
          <cell r="P6858">
            <v>0</v>
          </cell>
          <cell r="AD6858">
            <v>0.8027308058847723</v>
          </cell>
        </row>
        <row r="6859">
          <cell r="M6859">
            <v>37.651688908149708</v>
          </cell>
          <cell r="N6859">
            <v>2.1466643550039106</v>
          </cell>
          <cell r="O6859">
            <v>0</v>
          </cell>
          <cell r="P6859">
            <v>0</v>
          </cell>
          <cell r="AD6859">
            <v>0.63704495782355985</v>
          </cell>
        </row>
        <row r="6860">
          <cell r="M6860">
            <v>25.864976018858677</v>
          </cell>
          <cell r="N6860">
            <v>1.8764336574334255</v>
          </cell>
          <cell r="O6860">
            <v>0</v>
          </cell>
          <cell r="P6860">
            <v>0</v>
          </cell>
          <cell r="AD6860">
            <v>9.7773828177310396E-2</v>
          </cell>
        </row>
        <row r="6861">
          <cell r="M6861">
            <v>21.015938047161935</v>
          </cell>
          <cell r="N6861">
            <v>1.52464914197011</v>
          </cell>
          <cell r="O6861">
            <v>0</v>
          </cell>
          <cell r="P6861">
            <v>0</v>
          </cell>
          <cell r="AD6861">
            <v>-0.18826879907437977</v>
          </cell>
        </row>
        <row r="6862">
          <cell r="M6862">
            <v>0</v>
          </cell>
          <cell r="N6862">
            <v>0</v>
          </cell>
          <cell r="O6862">
            <v>0</v>
          </cell>
          <cell r="P6862">
            <v>0</v>
          </cell>
          <cell r="AD6862">
            <v>-0.2860918871015854</v>
          </cell>
        </row>
        <row r="6863">
          <cell r="M6863">
            <v>0</v>
          </cell>
          <cell r="N6863">
            <v>0</v>
          </cell>
          <cell r="O6863">
            <v>0</v>
          </cell>
          <cell r="P6863">
            <v>0</v>
          </cell>
          <cell r="AD6863">
            <v>4.7580952864407666E-2</v>
          </cell>
        </row>
        <row r="6864">
          <cell r="M6864">
            <v>0</v>
          </cell>
          <cell r="N6864">
            <v>0</v>
          </cell>
          <cell r="O6864">
            <v>0</v>
          </cell>
          <cell r="P6864">
            <v>0</v>
          </cell>
          <cell r="AD6864">
            <v>-2.5632609767818413</v>
          </cell>
        </row>
        <row r="6865">
          <cell r="M6865">
            <v>19.746705548028743</v>
          </cell>
          <cell r="N6865">
            <v>2.1438211504745759</v>
          </cell>
          <cell r="O6865">
            <v>0</v>
          </cell>
          <cell r="P6865">
            <v>0</v>
          </cell>
          <cell r="AD6865">
            <v>-2.4969856968498552</v>
          </cell>
        </row>
        <row r="6866">
          <cell r="M6866">
            <v>20.331083593063397</v>
          </cell>
          <cell r="N6866">
            <v>2.2072647466618567</v>
          </cell>
          <cell r="O6866">
            <v>0</v>
          </cell>
          <cell r="P6866">
            <v>0</v>
          </cell>
          <cell r="AD6866">
            <v>-2.1713954233600377</v>
          </cell>
        </row>
        <row r="6867">
          <cell r="M6867">
            <v>21.949788998594173</v>
          </cell>
          <cell r="N6867">
            <v>2.3830011436179972</v>
          </cell>
          <cell r="O6867">
            <v>0</v>
          </cell>
          <cell r="P6867">
            <v>0</v>
          </cell>
          <cell r="AD6867">
            <v>0.96856830449713316</v>
          </cell>
        </row>
        <row r="6868">
          <cell r="M6868">
            <v>26.827858200583009</v>
          </cell>
          <cell r="N6868">
            <v>2.9125936826502241</v>
          </cell>
          <cell r="O6868">
            <v>0</v>
          </cell>
          <cell r="P6868">
            <v>0</v>
          </cell>
          <cell r="AD6868">
            <v>-0.6675180172579378</v>
          </cell>
        </row>
        <row r="6869">
          <cell r="M6869">
            <v>36.239971384658823</v>
          </cell>
          <cell r="N6869">
            <v>3.9344293131864094</v>
          </cell>
          <cell r="O6869">
            <v>0</v>
          </cell>
          <cell r="P6869">
            <v>0</v>
          </cell>
          <cell r="AD6869">
            <v>0.44114899380331374</v>
          </cell>
        </row>
        <row r="6870">
          <cell r="M6870">
            <v>52.95823344573337</v>
          </cell>
          <cell r="N6870">
            <v>3.8419757900929832</v>
          </cell>
          <cell r="O6870">
            <v>0</v>
          </cell>
          <cell r="P6870">
            <v>0</v>
          </cell>
          <cell r="AD6870">
            <v>1.1852539744768082</v>
          </cell>
        </row>
        <row r="6871">
          <cell r="M6871">
            <v>49.97420405497914</v>
          </cell>
          <cell r="N6871">
            <v>3.6254925743537068</v>
          </cell>
          <cell r="O6871">
            <v>0</v>
          </cell>
          <cell r="P6871">
            <v>0</v>
          </cell>
          <cell r="AD6871">
            <v>1.2219059919802286</v>
          </cell>
        </row>
        <row r="6872">
          <cell r="M6872">
            <v>37.949897086193857</v>
          </cell>
          <cell r="N6872">
            <v>2.7531618098832897</v>
          </cell>
          <cell r="O6872">
            <v>0</v>
          </cell>
          <cell r="P6872">
            <v>0</v>
          </cell>
          <cell r="AD6872">
            <v>1.2146788335992726</v>
          </cell>
        </row>
        <row r="6873">
          <cell r="M6873">
            <v>33.549620813573881</v>
          </cell>
          <cell r="N6873">
            <v>1.9127900291561069</v>
          </cell>
          <cell r="O6873">
            <v>0</v>
          </cell>
          <cell r="P6873">
            <v>0</v>
          </cell>
          <cell r="AD6873">
            <v>1.1620238225380208</v>
          </cell>
        </row>
        <row r="6874">
          <cell r="M6874">
            <v>29.862247261306297</v>
          </cell>
          <cell r="N6874">
            <v>1.7025589984167753</v>
          </cell>
          <cell r="O6874">
            <v>0</v>
          </cell>
          <cell r="P6874">
            <v>0</v>
          </cell>
          <cell r="AD6874">
            <v>1.0887197875311798</v>
          </cell>
        </row>
        <row r="6875">
          <cell r="M6875">
            <v>26.70575202738479</v>
          </cell>
          <cell r="N6875">
            <v>1.5225953367088305</v>
          </cell>
          <cell r="O6875">
            <v>0</v>
          </cell>
          <cell r="P6875">
            <v>0</v>
          </cell>
          <cell r="AD6875">
            <v>0.99941275896650739</v>
          </cell>
        </row>
        <row r="6876">
          <cell r="M6876">
            <v>26.665415200587162</v>
          </cell>
          <cell r="N6876">
            <v>1.5202955825466289</v>
          </cell>
          <cell r="O6876">
            <v>0</v>
          </cell>
          <cell r="P6876">
            <v>0</v>
          </cell>
          <cell r="AD6876">
            <v>0.92404382156510756</v>
          </cell>
        </row>
        <row r="6877">
          <cell r="M6877">
            <v>23.377425637947233</v>
          </cell>
          <cell r="N6877">
            <v>1.332834934739771</v>
          </cell>
          <cell r="O6877">
            <v>0</v>
          </cell>
          <cell r="P6877">
            <v>0</v>
          </cell>
          <cell r="AD6877">
            <v>0.84919110976234746</v>
          </cell>
        </row>
        <row r="6878">
          <cell r="M6878">
            <v>21.937170779671085</v>
          </cell>
          <cell r="N6878">
            <v>1.2507205899111806</v>
          </cell>
          <cell r="O6878">
            <v>0</v>
          </cell>
          <cell r="P6878">
            <v>0</v>
          </cell>
          <cell r="AD6878">
            <v>0.81305531785756668</v>
          </cell>
        </row>
        <row r="6879">
          <cell r="M6879">
            <v>25.291204653522357</v>
          </cell>
          <cell r="N6879">
            <v>1.4419466722268075</v>
          </cell>
          <cell r="O6879">
            <v>0</v>
          </cell>
          <cell r="P6879">
            <v>0</v>
          </cell>
          <cell r="AD6879">
            <v>0.79034139151741878</v>
          </cell>
        </row>
        <row r="6880">
          <cell r="M6880">
            <v>26.078291584291939</v>
          </cell>
          <cell r="N6880">
            <v>1.486821457596841</v>
          </cell>
          <cell r="O6880">
            <v>0</v>
          </cell>
          <cell r="P6880">
            <v>0</v>
          </cell>
          <cell r="AD6880">
            <v>0.77898442834734483</v>
          </cell>
        </row>
        <row r="6881">
          <cell r="M6881">
            <v>28.914250691290334</v>
          </cell>
          <cell r="N6881">
            <v>1.6485101494930618</v>
          </cell>
          <cell r="O6881">
            <v>0</v>
          </cell>
          <cell r="P6881">
            <v>0</v>
          </cell>
          <cell r="AD6881">
            <v>0.78156555634054348</v>
          </cell>
        </row>
        <row r="6882">
          <cell r="M6882">
            <v>29.260147570832146</v>
          </cell>
          <cell r="N6882">
            <v>1.6682310311680077</v>
          </cell>
          <cell r="O6882">
            <v>0</v>
          </cell>
          <cell r="P6882">
            <v>0</v>
          </cell>
          <cell r="AD6882">
            <v>0.797568549898375</v>
          </cell>
        </row>
        <row r="6883">
          <cell r="M6883">
            <v>30.034941895556845</v>
          </cell>
          <cell r="N6883">
            <v>1.7124049688472238</v>
          </cell>
          <cell r="O6883">
            <v>0</v>
          </cell>
          <cell r="P6883">
            <v>0</v>
          </cell>
          <cell r="AD6883">
            <v>0.71857106183716268</v>
          </cell>
        </row>
        <row r="6884">
          <cell r="M6884">
            <v>23.776703524319466</v>
          </cell>
          <cell r="N6884">
            <v>1.3555992683267049</v>
          </cell>
          <cell r="O6884">
            <v>0</v>
          </cell>
          <cell r="P6884">
            <v>0</v>
          </cell>
          <cell r="AD6884">
            <v>8.394372190913324E-3</v>
          </cell>
        </row>
        <row r="6885">
          <cell r="M6885">
            <v>16.824975015749153</v>
          </cell>
          <cell r="N6885">
            <v>0.95925508755391886</v>
          </cell>
          <cell r="O6885">
            <v>0</v>
          </cell>
          <cell r="P6885">
            <v>0</v>
          </cell>
          <cell r="AD6885">
            <v>-0.62270128065941688</v>
          </cell>
        </row>
        <row r="6886">
          <cell r="M6886">
            <v>0</v>
          </cell>
          <cell r="N6886">
            <v>0</v>
          </cell>
          <cell r="O6886">
            <v>0</v>
          </cell>
          <cell r="P6886">
            <v>0</v>
          </cell>
          <cell r="AD6886">
            <v>0.52227985691201728</v>
          </cell>
        </row>
        <row r="6887">
          <cell r="M6887">
            <v>0</v>
          </cell>
          <cell r="N6887">
            <v>0</v>
          </cell>
          <cell r="O6887">
            <v>0</v>
          </cell>
          <cell r="P6887">
            <v>0</v>
          </cell>
          <cell r="AD6887">
            <v>0.52316247127937077</v>
          </cell>
        </row>
        <row r="6888">
          <cell r="M6888">
            <v>0</v>
          </cell>
          <cell r="N6888">
            <v>0</v>
          </cell>
          <cell r="O6888">
            <v>0</v>
          </cell>
          <cell r="P6888">
            <v>0</v>
          </cell>
          <cell r="AD6888">
            <v>0.39240254163312138</v>
          </cell>
        </row>
        <row r="6889">
          <cell r="M6889">
            <v>18.182990167782716</v>
          </cell>
          <cell r="N6889">
            <v>1.036680637508324</v>
          </cell>
          <cell r="O6889">
            <v>0</v>
          </cell>
          <cell r="P6889">
            <v>0</v>
          </cell>
          <cell r="AD6889">
            <v>0.64524542156510756</v>
          </cell>
        </row>
        <row r="6890">
          <cell r="M6890">
            <v>21.248657966441694</v>
          </cell>
          <cell r="N6890">
            <v>1.2114658856207954</v>
          </cell>
          <cell r="O6890">
            <v>0</v>
          </cell>
          <cell r="P6890">
            <v>0</v>
          </cell>
          <cell r="AD6890">
            <v>0.27651306945628562</v>
          </cell>
        </row>
        <row r="6891">
          <cell r="M6891">
            <v>25.111236512026537</v>
          </cell>
          <cell r="N6891">
            <v>1.4316860117999186</v>
          </cell>
          <cell r="O6891">
            <v>0</v>
          </cell>
          <cell r="P6891">
            <v>0</v>
          </cell>
          <cell r="AD6891">
            <v>9.1693331714816972E-2</v>
          </cell>
        </row>
        <row r="6892">
          <cell r="M6892">
            <v>28.377662694931175</v>
          </cell>
          <cell r="N6892">
            <v>1.6179172502497599</v>
          </cell>
          <cell r="O6892">
            <v>0</v>
          </cell>
          <cell r="P6892">
            <v>0</v>
          </cell>
          <cell r="AD6892">
            <v>-0.31935317563889387</v>
          </cell>
        </row>
        <row r="6893">
          <cell r="M6893">
            <v>42.715860003370828</v>
          </cell>
          <cell r="N6893">
            <v>2.4353917904257845</v>
          </cell>
          <cell r="O6893">
            <v>0</v>
          </cell>
          <cell r="P6893">
            <v>0</v>
          </cell>
          <cell r="AD6893">
            <v>0.65669943542235787</v>
          </cell>
        </row>
        <row r="6894">
          <cell r="M6894">
            <v>60.300797654672742</v>
          </cell>
          <cell r="N6894">
            <v>3.437975205292076</v>
          </cell>
          <cell r="O6894">
            <v>0</v>
          </cell>
          <cell r="P6894">
            <v>0</v>
          </cell>
          <cell r="AD6894">
            <v>1.1775105904972125</v>
          </cell>
        </row>
        <row r="6895">
          <cell r="M6895">
            <v>63.803721137766921</v>
          </cell>
          <cell r="N6895">
            <v>3.6376900440555717</v>
          </cell>
          <cell r="O6895">
            <v>0</v>
          </cell>
          <cell r="P6895">
            <v>0</v>
          </cell>
          <cell r="AD6895">
            <v>1.2141626080006329</v>
          </cell>
        </row>
        <row r="6896">
          <cell r="M6896">
            <v>45.996038040342064</v>
          </cell>
          <cell r="N6896">
            <v>2.6224070737829339</v>
          </cell>
          <cell r="O6896">
            <v>0</v>
          </cell>
          <cell r="P6896">
            <v>0</v>
          </cell>
          <cell r="AD6896">
            <v>1.2069354496196769</v>
          </cell>
        </row>
        <row r="6897">
          <cell r="M6897">
            <v>41.240519017317993</v>
          </cell>
          <cell r="N6897">
            <v>2.351277053528805</v>
          </cell>
          <cell r="O6897">
            <v>0</v>
          </cell>
          <cell r="P6897">
            <v>0</v>
          </cell>
          <cell r="AD6897">
            <v>1.1542804385584249</v>
          </cell>
        </row>
        <row r="6898">
          <cell r="M6898">
            <v>33.628582731993518</v>
          </cell>
          <cell r="N6898">
            <v>1.9172919450220236</v>
          </cell>
          <cell r="O6898">
            <v>0</v>
          </cell>
          <cell r="P6898">
            <v>0</v>
          </cell>
          <cell r="AD6898">
            <v>1.0814926291502236</v>
          </cell>
        </row>
        <row r="6899">
          <cell r="M6899">
            <v>28.489017533924446</v>
          </cell>
          <cell r="N6899">
            <v>1.6242660083149609</v>
          </cell>
          <cell r="O6899">
            <v>0</v>
          </cell>
          <cell r="P6899">
            <v>0</v>
          </cell>
          <cell r="AD6899">
            <v>0.99321805178283074</v>
          </cell>
        </row>
        <row r="6900">
          <cell r="M6900">
            <v>29.590505135348078</v>
          </cell>
          <cell r="N6900">
            <v>1.6870659580655036</v>
          </cell>
          <cell r="O6900">
            <v>0</v>
          </cell>
          <cell r="P6900">
            <v>0</v>
          </cell>
          <cell r="AD6900">
            <v>0.91836533998007064</v>
          </cell>
        </row>
        <row r="6901">
          <cell r="M6901">
            <v>27.836615660006622</v>
          </cell>
          <cell r="N6901">
            <v>1.5870701244518599</v>
          </cell>
          <cell r="O6901">
            <v>0</v>
          </cell>
          <cell r="P6901">
            <v>0</v>
          </cell>
          <cell r="AD6901">
            <v>0.93333588234062259</v>
          </cell>
        </row>
        <row r="6902">
          <cell r="M6902">
            <v>26.950132098787492</v>
          </cell>
          <cell r="N6902">
            <v>1.5365283634485669</v>
          </cell>
          <cell r="O6902">
            <v>0</v>
          </cell>
          <cell r="P6902">
            <v>0</v>
          </cell>
          <cell r="AD6902">
            <v>0.89358651124536381</v>
          </cell>
        </row>
        <row r="6903">
          <cell r="M6903">
            <v>23.865801366369311</v>
          </cell>
          <cell r="N6903">
            <v>1.3606790713098527</v>
          </cell>
          <cell r="O6903">
            <v>0</v>
          </cell>
          <cell r="P6903">
            <v>0</v>
          </cell>
          <cell r="AD6903">
            <v>0.86984013370793645</v>
          </cell>
        </row>
        <row r="6904">
          <cell r="M6904">
            <v>23.667807449001817</v>
          </cell>
          <cell r="N6904">
            <v>1.3493906936236024</v>
          </cell>
          <cell r="O6904">
            <v>0</v>
          </cell>
          <cell r="P6904">
            <v>0</v>
          </cell>
          <cell r="AD6904">
            <v>0.8688076825106571</v>
          </cell>
        </row>
        <row r="6905">
          <cell r="M6905">
            <v>26.060323731864479</v>
          </cell>
          <cell r="N6905">
            <v>1.4857970427708265</v>
          </cell>
          <cell r="O6905">
            <v>0</v>
          </cell>
          <cell r="P6905">
            <v>0</v>
          </cell>
          <cell r="AD6905">
            <v>0.89823254163312138</v>
          </cell>
        </row>
        <row r="6906">
          <cell r="M6906">
            <v>28.78393746267384</v>
          </cell>
          <cell r="N6906">
            <v>1.641080502351896</v>
          </cell>
          <cell r="O6906">
            <v>0</v>
          </cell>
          <cell r="P6906">
            <v>0</v>
          </cell>
          <cell r="AD6906">
            <v>0.96740677185084456</v>
          </cell>
        </row>
        <row r="6907">
          <cell r="M6907">
            <v>30.359940287366996</v>
          </cell>
          <cell r="N6907">
            <v>1.7309343491582736</v>
          </cell>
          <cell r="O6907">
            <v>0</v>
          </cell>
          <cell r="P6907">
            <v>0</v>
          </cell>
          <cell r="AD6907">
            <v>0.86057274442911946</v>
          </cell>
        </row>
        <row r="6908">
          <cell r="M6908">
            <v>22.240098808764895</v>
          </cell>
          <cell r="N6908">
            <v>1.2679916558592081</v>
          </cell>
          <cell r="O6908">
            <v>0</v>
          </cell>
          <cell r="P6908">
            <v>0</v>
          </cell>
          <cell r="AD6908">
            <v>6.0447520313496428E-2</v>
          </cell>
        </row>
        <row r="6909">
          <cell r="M6909">
            <v>17.216838701248722</v>
          </cell>
          <cell r="N6909">
            <v>0.98159670967170676</v>
          </cell>
          <cell r="O6909">
            <v>0</v>
          </cell>
          <cell r="P6909">
            <v>0</v>
          </cell>
          <cell r="AD6909">
            <v>-0.88585806053003258</v>
          </cell>
        </row>
        <row r="6910">
          <cell r="M6910">
            <v>0</v>
          </cell>
          <cell r="N6910">
            <v>0</v>
          </cell>
          <cell r="O6910">
            <v>0</v>
          </cell>
          <cell r="P6910">
            <v>0</v>
          </cell>
          <cell r="AD6910">
            <v>-1.6381720301422749</v>
          </cell>
        </row>
        <row r="6911">
          <cell r="M6911">
            <v>0</v>
          </cell>
          <cell r="N6911">
            <v>0</v>
          </cell>
          <cell r="O6911">
            <v>0</v>
          </cell>
          <cell r="P6911">
            <v>0</v>
          </cell>
          <cell r="AD6911">
            <v>-2.1229786157749215</v>
          </cell>
        </row>
        <row r="6912">
          <cell r="M6912">
            <v>0</v>
          </cell>
          <cell r="N6912">
            <v>0</v>
          </cell>
          <cell r="O6912">
            <v>0</v>
          </cell>
          <cell r="P6912">
            <v>0</v>
          </cell>
          <cell r="AD6912">
            <v>-2.3503032317953259</v>
          </cell>
        </row>
        <row r="6913">
          <cell r="M6913">
            <v>20.794596086433504</v>
          </cell>
          <cell r="N6913">
            <v>1.1855781105688596</v>
          </cell>
          <cell r="O6913">
            <v>0</v>
          </cell>
          <cell r="P6913">
            <v>0</v>
          </cell>
          <cell r="AD6913">
            <v>-2.287973201407568</v>
          </cell>
        </row>
        <row r="6914">
          <cell r="M6914">
            <v>25.443427465189792</v>
          </cell>
          <cell r="N6914">
            <v>1.4506254670777399</v>
          </cell>
          <cell r="O6914">
            <v>0</v>
          </cell>
          <cell r="P6914">
            <v>0</v>
          </cell>
          <cell r="AD6914">
            <v>-2.0257136958769415</v>
          </cell>
        </row>
        <row r="6915">
          <cell r="M6915">
            <v>30.200111892201473</v>
          </cell>
          <cell r="N6915">
            <v>1.7218219313951213</v>
          </cell>
          <cell r="O6915">
            <v>0</v>
          </cell>
          <cell r="P6915">
            <v>0</v>
          </cell>
          <cell r="AD6915">
            <v>-1.4409070927408751</v>
          </cell>
        </row>
        <row r="6916">
          <cell r="M6916">
            <v>33.315364182377948</v>
          </cell>
          <cell r="N6916">
            <v>1.8994341778066934</v>
          </cell>
          <cell r="O6916">
            <v>0</v>
          </cell>
          <cell r="P6916">
            <v>0</v>
          </cell>
          <cell r="AD6916">
            <v>-0.58591981280888894</v>
          </cell>
        </row>
        <row r="6917">
          <cell r="M6917">
            <v>50.544482029865307</v>
          </cell>
          <cell r="N6917">
            <v>2.8817309677750549</v>
          </cell>
          <cell r="O6917">
            <v>1.020561967119461E-4</v>
          </cell>
          <cell r="P6917">
            <v>0</v>
          </cell>
          <cell r="AD6917">
            <v>0.94427611353125895</v>
          </cell>
        </row>
        <row r="6918">
          <cell r="M6918">
            <v>89.211547182631492</v>
          </cell>
          <cell r="N6918">
            <v>5.0862857402992301</v>
          </cell>
          <cell r="O6918">
            <v>6.5636304485761874E-5</v>
          </cell>
          <cell r="P6918">
            <v>0</v>
          </cell>
          <cell r="AD6918">
            <v>1.2559768814904506</v>
          </cell>
        </row>
        <row r="6919">
          <cell r="M6919">
            <v>95.286271593441171</v>
          </cell>
          <cell r="N6919">
            <v>5.4326286199232747</v>
          </cell>
          <cell r="O6919">
            <v>7.9710889960030076E-5</v>
          </cell>
          <cell r="P6919">
            <v>0</v>
          </cell>
          <cell r="AD6919">
            <v>1.2802394846265179</v>
          </cell>
        </row>
        <row r="6920">
          <cell r="M6920">
            <v>53.801787202202455</v>
          </cell>
          <cell r="N6920">
            <v>3.0674421831174437</v>
          </cell>
          <cell r="O6920">
            <v>3.2262620029345557E-7</v>
          </cell>
          <cell r="P6920">
            <v>0</v>
          </cell>
          <cell r="AD6920">
            <v>1.2833368382183561</v>
          </cell>
        </row>
        <row r="6921">
          <cell r="M6921">
            <v>47.074700487975456</v>
          </cell>
          <cell r="N6921">
            <v>2.6839056756933166</v>
          </cell>
          <cell r="O6921">
            <v>0</v>
          </cell>
          <cell r="P6921">
            <v>0</v>
          </cell>
          <cell r="AD6921">
            <v>1.2348116319462219</v>
          </cell>
        </row>
        <row r="6922">
          <cell r="M6922">
            <v>37.327359046898792</v>
          </cell>
          <cell r="N6922">
            <v>2.1281730901337172</v>
          </cell>
          <cell r="O6922">
            <v>0</v>
          </cell>
          <cell r="P6922">
            <v>0</v>
          </cell>
          <cell r="AD6922">
            <v>1.1584102433475425</v>
          </cell>
        </row>
        <row r="6923">
          <cell r="M6923">
            <v>32.929572756188108</v>
          </cell>
          <cell r="N6923">
            <v>1.8774387580238481</v>
          </cell>
          <cell r="O6923">
            <v>0</v>
          </cell>
          <cell r="P6923">
            <v>0</v>
          </cell>
          <cell r="AD6923">
            <v>1.0629085075991935</v>
          </cell>
        </row>
        <row r="6924">
          <cell r="M6924">
            <v>30.541848161527486</v>
          </cell>
          <cell r="N6924">
            <v>1.7413056010377701</v>
          </cell>
          <cell r="O6924">
            <v>0</v>
          </cell>
          <cell r="P6924">
            <v>0</v>
          </cell>
          <cell r="AD6924">
            <v>0.98134486301411705</v>
          </cell>
        </row>
        <row r="6925">
          <cell r="M6925">
            <v>28.695184091172603</v>
          </cell>
          <cell r="N6925">
            <v>1.6360203389299337</v>
          </cell>
          <cell r="O6925">
            <v>0</v>
          </cell>
          <cell r="P6925">
            <v>0</v>
          </cell>
          <cell r="AD6925">
            <v>0.88171332247665013</v>
          </cell>
        </row>
        <row r="6926">
          <cell r="M6926">
            <v>25.169434991726796</v>
          </cell>
          <cell r="N6926">
            <v>1.4350041259539141</v>
          </cell>
          <cell r="O6926">
            <v>0</v>
          </cell>
          <cell r="P6926">
            <v>0</v>
          </cell>
          <cell r="AD6926">
            <v>0.84919110976234746</v>
          </cell>
        </row>
        <row r="6927">
          <cell r="M6927">
            <v>24.258880607104821</v>
          </cell>
          <cell r="N6927">
            <v>1.3830899968021291</v>
          </cell>
          <cell r="O6927">
            <v>0</v>
          </cell>
          <cell r="P6927">
            <v>0</v>
          </cell>
          <cell r="AD6927">
            <v>0.83576924419771459</v>
          </cell>
        </row>
        <row r="6928">
          <cell r="M6928">
            <v>26.973911525410685</v>
          </cell>
          <cell r="N6928">
            <v>1.5378841179709994</v>
          </cell>
          <cell r="O6928">
            <v>0</v>
          </cell>
          <cell r="P6928">
            <v>0</v>
          </cell>
          <cell r="AD6928">
            <v>0.83628546979635432</v>
          </cell>
        </row>
        <row r="6929">
          <cell r="M6929">
            <v>30.758058965405088</v>
          </cell>
          <cell r="N6929">
            <v>1.7536325919194546</v>
          </cell>
          <cell r="O6929">
            <v>0</v>
          </cell>
          <cell r="P6929">
            <v>0</v>
          </cell>
          <cell r="AD6929">
            <v>0.87345371289841456</v>
          </cell>
        </row>
        <row r="6930">
          <cell r="M6930">
            <v>34.694115117836532</v>
          </cell>
          <cell r="N6930">
            <v>1.9780419527407045</v>
          </cell>
          <cell r="O6930">
            <v>0</v>
          </cell>
          <cell r="P6930">
            <v>0</v>
          </cell>
          <cell r="AD6930">
            <v>0.95295245508893223</v>
          </cell>
        </row>
        <row r="6931">
          <cell r="M6931">
            <v>37.563337651490599</v>
          </cell>
          <cell r="N6931">
            <v>2.1416271176610495</v>
          </cell>
          <cell r="O6931">
            <v>0</v>
          </cell>
          <cell r="P6931">
            <v>0</v>
          </cell>
          <cell r="AD6931">
            <v>0.88369802601415648</v>
          </cell>
        </row>
        <row r="6932">
          <cell r="M6932">
            <v>30.081456800807398</v>
          </cell>
          <cell r="N6932">
            <v>2.1823278693360781</v>
          </cell>
          <cell r="O6932">
            <v>0</v>
          </cell>
          <cell r="P6932">
            <v>0</v>
          </cell>
          <cell r="AD6932">
            <v>8.1367907429159114E-2</v>
          </cell>
        </row>
        <row r="6933">
          <cell r="M6933">
            <v>25.258673666239943</v>
          </cell>
          <cell r="N6933">
            <v>1.8324480708933355</v>
          </cell>
          <cell r="O6933">
            <v>0</v>
          </cell>
          <cell r="P6933">
            <v>0</v>
          </cell>
          <cell r="AD6933">
            <v>-0.8611949454211707</v>
          </cell>
        </row>
        <row r="6934">
          <cell r="M6934">
            <v>0</v>
          </cell>
          <cell r="N6934">
            <v>0</v>
          </cell>
          <cell r="O6934">
            <v>0</v>
          </cell>
          <cell r="P6934">
            <v>0</v>
          </cell>
          <cell r="AD6934">
            <v>-1.6212584334483764</v>
          </cell>
        </row>
        <row r="6935">
          <cell r="M6935">
            <v>0</v>
          </cell>
          <cell r="N6935">
            <v>0</v>
          </cell>
          <cell r="O6935">
            <v>0</v>
          </cell>
          <cell r="P6935">
            <v>0</v>
          </cell>
          <cell r="AD6935">
            <v>-2.1033466590470162</v>
          </cell>
        </row>
        <row r="6936">
          <cell r="M6936">
            <v>0</v>
          </cell>
          <cell r="N6936">
            <v>0</v>
          </cell>
          <cell r="O6936">
            <v>0</v>
          </cell>
          <cell r="P6936">
            <v>0</v>
          </cell>
          <cell r="AD6936">
            <v>-2.3300895918293327</v>
          </cell>
        </row>
        <row r="6937">
          <cell r="M6937">
            <v>30.744519256216936</v>
          </cell>
          <cell r="N6937">
            <v>3.3378099694827541</v>
          </cell>
          <cell r="O6937">
            <v>0</v>
          </cell>
          <cell r="P6937">
            <v>0</v>
          </cell>
          <cell r="AD6937">
            <v>-2.308853201407568</v>
          </cell>
        </row>
        <row r="6938">
          <cell r="M6938">
            <v>33.385649112954191</v>
          </cell>
          <cell r="N6938">
            <v>3.6245469157673682</v>
          </cell>
          <cell r="O6938">
            <v>1.1325813222555304E-11</v>
          </cell>
          <cell r="P6938">
            <v>0</v>
          </cell>
          <cell r="AD6938">
            <v>-2.0099094270062081</v>
          </cell>
        </row>
        <row r="6939">
          <cell r="M6939">
            <v>38.998262612292798</v>
          </cell>
          <cell r="N6939">
            <v>4.2338860027383793</v>
          </cell>
          <cell r="O6939">
            <v>1.8665168982464255E-6</v>
          </cell>
          <cell r="P6939">
            <v>0</v>
          </cell>
          <cell r="AD6939">
            <v>-1.4721400734143695</v>
          </cell>
        </row>
        <row r="6940">
          <cell r="M6940">
            <v>44.24511177183949</v>
          </cell>
          <cell r="N6940">
            <v>4.8035155125433118</v>
          </cell>
          <cell r="O6940">
            <v>7.5659737671024223E-4</v>
          </cell>
          <cell r="P6940">
            <v>0</v>
          </cell>
          <cell r="AD6940">
            <v>-0.64629826862525164</v>
          </cell>
        </row>
        <row r="6941">
          <cell r="M6941">
            <v>76.444331957929222</v>
          </cell>
          <cell r="N6941">
            <v>8.2992565664538507</v>
          </cell>
          <cell r="O6941">
            <v>8.467763589013412</v>
          </cell>
          <cell r="P6941">
            <v>0</v>
          </cell>
          <cell r="AD6941">
            <v>0.46404788331353586</v>
          </cell>
        </row>
        <row r="6942">
          <cell r="M6942">
            <v>136.64615042386265</v>
          </cell>
          <cell r="N6942">
            <v>9.9133065357220804</v>
          </cell>
          <cell r="O6942">
            <v>4.8551590032131129</v>
          </cell>
          <cell r="P6942">
            <v>0</v>
          </cell>
          <cell r="AD6942">
            <v>1.2157112847965523</v>
          </cell>
        </row>
        <row r="6943">
          <cell r="M6943">
            <v>121.4658774205316</v>
          </cell>
          <cell r="N6943">
            <v>8.8120190196729826</v>
          </cell>
          <cell r="O6943">
            <v>2.7413049087897123</v>
          </cell>
          <cell r="P6943">
            <v>0</v>
          </cell>
          <cell r="AD6943">
            <v>1.2688825214564439</v>
          </cell>
        </row>
        <row r="6944">
          <cell r="M6944">
            <v>58.693282845503362</v>
          </cell>
          <cell r="N6944">
            <v>4.2580380247119285</v>
          </cell>
          <cell r="O6944">
            <v>1.5852956654670167E-2</v>
          </cell>
          <cell r="P6944">
            <v>0</v>
          </cell>
          <cell r="AD6944">
            <v>1.2601066862795685</v>
          </cell>
        </row>
        <row r="6945">
          <cell r="M6945">
            <v>44.40456814678317</v>
          </cell>
          <cell r="N6945">
            <v>2.5316713912243416</v>
          </cell>
          <cell r="O6945">
            <v>5.919011453376192E-7</v>
          </cell>
          <cell r="P6945">
            <v>0</v>
          </cell>
          <cell r="AD6945">
            <v>1.2141626080006329</v>
          </cell>
        </row>
        <row r="6946">
          <cell r="M6946">
            <v>38.465394806963978</v>
          </cell>
          <cell r="N6946">
            <v>2.1930567878294913</v>
          </cell>
          <cell r="O6946">
            <v>0</v>
          </cell>
          <cell r="P6946">
            <v>0</v>
          </cell>
          <cell r="AD6946">
            <v>1.1418910241910714</v>
          </cell>
        </row>
        <row r="6947">
          <cell r="M6947">
            <v>32.17324701112129</v>
          </cell>
          <cell r="N6947">
            <v>1.8343177835127873</v>
          </cell>
          <cell r="O6947">
            <v>0</v>
          </cell>
          <cell r="P6947">
            <v>0</v>
          </cell>
          <cell r="AD6947">
            <v>1.0458730628440827</v>
          </cell>
        </row>
        <row r="6948">
          <cell r="M6948">
            <v>31.594067452995329</v>
          </cell>
          <cell r="N6948">
            <v>1.8012965791888877</v>
          </cell>
          <cell r="O6948">
            <v>0</v>
          </cell>
          <cell r="P6948">
            <v>0</v>
          </cell>
          <cell r="AD6948">
            <v>0.9663743206535651</v>
          </cell>
        </row>
        <row r="6949">
          <cell r="M6949">
            <v>31.278994080886932</v>
          </cell>
          <cell r="N6949">
            <v>1.783333061569109</v>
          </cell>
          <cell r="O6949">
            <v>0</v>
          </cell>
          <cell r="P6949">
            <v>0</v>
          </cell>
          <cell r="AD6949">
            <v>0.92662494955830632</v>
          </cell>
        </row>
        <row r="6950">
          <cell r="M6950">
            <v>27.19042865723042</v>
          </cell>
          <cell r="N6950">
            <v>1.5502285737604582</v>
          </cell>
          <cell r="O6950">
            <v>0</v>
          </cell>
          <cell r="P6950">
            <v>0</v>
          </cell>
          <cell r="AD6950">
            <v>0.88739180406168716</v>
          </cell>
        </row>
        <row r="6951">
          <cell r="M6951">
            <v>26.762201389718662</v>
          </cell>
          <cell r="N6951">
            <v>1.5258137271050869</v>
          </cell>
          <cell r="O6951">
            <v>0</v>
          </cell>
          <cell r="P6951">
            <v>0</v>
          </cell>
          <cell r="AD6951">
            <v>0.86519410332017888</v>
          </cell>
        </row>
        <row r="6952">
          <cell r="M6952">
            <v>29.327892828305796</v>
          </cell>
          <cell r="N6952">
            <v>1.6720934430187486</v>
          </cell>
          <cell r="O6952">
            <v>0</v>
          </cell>
          <cell r="P6952">
            <v>0</v>
          </cell>
          <cell r="AD6952">
            <v>0.86416165212289942</v>
          </cell>
        </row>
        <row r="6953">
          <cell r="M6953">
            <v>31.989372351150571</v>
          </cell>
          <cell r="N6953">
            <v>1.8238343977791351</v>
          </cell>
          <cell r="O6953">
            <v>0</v>
          </cell>
          <cell r="P6953">
            <v>0</v>
          </cell>
          <cell r="AD6953">
            <v>0.89668386483720208</v>
          </cell>
        </row>
        <row r="6954">
          <cell r="M6954">
            <v>42.848433828557575</v>
          </cell>
          <cell r="N6954">
            <v>2.4429503226772638</v>
          </cell>
          <cell r="O6954">
            <v>0</v>
          </cell>
          <cell r="P6954">
            <v>0</v>
          </cell>
          <cell r="AD6954">
            <v>0.96895544864676353</v>
          </cell>
        </row>
        <row r="6955">
          <cell r="M6955">
            <v>43.9379804590859</v>
          </cell>
          <cell r="N6955">
            <v>2.5050694727790144</v>
          </cell>
          <cell r="O6955">
            <v>0</v>
          </cell>
          <cell r="P6955">
            <v>0</v>
          </cell>
          <cell r="AD6955">
            <v>0.88534847721143595</v>
          </cell>
        </row>
        <row r="6956">
          <cell r="M6956">
            <v>32.028856164663473</v>
          </cell>
          <cell r="N6956">
            <v>2.323606396257567</v>
          </cell>
          <cell r="O6956">
            <v>0</v>
          </cell>
          <cell r="P6956">
            <v>0</v>
          </cell>
          <cell r="AD6956">
            <v>1.6547776299893346E-2</v>
          </cell>
        </row>
        <row r="6957">
          <cell r="M6957">
            <v>29.11938594288404</v>
          </cell>
          <cell r="N6957">
            <v>2.1125322454264723</v>
          </cell>
          <cell r="O6957">
            <v>0</v>
          </cell>
          <cell r="P6957">
            <v>0</v>
          </cell>
          <cell r="AD6957">
            <v>-0.98679209091779008</v>
          </cell>
        </row>
        <row r="6958">
          <cell r="M6958">
            <v>0</v>
          </cell>
          <cell r="N6958">
            <v>0</v>
          </cell>
          <cell r="O6958">
            <v>0</v>
          </cell>
          <cell r="P6958">
            <v>0</v>
          </cell>
          <cell r="AD6958">
            <v>-1.7294578349313925</v>
          </cell>
        </row>
        <row r="6959">
          <cell r="M6959">
            <v>0</v>
          </cell>
          <cell r="N6959">
            <v>0</v>
          </cell>
          <cell r="O6959">
            <v>0</v>
          </cell>
          <cell r="P6959">
            <v>0</v>
          </cell>
          <cell r="AD6959">
            <v>-2.2216609325368335</v>
          </cell>
        </row>
        <row r="6960">
          <cell r="M6960">
            <v>-5.4913183198820716</v>
          </cell>
          <cell r="N6960">
            <v>-0.5961705525774097</v>
          </cell>
          <cell r="O6960">
            <v>0</v>
          </cell>
          <cell r="P6960">
            <v>0</v>
          </cell>
          <cell r="AD6960">
            <v>-2.4481025117273116</v>
          </cell>
        </row>
        <row r="6961">
          <cell r="M6961">
            <v>35.81987607744594</v>
          </cell>
          <cell r="N6961">
            <v>3.8888212393420107</v>
          </cell>
          <cell r="O6961">
            <v>0</v>
          </cell>
          <cell r="P6961">
            <v>0</v>
          </cell>
          <cell r="AD6961">
            <v>-2.3929826765504365</v>
          </cell>
        </row>
        <row r="6962">
          <cell r="M6962">
            <v>38.278579405270591</v>
          </cell>
          <cell r="N6962">
            <v>4.1557528641698749</v>
          </cell>
          <cell r="O6962">
            <v>0</v>
          </cell>
          <cell r="P6962">
            <v>0</v>
          </cell>
          <cell r="AD6962">
            <v>-2.0894678478157296</v>
          </cell>
        </row>
        <row r="6963">
          <cell r="M6963">
            <v>40.51760551573269</v>
          </cell>
          <cell r="N6963">
            <v>4.3988350087027204</v>
          </cell>
          <cell r="O6963">
            <v>0</v>
          </cell>
          <cell r="P6963">
            <v>0</v>
          </cell>
          <cell r="AD6963">
            <v>-1.5117899214755817</v>
          </cell>
        </row>
        <row r="6964">
          <cell r="M6964">
            <v>47.631658186952961</v>
          </cell>
          <cell r="N6964">
            <v>5.1711793648312634</v>
          </cell>
          <cell r="O6964">
            <v>0</v>
          </cell>
          <cell r="P6964">
            <v>0</v>
          </cell>
          <cell r="AD6964">
            <v>-0.62655086714223551</v>
          </cell>
        </row>
        <row r="6965">
          <cell r="M6965">
            <v>94.559747804488609</v>
          </cell>
          <cell r="N6965">
            <v>10.265975093098069</v>
          </cell>
          <cell r="O6965">
            <v>0</v>
          </cell>
          <cell r="P6965">
            <v>0</v>
          </cell>
          <cell r="AD6965">
            <v>0.49221688479655235</v>
          </cell>
        </row>
        <row r="6966">
          <cell r="M6966">
            <v>155.2834844397635</v>
          </cell>
          <cell r="N6966">
            <v>11.265394425027164</v>
          </cell>
          <cell r="O6966">
            <v>0</v>
          </cell>
          <cell r="P6966">
            <v>0</v>
          </cell>
          <cell r="AD6966">
            <v>1.2342954063475822</v>
          </cell>
        </row>
        <row r="6967">
          <cell r="M6967">
            <v>111.29620932961386</v>
          </cell>
          <cell r="N6967">
            <v>8.0742372611741082</v>
          </cell>
          <cell r="O6967">
            <v>0</v>
          </cell>
          <cell r="P6967">
            <v>0</v>
          </cell>
          <cell r="AD6967">
            <v>1.2657851678646055</v>
          </cell>
        </row>
        <row r="6968">
          <cell r="M6968">
            <v>60.744199247419672</v>
          </cell>
          <cell r="N6968">
            <v>4.4068264311783434</v>
          </cell>
          <cell r="O6968">
            <v>0</v>
          </cell>
          <cell r="P6968">
            <v>0</v>
          </cell>
          <cell r="AD6968">
            <v>1.2740447774428409</v>
          </cell>
        </row>
        <row r="6969">
          <cell r="M6969">
            <v>48.737950762901391</v>
          </cell>
          <cell r="N6969">
            <v>2.7787338276878781</v>
          </cell>
          <cell r="O6969">
            <v>0</v>
          </cell>
          <cell r="P6969">
            <v>0</v>
          </cell>
          <cell r="AD6969">
            <v>1.2281006991639054</v>
          </cell>
        </row>
        <row r="6970">
          <cell r="M6970">
            <v>39.958737826393538</v>
          </cell>
          <cell r="N6970">
            <v>2.2781978883369236</v>
          </cell>
          <cell r="O6970">
            <v>0</v>
          </cell>
          <cell r="P6970">
            <v>0</v>
          </cell>
          <cell r="AD6970">
            <v>1.1563453409529838</v>
          </cell>
        </row>
        <row r="6971">
          <cell r="M6971">
            <v>32.850424817704791</v>
          </cell>
          <cell r="N6971">
            <v>1.8729262364546655</v>
          </cell>
          <cell r="O6971">
            <v>0</v>
          </cell>
          <cell r="P6971">
            <v>0</v>
          </cell>
          <cell r="AD6971">
            <v>1.0608436052046346</v>
          </cell>
        </row>
        <row r="6972">
          <cell r="M6972">
            <v>30.59509106547025</v>
          </cell>
          <cell r="N6972">
            <v>1.7443411791848658</v>
          </cell>
          <cell r="O6972">
            <v>0</v>
          </cell>
          <cell r="P6972">
            <v>0</v>
          </cell>
          <cell r="AD6972">
            <v>0.98031241181683748</v>
          </cell>
        </row>
        <row r="6973">
          <cell r="M6973">
            <v>28.369454782243686</v>
          </cell>
          <cell r="N6973">
            <v>1.6174492862856944</v>
          </cell>
          <cell r="O6973">
            <v>0</v>
          </cell>
          <cell r="P6973">
            <v>0</v>
          </cell>
          <cell r="AD6973">
            <v>0.93023852874878421</v>
          </cell>
        </row>
        <row r="6974">
          <cell r="M6974">
            <v>25.264229335177916</v>
          </cell>
          <cell r="N6974">
            <v>1.4404087079007939</v>
          </cell>
          <cell r="O6974">
            <v>0</v>
          </cell>
          <cell r="P6974">
            <v>0</v>
          </cell>
          <cell r="AD6974">
            <v>0.89100538325216516</v>
          </cell>
        </row>
        <row r="6975">
          <cell r="M6975">
            <v>24.47619022100654</v>
          </cell>
          <cell r="N6975">
            <v>1.3954796349748144</v>
          </cell>
          <cell r="O6975">
            <v>0</v>
          </cell>
          <cell r="P6975">
            <v>0</v>
          </cell>
          <cell r="AD6975">
            <v>0.8688076825106571</v>
          </cell>
        </row>
        <row r="6976">
          <cell r="M6976">
            <v>26.689441511714556</v>
          </cell>
          <cell r="N6976">
            <v>1.5216654128829314</v>
          </cell>
          <cell r="O6976">
            <v>0</v>
          </cell>
          <cell r="P6976">
            <v>0</v>
          </cell>
          <cell r="AD6976">
            <v>0.86725900571473791</v>
          </cell>
        </row>
        <row r="6977">
          <cell r="M6977">
            <v>30.771839068916229</v>
          </cell>
          <cell r="N6977">
            <v>1.7544182474338141</v>
          </cell>
          <cell r="O6977">
            <v>0</v>
          </cell>
          <cell r="P6977">
            <v>0</v>
          </cell>
          <cell r="AD6977">
            <v>0.89978121842904046</v>
          </cell>
        </row>
        <row r="6978">
          <cell r="M6978">
            <v>42.173505900691289</v>
          </cell>
          <cell r="N6978">
            <v>2.404470143780598</v>
          </cell>
          <cell r="O6978">
            <v>0</v>
          </cell>
          <cell r="P6978">
            <v>0</v>
          </cell>
          <cell r="AD6978">
            <v>0.97308525343588159</v>
          </cell>
        </row>
        <row r="6979">
          <cell r="M6979">
            <v>46.714120935696883</v>
          </cell>
          <cell r="N6979">
            <v>2.6633476796387985</v>
          </cell>
          <cell r="O6979">
            <v>0</v>
          </cell>
          <cell r="P6979">
            <v>0</v>
          </cell>
          <cell r="AD6979">
            <v>0.90550788200055399</v>
          </cell>
        </row>
        <row r="6980">
          <cell r="M6980">
            <v>32.546427549025253</v>
          </cell>
          <cell r="N6980">
            <v>2.3611547923988483</v>
          </cell>
          <cell r="O6980">
            <v>0</v>
          </cell>
          <cell r="P6980">
            <v>0</v>
          </cell>
          <cell r="AD6980">
            <v>-5.5904189109885483E-3</v>
          </cell>
        </row>
        <row r="6981">
          <cell r="M6981">
            <v>28.172010770974737</v>
          </cell>
          <cell r="N6981">
            <v>2.0438027535649197</v>
          </cell>
          <cell r="O6981">
            <v>0</v>
          </cell>
          <cell r="P6981">
            <v>0</v>
          </cell>
          <cell r="AD6981">
            <v>-1.0382340605300324</v>
          </cell>
        </row>
        <row r="6982">
          <cell r="M6982">
            <v>0</v>
          </cell>
          <cell r="N6982">
            <v>0</v>
          </cell>
          <cell r="O6982">
            <v>0</v>
          </cell>
          <cell r="P6982">
            <v>0</v>
          </cell>
          <cell r="AD6982">
            <v>-1.8413440301422748</v>
          </cell>
        </row>
        <row r="6983">
          <cell r="M6983">
            <v>0</v>
          </cell>
          <cell r="N6983">
            <v>0</v>
          </cell>
          <cell r="O6983">
            <v>0</v>
          </cell>
          <cell r="P6983">
            <v>0</v>
          </cell>
          <cell r="AD6983">
            <v>-2.364195127747716</v>
          </cell>
        </row>
        <row r="6984">
          <cell r="M6984">
            <v>0</v>
          </cell>
          <cell r="N6984">
            <v>0</v>
          </cell>
          <cell r="O6984">
            <v>0</v>
          </cell>
          <cell r="P6984">
            <v>0</v>
          </cell>
          <cell r="AD6984">
            <v>-2.6126324813395541</v>
          </cell>
        </row>
        <row r="6985">
          <cell r="M6985">
            <v>30.493785703586042</v>
          </cell>
          <cell r="N6985">
            <v>3.3105888265960912</v>
          </cell>
          <cell r="O6985">
            <v>0</v>
          </cell>
          <cell r="P6985">
            <v>0</v>
          </cell>
          <cell r="AD6985">
            <v>-2.5600206461626791</v>
          </cell>
        </row>
        <row r="6986">
          <cell r="M6986">
            <v>31.445905165461355</v>
          </cell>
          <cell r="N6986">
            <v>3.4139566433279578</v>
          </cell>
          <cell r="O6986">
            <v>0</v>
          </cell>
          <cell r="P6986">
            <v>0</v>
          </cell>
          <cell r="AD6986">
            <v>-2.2101740430266119</v>
          </cell>
        </row>
        <row r="6987">
          <cell r="M6987">
            <v>32.782192032194189</v>
          </cell>
          <cell r="N6987">
            <v>3.5590319846822647</v>
          </cell>
          <cell r="O6987">
            <v>0</v>
          </cell>
          <cell r="P6987">
            <v>0</v>
          </cell>
          <cell r="AD6987">
            <v>-1.5734798910878243</v>
          </cell>
        </row>
        <row r="6988">
          <cell r="M6988">
            <v>38.066022621403746</v>
          </cell>
          <cell r="N6988">
            <v>4.1326764209716789</v>
          </cell>
          <cell r="O6988">
            <v>0</v>
          </cell>
          <cell r="P6988">
            <v>0</v>
          </cell>
          <cell r="AD6988">
            <v>-0.648160836754478</v>
          </cell>
        </row>
        <row r="6989">
          <cell r="M6989">
            <v>59.467259539264795</v>
          </cell>
          <cell r="N6989">
            <v>6.4561234506159701</v>
          </cell>
          <cell r="O6989">
            <v>0</v>
          </cell>
          <cell r="P6989">
            <v>0</v>
          </cell>
          <cell r="AD6989">
            <v>0.50738691518430978</v>
          </cell>
        </row>
        <row r="6990">
          <cell r="M6990">
            <v>98.723569337468888</v>
          </cell>
          <cell r="N6990">
            <v>7.1621264273247691</v>
          </cell>
          <cell r="O6990">
            <v>0</v>
          </cell>
          <cell r="P6990">
            <v>0</v>
          </cell>
          <cell r="AD6990">
            <v>1.2394576623339795</v>
          </cell>
        </row>
        <row r="6991">
          <cell r="M6991">
            <v>67.603063730023052</v>
          </cell>
          <cell r="N6991">
            <v>4.9044183932798262</v>
          </cell>
          <cell r="O6991">
            <v>0</v>
          </cell>
          <cell r="P6991">
            <v>0</v>
          </cell>
          <cell r="AD6991">
            <v>1.2709474238510026</v>
          </cell>
        </row>
        <row r="6992">
          <cell r="M6992">
            <v>52.051844816555928</v>
          </cell>
          <cell r="N6992">
            <v>3.7762197604232313</v>
          </cell>
          <cell r="O6992">
            <v>0</v>
          </cell>
          <cell r="P6992">
            <v>0</v>
          </cell>
          <cell r="AD6992">
            <v>1.2786908078305983</v>
          </cell>
        </row>
        <row r="6993">
          <cell r="M6993">
            <v>43.961449819658341</v>
          </cell>
          <cell r="N6993">
            <v>2.5064075492700448</v>
          </cell>
          <cell r="O6993">
            <v>0</v>
          </cell>
          <cell r="P6993">
            <v>0</v>
          </cell>
          <cell r="AD6993">
            <v>1.2327467295516632</v>
          </cell>
        </row>
        <row r="6994">
          <cell r="M6994">
            <v>35.859554912711786</v>
          </cell>
          <cell r="N6994">
            <v>2.0444880575001716</v>
          </cell>
          <cell r="O6994">
            <v>0</v>
          </cell>
          <cell r="P6994">
            <v>0</v>
          </cell>
          <cell r="AD6994">
            <v>1.1609913713407414</v>
          </cell>
        </row>
        <row r="6995">
          <cell r="M6995">
            <v>30.251340224653521</v>
          </cell>
          <cell r="N6995">
            <v>1.7247426512467428</v>
          </cell>
          <cell r="O6995">
            <v>0</v>
          </cell>
          <cell r="P6995">
            <v>0</v>
          </cell>
          <cell r="AD6995">
            <v>1.0649734099937525</v>
          </cell>
        </row>
        <row r="6996">
          <cell r="M6996">
            <v>25.927441040929686</v>
          </cell>
          <cell r="N6996">
            <v>1.478220900921716</v>
          </cell>
          <cell r="O6996">
            <v>0</v>
          </cell>
          <cell r="P6996">
            <v>0</v>
          </cell>
          <cell r="AD6996">
            <v>0.98444221660595554</v>
          </cell>
        </row>
        <row r="6997">
          <cell r="M6997">
            <v>23.699606715049562</v>
          </cell>
          <cell r="N6997">
            <v>1.3512036893462247</v>
          </cell>
          <cell r="O6997">
            <v>0</v>
          </cell>
          <cell r="P6997">
            <v>0</v>
          </cell>
          <cell r="AD6997">
            <v>0.91991401677598983</v>
          </cell>
        </row>
        <row r="6998">
          <cell r="M6998">
            <v>23.000154745968711</v>
          </cell>
          <cell r="N6998">
            <v>1.3113253026495215</v>
          </cell>
          <cell r="O6998">
            <v>0</v>
          </cell>
          <cell r="P6998">
            <v>0</v>
          </cell>
          <cell r="AD6998">
            <v>0.8796484200820911</v>
          </cell>
        </row>
        <row r="6999">
          <cell r="M6999">
            <v>22.573717044634179</v>
          </cell>
          <cell r="N6999">
            <v>1.2870124858906828</v>
          </cell>
          <cell r="O6999">
            <v>0</v>
          </cell>
          <cell r="P6999">
            <v>0</v>
          </cell>
          <cell r="AD6999">
            <v>0.85641826814330357</v>
          </cell>
        </row>
        <row r="7000">
          <cell r="M7000">
            <v>23.605617067430067</v>
          </cell>
          <cell r="N7000">
            <v>1.3458449861343622</v>
          </cell>
          <cell r="O7000">
            <v>0</v>
          </cell>
          <cell r="P7000">
            <v>0</v>
          </cell>
          <cell r="AD7000">
            <v>0.85177223775554622</v>
          </cell>
        </row>
        <row r="7001">
          <cell r="M7001">
            <v>27.164595288991876</v>
          </cell>
          <cell r="N7001">
            <v>1.5487557163037142</v>
          </cell>
          <cell r="O7001">
            <v>0</v>
          </cell>
          <cell r="P7001">
            <v>0</v>
          </cell>
          <cell r="AD7001">
            <v>0.8811970968780104</v>
          </cell>
        </row>
        <row r="7002">
          <cell r="M7002">
            <v>39.623684527856824</v>
          </cell>
          <cell r="N7002">
            <v>2.2590952399869431</v>
          </cell>
          <cell r="O7002">
            <v>0</v>
          </cell>
          <cell r="P7002">
            <v>0</v>
          </cell>
          <cell r="AD7002">
            <v>0.9488226502998145</v>
          </cell>
        </row>
        <row r="7003">
          <cell r="M7003">
            <v>42.957515133884748</v>
          </cell>
          <cell r="N7003">
            <v>2.4491694580396741</v>
          </cell>
          <cell r="O7003">
            <v>0</v>
          </cell>
          <cell r="P7003">
            <v>0</v>
          </cell>
          <cell r="AD7003">
            <v>1.0355485508712883</v>
          </cell>
        </row>
        <row r="7004">
          <cell r="M7004">
            <v>29.884354650824033</v>
          </cell>
          <cell r="N7004">
            <v>2.1680286444726331</v>
          </cell>
          <cell r="O7004">
            <v>0</v>
          </cell>
          <cell r="P7004">
            <v>0</v>
          </cell>
          <cell r="AD7004">
            <v>8.8545475651866656E-3</v>
          </cell>
        </row>
        <row r="7005">
          <cell r="M7005">
            <v>25.785024957185186</v>
          </cell>
          <cell r="N7005">
            <v>1.8706334253759016</v>
          </cell>
          <cell r="O7005">
            <v>0</v>
          </cell>
          <cell r="P7005">
            <v>0</v>
          </cell>
          <cell r="AD7005">
            <v>-0.97666111486337903</v>
          </cell>
        </row>
        <row r="7006">
          <cell r="M7006">
            <v>0</v>
          </cell>
          <cell r="N7006">
            <v>0</v>
          </cell>
          <cell r="O7006">
            <v>0</v>
          </cell>
          <cell r="P7006">
            <v>0</v>
          </cell>
          <cell r="AD7006">
            <v>-1.7008688284892239</v>
          </cell>
        </row>
        <row r="7007">
          <cell r="M7007">
            <v>0</v>
          </cell>
          <cell r="N7007">
            <v>0</v>
          </cell>
          <cell r="O7007">
            <v>0</v>
          </cell>
          <cell r="P7007">
            <v>0</v>
          </cell>
          <cell r="AD7007">
            <v>-2.1727625117273117</v>
          </cell>
        </row>
        <row r="7008">
          <cell r="M7008">
            <v>0</v>
          </cell>
          <cell r="N7008">
            <v>0</v>
          </cell>
          <cell r="O7008">
            <v>0</v>
          </cell>
          <cell r="P7008">
            <v>0</v>
          </cell>
          <cell r="AD7008">
            <v>-2.3833174877817225</v>
          </cell>
        </row>
        <row r="7009">
          <cell r="M7009">
            <v>25.457618793474353</v>
          </cell>
          <cell r="N7009">
            <v>2.7638322492542358</v>
          </cell>
          <cell r="O7009">
            <v>0</v>
          </cell>
          <cell r="P7009">
            <v>0</v>
          </cell>
          <cell r="AD7009">
            <v>-2.3147257566524577</v>
          </cell>
        </row>
        <row r="7010">
          <cell r="M7010">
            <v>24.379590713498203</v>
          </cell>
          <cell r="N7010">
            <v>2.6467950354750958</v>
          </cell>
          <cell r="O7010">
            <v>0</v>
          </cell>
          <cell r="P7010">
            <v>0</v>
          </cell>
          <cell r="AD7010">
            <v>-1.9894121599585588</v>
          </cell>
        </row>
        <row r="7011">
          <cell r="M7011">
            <v>26.858003697135409</v>
          </cell>
          <cell r="N7011">
            <v>2.91586645911126</v>
          </cell>
          <cell r="O7011">
            <v>0</v>
          </cell>
          <cell r="P7011">
            <v>0</v>
          </cell>
          <cell r="AD7011">
            <v>-1.3712025632646603</v>
          </cell>
        </row>
        <row r="7012">
          <cell r="M7012">
            <v>29.092268813382226</v>
          </cell>
          <cell r="N7012">
            <v>3.1584317214699538</v>
          </cell>
          <cell r="O7012">
            <v>0</v>
          </cell>
          <cell r="P7012">
            <v>0</v>
          </cell>
          <cell r="AD7012">
            <v>-0.48535764336668086</v>
          </cell>
        </row>
        <row r="7013">
          <cell r="M7013">
            <v>41.380864083729819</v>
          </cell>
          <cell r="N7013">
            <v>4.4925555522080343</v>
          </cell>
          <cell r="O7013">
            <v>0</v>
          </cell>
          <cell r="P7013">
            <v>0</v>
          </cell>
          <cell r="AD7013">
            <v>0.63729840617754785</v>
          </cell>
        </row>
        <row r="7014">
          <cell r="M7014">
            <v>57.567650380969923</v>
          </cell>
          <cell r="N7014">
            <v>4.1763764511303316</v>
          </cell>
          <cell r="O7014">
            <v>0</v>
          </cell>
          <cell r="P7014">
            <v>0</v>
          </cell>
          <cell r="AD7014">
            <v>1.3081156669530629</v>
          </cell>
        </row>
        <row r="7015">
          <cell r="M7015">
            <v>51.536697378996635</v>
          </cell>
          <cell r="N7015">
            <v>3.7388472150293346</v>
          </cell>
          <cell r="O7015">
            <v>0</v>
          </cell>
          <cell r="P7015">
            <v>0</v>
          </cell>
          <cell r="AD7015">
            <v>1.3194726301231368</v>
          </cell>
        </row>
        <row r="7016">
          <cell r="M7016">
            <v>44.80812963082996</v>
          </cell>
          <cell r="N7016">
            <v>3.2507079266041172</v>
          </cell>
          <cell r="O7016">
            <v>0</v>
          </cell>
          <cell r="P7016">
            <v>0</v>
          </cell>
          <cell r="AD7016">
            <v>1.3168915021299383</v>
          </cell>
        </row>
        <row r="7017">
          <cell r="M7017">
            <v>41.618258182664164</v>
          </cell>
          <cell r="N7017">
            <v>2.3728133836444516</v>
          </cell>
          <cell r="O7017">
            <v>0</v>
          </cell>
          <cell r="P7017">
            <v>0</v>
          </cell>
          <cell r="AD7017">
            <v>1.2585580094836493</v>
          </cell>
        </row>
        <row r="7018">
          <cell r="M7018">
            <v>32.953856852378351</v>
          </cell>
          <cell r="N7018">
            <v>1.8788232856558555</v>
          </cell>
          <cell r="O7018">
            <v>0</v>
          </cell>
          <cell r="P7018">
            <v>0</v>
          </cell>
          <cell r="AD7018">
            <v>1.1744132369053741</v>
          </cell>
        </row>
        <row r="7019">
          <cell r="M7019">
            <v>30.296608253197938</v>
          </cell>
          <cell r="N7019">
            <v>1.7273235517618473</v>
          </cell>
          <cell r="O7019">
            <v>0</v>
          </cell>
          <cell r="P7019">
            <v>0</v>
          </cell>
          <cell r="AD7019">
            <v>1.0732330195719881</v>
          </cell>
        </row>
        <row r="7020">
          <cell r="M7020">
            <v>25.39926145309979</v>
          </cell>
          <cell r="N7020">
            <v>1.4481073966642832</v>
          </cell>
          <cell r="O7020">
            <v>0</v>
          </cell>
          <cell r="P7020">
            <v>0</v>
          </cell>
          <cell r="AD7020">
            <v>0.98857202139507327</v>
          </cell>
        </row>
        <row r="7021">
          <cell r="M7021">
            <v>23.45789497685141</v>
          </cell>
          <cell r="N7021">
            <v>1.3374227943154124</v>
          </cell>
          <cell r="O7021">
            <v>0</v>
          </cell>
          <cell r="P7021">
            <v>0</v>
          </cell>
          <cell r="AD7021">
            <v>0.88997293205488581</v>
          </cell>
        </row>
        <row r="7022">
          <cell r="M7022">
            <v>22.307083126673099</v>
          </cell>
          <cell r="N7022">
            <v>1.2718106836841903</v>
          </cell>
          <cell r="O7022">
            <v>0</v>
          </cell>
          <cell r="P7022">
            <v>0</v>
          </cell>
          <cell r="AD7022">
            <v>0.85280468895282557</v>
          </cell>
        </row>
        <row r="7023">
          <cell r="M7023">
            <v>21.978177624986134</v>
          </cell>
          <cell r="N7023">
            <v>1.25305854434833</v>
          </cell>
          <cell r="O7023">
            <v>0</v>
          </cell>
          <cell r="P7023">
            <v>0</v>
          </cell>
          <cell r="AD7023">
            <v>0.82750963461947902</v>
          </cell>
        </row>
        <row r="7024">
          <cell r="M7024">
            <v>23.701588035921695</v>
          </cell>
          <cell r="N7024">
            <v>1.3513166518989115</v>
          </cell>
          <cell r="O7024">
            <v>0</v>
          </cell>
          <cell r="P7024">
            <v>0</v>
          </cell>
          <cell r="AD7024">
            <v>0.81718512264668453</v>
          </cell>
        </row>
        <row r="7025">
          <cell r="M7025">
            <v>26.481893295607392</v>
          </cell>
          <cell r="N7025">
            <v>1.5098323087013696</v>
          </cell>
          <cell r="O7025">
            <v>0</v>
          </cell>
          <cell r="P7025">
            <v>0</v>
          </cell>
          <cell r="AD7025">
            <v>0.82596095782355983</v>
          </cell>
        </row>
        <row r="7026">
          <cell r="M7026">
            <v>34.144543894909042</v>
          </cell>
          <cell r="N7026">
            <v>1.9467088309338101</v>
          </cell>
          <cell r="O7026">
            <v>0</v>
          </cell>
          <cell r="P7026">
            <v>0</v>
          </cell>
          <cell r="AD7026">
            <v>0.85486959134738438</v>
          </cell>
        </row>
        <row r="7027">
          <cell r="M7027">
            <v>40.141400066323953</v>
          </cell>
          <cell r="N7027">
            <v>2.2886121494453788</v>
          </cell>
          <cell r="O7027">
            <v>0</v>
          </cell>
          <cell r="P7027">
            <v>0</v>
          </cell>
          <cell r="AD7027">
            <v>0.89565141363992273</v>
          </cell>
        </row>
        <row r="7028">
          <cell r="M7028">
            <v>33.221484568171299</v>
          </cell>
          <cell r="N7028">
            <v>2.410128342982802</v>
          </cell>
          <cell r="O7028">
            <v>0</v>
          </cell>
          <cell r="P7028">
            <v>0</v>
          </cell>
          <cell r="AD7028">
            <v>-9.5454794455296477E-2</v>
          </cell>
        </row>
        <row r="7029">
          <cell r="M7029">
            <v>29.26128565657455</v>
          </cell>
          <cell r="N7029">
            <v>2.1228266836874976</v>
          </cell>
          <cell r="O7029">
            <v>0</v>
          </cell>
          <cell r="P7029">
            <v>0</v>
          </cell>
          <cell r="AD7029">
            <v>-1.0445772889246703</v>
          </cell>
        </row>
        <row r="7030">
          <cell r="M7030">
            <v>0</v>
          </cell>
          <cell r="N7030">
            <v>0</v>
          </cell>
          <cell r="O7030">
            <v>0</v>
          </cell>
          <cell r="P7030">
            <v>0</v>
          </cell>
          <cell r="AD7030">
            <v>-1.7564327161763607</v>
          </cell>
        </row>
        <row r="7031">
          <cell r="M7031">
            <v>0</v>
          </cell>
          <cell r="N7031">
            <v>0</v>
          </cell>
          <cell r="O7031">
            <v>0</v>
          </cell>
          <cell r="P7031">
            <v>0</v>
          </cell>
          <cell r="AD7031">
            <v>-2.2212862345913242</v>
          </cell>
        </row>
        <row r="7032">
          <cell r="M7032">
            <v>0</v>
          </cell>
          <cell r="N7032">
            <v>0</v>
          </cell>
          <cell r="O7032">
            <v>0</v>
          </cell>
          <cell r="P7032">
            <v>0</v>
          </cell>
          <cell r="AD7032">
            <v>-2.4450515881831625</v>
          </cell>
        </row>
        <row r="7033">
          <cell r="M7033">
            <v>16.663773428184669</v>
          </cell>
          <cell r="N7033">
            <v>1.8091194926246705</v>
          </cell>
          <cell r="O7033">
            <v>0</v>
          </cell>
          <cell r="P7033">
            <v>0</v>
          </cell>
          <cell r="AD7033">
            <v>-2.4152605513532364</v>
          </cell>
        </row>
        <row r="7034">
          <cell r="M7034">
            <v>17.632562000859039</v>
          </cell>
          <cell r="N7034">
            <v>1.9142970083062532</v>
          </cell>
          <cell r="O7034">
            <v>0</v>
          </cell>
          <cell r="P7034">
            <v>0</v>
          </cell>
          <cell r="AD7034">
            <v>-2.1253310329382731</v>
          </cell>
        </row>
        <row r="7035">
          <cell r="M7035">
            <v>19.741497898015503</v>
          </cell>
          <cell r="N7035">
            <v>2.1432557766599163</v>
          </cell>
          <cell r="O7035">
            <v>0</v>
          </cell>
          <cell r="P7035">
            <v>0</v>
          </cell>
          <cell r="AD7035">
            <v>-1.5571534537477953</v>
          </cell>
        </row>
        <row r="7036">
          <cell r="M7036">
            <v>25.956645123141755</v>
          </cell>
          <cell r="N7036">
            <v>2.8180095497453279</v>
          </cell>
          <cell r="O7036">
            <v>0</v>
          </cell>
          <cell r="P7036">
            <v>0</v>
          </cell>
          <cell r="AD7036">
            <v>-0.71822510659812544</v>
          </cell>
        </row>
        <row r="7037">
          <cell r="M7037">
            <v>35.083146415268388</v>
          </cell>
          <cell r="N7037">
            <v>3.8088374350503682</v>
          </cell>
          <cell r="O7037">
            <v>0</v>
          </cell>
          <cell r="P7037">
            <v>0</v>
          </cell>
          <cell r="AD7037">
            <v>0.39444470611617721</v>
          </cell>
        </row>
        <row r="7038">
          <cell r="M7038">
            <v>50.63637404368508</v>
          </cell>
          <cell r="N7038">
            <v>3.6735312059319534</v>
          </cell>
          <cell r="O7038">
            <v>0</v>
          </cell>
          <cell r="P7038">
            <v>0</v>
          </cell>
          <cell r="AD7038">
            <v>1.0711681171774292</v>
          </cell>
        </row>
        <row r="7039">
          <cell r="M7039">
            <v>47.839359006703035</v>
          </cell>
          <cell r="N7039">
            <v>3.4706153728798066</v>
          </cell>
          <cell r="O7039">
            <v>0</v>
          </cell>
          <cell r="P7039">
            <v>0</v>
          </cell>
          <cell r="AD7039">
            <v>1.1289853842250783</v>
          </cell>
        </row>
        <row r="7040">
          <cell r="M7040">
            <v>37.417053598152691</v>
          </cell>
          <cell r="N7040">
            <v>2.7145054641601907</v>
          </cell>
          <cell r="O7040">
            <v>0</v>
          </cell>
          <cell r="P7040">
            <v>0</v>
          </cell>
          <cell r="AD7040">
            <v>1.1217582258441221</v>
          </cell>
        </row>
        <row r="7041">
          <cell r="M7041">
            <v>34.205576922560709</v>
          </cell>
          <cell r="N7041">
            <v>1.9501885533244157</v>
          </cell>
          <cell r="O7041">
            <v>0</v>
          </cell>
          <cell r="P7041">
            <v>0</v>
          </cell>
          <cell r="AD7041">
            <v>1.0913009155243785</v>
          </cell>
        </row>
        <row r="7042">
          <cell r="M7042">
            <v>31.629961721613618</v>
          </cell>
          <cell r="N7042">
            <v>1.8033430464052664</v>
          </cell>
          <cell r="O7042">
            <v>0</v>
          </cell>
          <cell r="P7042">
            <v>0</v>
          </cell>
          <cell r="AD7042">
            <v>1.0427757092522443</v>
          </cell>
        </row>
        <row r="7043">
          <cell r="M7043">
            <v>27.945780407278924</v>
          </cell>
          <cell r="N7043">
            <v>1.5932940171533034</v>
          </cell>
          <cell r="O7043">
            <v>0</v>
          </cell>
          <cell r="P7043">
            <v>0</v>
          </cell>
          <cell r="AD7043">
            <v>0.97927996061955802</v>
          </cell>
        </row>
        <row r="7044">
          <cell r="M7044">
            <v>28.010275472298119</v>
          </cell>
          <cell r="N7044">
            <v>1.5969711233114923</v>
          </cell>
          <cell r="O7044">
            <v>0</v>
          </cell>
          <cell r="P7044">
            <v>0</v>
          </cell>
          <cell r="AD7044">
            <v>0.91423553519095269</v>
          </cell>
        </row>
        <row r="7045">
          <cell r="M7045">
            <v>25.008251841084743</v>
          </cell>
          <cell r="N7045">
            <v>1.4258144684871643</v>
          </cell>
          <cell r="O7045">
            <v>0</v>
          </cell>
          <cell r="P7045">
            <v>0</v>
          </cell>
          <cell r="AD7045">
            <v>0.86932390810929661</v>
          </cell>
        </row>
        <row r="7046">
          <cell r="M7046">
            <v>23.963601020755458</v>
          </cell>
          <cell r="N7046">
            <v>1.3662549973331073</v>
          </cell>
          <cell r="O7046">
            <v>0</v>
          </cell>
          <cell r="P7046">
            <v>0</v>
          </cell>
          <cell r="AD7046">
            <v>0.83267189060587621</v>
          </cell>
        </row>
        <row r="7047">
          <cell r="M7047">
            <v>23.4413620797181</v>
          </cell>
          <cell r="N7047">
            <v>1.3364801916861493</v>
          </cell>
          <cell r="O7047">
            <v>0</v>
          </cell>
          <cell r="P7047">
            <v>0</v>
          </cell>
          <cell r="AD7047">
            <v>0.80892551306844895</v>
          </cell>
        </row>
        <row r="7048">
          <cell r="M7048">
            <v>24.58424182862186</v>
          </cell>
          <cell r="N7048">
            <v>1.4016400633990085</v>
          </cell>
          <cell r="O7048">
            <v>0</v>
          </cell>
          <cell r="P7048">
            <v>0</v>
          </cell>
          <cell r="AD7048">
            <v>0.797568549898375</v>
          </cell>
        </row>
        <row r="7049">
          <cell r="M7049">
            <v>29.536977736809369</v>
          </cell>
          <cell r="N7049">
            <v>1.6840141598117933</v>
          </cell>
          <cell r="O7049">
            <v>0</v>
          </cell>
          <cell r="P7049">
            <v>0</v>
          </cell>
          <cell r="AD7049">
            <v>0.80014967789157354</v>
          </cell>
        </row>
        <row r="7050">
          <cell r="M7050">
            <v>35.780602382458596</v>
          </cell>
          <cell r="N7050">
            <v>2.0399866768889234</v>
          </cell>
          <cell r="O7050">
            <v>0</v>
          </cell>
          <cell r="P7050">
            <v>0</v>
          </cell>
          <cell r="AD7050">
            <v>0.81666889704804491</v>
          </cell>
        </row>
        <row r="7051">
          <cell r="M7051">
            <v>35.681599756081731</v>
          </cell>
          <cell r="N7051">
            <v>2.0343421649093032</v>
          </cell>
          <cell r="O7051">
            <v>0</v>
          </cell>
          <cell r="P7051">
            <v>0</v>
          </cell>
          <cell r="AD7051">
            <v>0.84041527458547216</v>
          </cell>
        </row>
        <row r="7052">
          <cell r="M7052">
            <v>29.287478290604668</v>
          </cell>
          <cell r="N7052">
            <v>1.6697892582657454</v>
          </cell>
          <cell r="O7052">
            <v>0</v>
          </cell>
          <cell r="P7052">
            <v>0</v>
          </cell>
          <cell r="AD7052">
            <v>7.0368544939222621E-2</v>
          </cell>
        </row>
        <row r="7053">
          <cell r="M7053">
            <v>22.595774719572674</v>
          </cell>
          <cell r="N7053">
            <v>1.2882700768757842</v>
          </cell>
          <cell r="O7053">
            <v>0</v>
          </cell>
          <cell r="P7053">
            <v>0</v>
          </cell>
          <cell r="AD7053">
            <v>-1.2014644823124674</v>
          </cell>
        </row>
        <row r="7054">
          <cell r="M7054">
            <v>0</v>
          </cell>
          <cell r="N7054">
            <v>0</v>
          </cell>
          <cell r="O7054">
            <v>0</v>
          </cell>
          <cell r="P7054">
            <v>0</v>
          </cell>
          <cell r="AD7054">
            <v>-1.9656077447410332</v>
          </cell>
        </row>
        <row r="7055">
          <cell r="M7055">
            <v>0</v>
          </cell>
          <cell r="N7055">
            <v>0</v>
          </cell>
          <cell r="O7055">
            <v>0</v>
          </cell>
          <cell r="P7055">
            <v>0</v>
          </cell>
          <cell r="AD7055">
            <v>-2.4656418791764003</v>
          </cell>
        </row>
        <row r="7056">
          <cell r="M7056">
            <v>0</v>
          </cell>
          <cell r="N7056">
            <v>0</v>
          </cell>
          <cell r="O7056">
            <v>0</v>
          </cell>
          <cell r="P7056">
            <v>0</v>
          </cell>
          <cell r="AD7056">
            <v>-2.6743382088226495</v>
          </cell>
        </row>
        <row r="7057">
          <cell r="M7057">
            <v>15.809666082498754</v>
          </cell>
          <cell r="N7057">
            <v>0.90136850770772459</v>
          </cell>
          <cell r="O7057">
            <v>0</v>
          </cell>
          <cell r="P7057">
            <v>0</v>
          </cell>
          <cell r="AD7057">
            <v>-2.5990027032920238</v>
          </cell>
        </row>
        <row r="7058">
          <cell r="M7058">
            <v>19.90263034017137</v>
          </cell>
          <cell r="N7058">
            <v>1.1347237895832494</v>
          </cell>
          <cell r="O7058">
            <v>0</v>
          </cell>
          <cell r="P7058">
            <v>0</v>
          </cell>
          <cell r="AD7058">
            <v>-2.2481162042035665</v>
          </cell>
        </row>
        <row r="7059">
          <cell r="M7059">
            <v>25.926334917530085</v>
          </cell>
          <cell r="N7059">
            <v>1.4781578366676806</v>
          </cell>
          <cell r="O7059">
            <v>0</v>
          </cell>
          <cell r="P7059">
            <v>0</v>
          </cell>
          <cell r="AD7059">
            <v>-1.604736065149116</v>
          </cell>
        </row>
        <row r="7060">
          <cell r="M7060">
            <v>27.791946690559278</v>
          </cell>
          <cell r="N7060">
            <v>1.5845233785483417</v>
          </cell>
          <cell r="O7060">
            <v>0</v>
          </cell>
          <cell r="P7060">
            <v>0</v>
          </cell>
          <cell r="AD7060">
            <v>-0.6660818957069079</v>
          </cell>
        </row>
        <row r="7061">
          <cell r="M7061">
            <v>42.294500811992485</v>
          </cell>
          <cell r="N7061">
            <v>2.4113685186147458</v>
          </cell>
          <cell r="O7061">
            <v>0</v>
          </cell>
          <cell r="P7061">
            <v>0</v>
          </cell>
          <cell r="AD7061">
            <v>0.51483876655162353</v>
          </cell>
        </row>
        <row r="7062">
          <cell r="M7062">
            <v>57.867043970507915</v>
          </cell>
          <cell r="N7062">
            <v>3.2992177568439867</v>
          </cell>
          <cell r="O7062">
            <v>0</v>
          </cell>
          <cell r="P7062">
            <v>0</v>
          </cell>
          <cell r="AD7062">
            <v>1.2053867728237577</v>
          </cell>
        </row>
        <row r="7063">
          <cell r="M7063">
            <v>51.363606924196382</v>
          </cell>
          <cell r="N7063">
            <v>2.9284323579104719</v>
          </cell>
          <cell r="O7063">
            <v>0</v>
          </cell>
          <cell r="P7063">
            <v>0</v>
          </cell>
          <cell r="AD7063">
            <v>1.2430712415244574</v>
          </cell>
        </row>
        <row r="7064">
          <cell r="M7064">
            <v>45.664563475074651</v>
          </cell>
          <cell r="N7064">
            <v>2.6035084624726732</v>
          </cell>
          <cell r="O7064">
            <v>0</v>
          </cell>
          <cell r="P7064">
            <v>0</v>
          </cell>
          <cell r="AD7064">
            <v>1.2358440831435014</v>
          </cell>
        </row>
        <row r="7065">
          <cell r="M7065">
            <v>41.617350592390004</v>
          </cell>
          <cell r="N7065">
            <v>2.3727616385103825</v>
          </cell>
          <cell r="O7065">
            <v>0</v>
          </cell>
          <cell r="P7065">
            <v>0</v>
          </cell>
          <cell r="AD7065">
            <v>1.1816403952863304</v>
          </cell>
        </row>
        <row r="7066">
          <cell r="M7066">
            <v>37.063121402761915</v>
          </cell>
          <cell r="N7066">
            <v>2.1131079085079323</v>
          </cell>
          <cell r="O7066">
            <v>0</v>
          </cell>
          <cell r="P7066">
            <v>0</v>
          </cell>
          <cell r="AD7066">
            <v>1.1073039090822099</v>
          </cell>
        </row>
        <row r="7067">
          <cell r="M7067">
            <v>30.31130513921585</v>
          </cell>
          <cell r="N7067">
            <v>1.7281614764940199</v>
          </cell>
          <cell r="O7067">
            <v>0</v>
          </cell>
          <cell r="P7067">
            <v>0</v>
          </cell>
          <cell r="AD7067">
            <v>1.016964429320258</v>
          </cell>
        </row>
        <row r="7068">
          <cell r="M7068">
            <v>28.780123045094314</v>
          </cell>
          <cell r="N7068">
            <v>1.6408630280634771</v>
          </cell>
          <cell r="O7068">
            <v>0</v>
          </cell>
          <cell r="P7068">
            <v>0</v>
          </cell>
          <cell r="AD7068">
            <v>0.94004681512293897</v>
          </cell>
        </row>
        <row r="7069">
          <cell r="M7069">
            <v>26.022258002710849</v>
          </cell>
          <cell r="N7069">
            <v>1.4836267724246364</v>
          </cell>
          <cell r="O7069">
            <v>0</v>
          </cell>
          <cell r="P7069">
            <v>0</v>
          </cell>
          <cell r="AD7069">
            <v>0.89771631603448165</v>
          </cell>
        </row>
        <row r="7070">
          <cell r="M7070">
            <v>26.194908026819178</v>
          </cell>
          <cell r="N7070">
            <v>1.4934701994631427</v>
          </cell>
          <cell r="O7070">
            <v>0</v>
          </cell>
          <cell r="P7070">
            <v>0</v>
          </cell>
          <cell r="AD7070">
            <v>0.86106429853106115</v>
          </cell>
        </row>
        <row r="7071">
          <cell r="M7071">
            <v>26.105683416697339</v>
          </cell>
          <cell r="N7071">
            <v>1.4883831689555627</v>
          </cell>
          <cell r="O7071">
            <v>0</v>
          </cell>
          <cell r="P7071">
            <v>0</v>
          </cell>
          <cell r="AD7071">
            <v>0.84196395138139135</v>
          </cell>
        </row>
        <row r="7072">
          <cell r="M7072">
            <v>26.547886533537067</v>
          </cell>
          <cell r="N7072">
            <v>1.5135948313303149</v>
          </cell>
          <cell r="O7072">
            <v>0</v>
          </cell>
          <cell r="P7072">
            <v>0</v>
          </cell>
          <cell r="AD7072">
            <v>0.84609375617050919</v>
          </cell>
        </row>
        <row r="7073">
          <cell r="M7073">
            <v>29.511193989412394</v>
          </cell>
          <cell r="N7073">
            <v>1.6825441314258016</v>
          </cell>
          <cell r="O7073">
            <v>0</v>
          </cell>
          <cell r="P7073">
            <v>0</v>
          </cell>
          <cell r="AD7073">
            <v>0.88222954807528986</v>
          </cell>
        </row>
        <row r="7074">
          <cell r="M7074">
            <v>30.038651631293959</v>
          </cell>
          <cell r="N7074">
            <v>1.7126164748302031</v>
          </cell>
          <cell r="O7074">
            <v>0</v>
          </cell>
          <cell r="P7074">
            <v>0</v>
          </cell>
          <cell r="AD7074">
            <v>0.95708225987804996</v>
          </cell>
        </row>
        <row r="7075">
          <cell r="M7075">
            <v>29.877746020761421</v>
          </cell>
          <cell r="N7075">
            <v>1.7034426409686474</v>
          </cell>
          <cell r="O7075">
            <v>0</v>
          </cell>
          <cell r="P7075">
            <v>0</v>
          </cell>
          <cell r="AD7075">
            <v>1.0484541908372811</v>
          </cell>
        </row>
        <row r="7076">
          <cell r="M7076">
            <v>25.633216105314403</v>
          </cell>
          <cell r="N7076">
            <v>1.4614460310565307</v>
          </cell>
          <cell r="O7076">
            <v>0</v>
          </cell>
          <cell r="P7076">
            <v>0</v>
          </cell>
          <cell r="AD7076">
            <v>0.28002382749717281</v>
          </cell>
        </row>
        <row r="7077">
          <cell r="M7077">
            <v>17.0566546606311</v>
          </cell>
          <cell r="N7077">
            <v>0.97246401522410342</v>
          </cell>
          <cell r="O7077">
            <v>0</v>
          </cell>
          <cell r="P7077">
            <v>0</v>
          </cell>
          <cell r="AD7077">
            <v>-0.93414177415587774</v>
          </cell>
        </row>
        <row r="7078">
          <cell r="M7078">
            <v>0</v>
          </cell>
          <cell r="N7078">
            <v>0</v>
          </cell>
          <cell r="O7078">
            <v>0</v>
          </cell>
          <cell r="P7078">
            <v>0</v>
          </cell>
          <cell r="AD7078">
            <v>-1.6147768542578984</v>
          </cell>
        </row>
        <row r="7079">
          <cell r="M7079">
            <v>0</v>
          </cell>
          <cell r="N7079">
            <v>0</v>
          </cell>
          <cell r="O7079">
            <v>0</v>
          </cell>
          <cell r="P7079">
            <v>0</v>
          </cell>
          <cell r="AD7079">
            <v>-2.0114794831626392</v>
          </cell>
        </row>
        <row r="7080">
          <cell r="M7080">
            <v>0</v>
          </cell>
          <cell r="N7080">
            <v>0</v>
          </cell>
          <cell r="O7080">
            <v>0</v>
          </cell>
          <cell r="P7080">
            <v>0</v>
          </cell>
          <cell r="AD7080">
            <v>-2.15210256326466</v>
          </cell>
        </row>
        <row r="7081">
          <cell r="M7081">
            <v>17.921807101972561</v>
          </cell>
          <cell r="N7081">
            <v>1.0217896088781595</v>
          </cell>
          <cell r="O7081">
            <v>0</v>
          </cell>
          <cell r="P7081">
            <v>0</v>
          </cell>
          <cell r="AD7081">
            <v>-2.0513520034006874</v>
          </cell>
        </row>
        <row r="7082">
          <cell r="M7082">
            <v>22.962934163162267</v>
          </cell>
          <cell r="N7082">
            <v>1.3092032172743349</v>
          </cell>
          <cell r="O7082">
            <v>0</v>
          </cell>
          <cell r="P7082">
            <v>0</v>
          </cell>
          <cell r="AD7082">
            <v>-1.7175107363530382</v>
          </cell>
        </row>
        <row r="7083">
          <cell r="M7083">
            <v>28.143541691240898</v>
          </cell>
          <cell r="N7083">
            <v>1.6045691315344033</v>
          </cell>
          <cell r="O7083">
            <v>0</v>
          </cell>
          <cell r="P7083">
            <v>0</v>
          </cell>
          <cell r="AD7083">
            <v>-1.1185188228972278</v>
          </cell>
        </row>
        <row r="7084">
          <cell r="M7084">
            <v>32.160735170487577</v>
          </cell>
          <cell r="N7084">
            <v>1.8336044364337385</v>
          </cell>
          <cell r="O7084">
            <v>0</v>
          </cell>
          <cell r="P7084">
            <v>0</v>
          </cell>
          <cell r="AD7084">
            <v>-0.26776122620332932</v>
          </cell>
        </row>
        <row r="7085">
          <cell r="M7085">
            <v>48.837479476691982</v>
          </cell>
          <cell r="N7085">
            <v>2.7844083338890435</v>
          </cell>
          <cell r="O7085">
            <v>0</v>
          </cell>
          <cell r="P7085">
            <v>0</v>
          </cell>
          <cell r="AD7085">
            <v>0.84406287453817885</v>
          </cell>
        </row>
        <row r="7086">
          <cell r="M7086">
            <v>81.863126065821675</v>
          </cell>
          <cell r="N7086">
            <v>4.667324622366503</v>
          </cell>
          <cell r="O7086">
            <v>0</v>
          </cell>
          <cell r="P7086">
            <v>0</v>
          </cell>
          <cell r="AD7086">
            <v>1.4624671209463407</v>
          </cell>
        </row>
        <row r="7087">
          <cell r="M7087">
            <v>71.525705562608522</v>
          </cell>
          <cell r="N7087">
            <v>4.0779494107772294</v>
          </cell>
          <cell r="O7087">
            <v>0</v>
          </cell>
          <cell r="P7087">
            <v>0</v>
          </cell>
          <cell r="AD7087">
            <v>1.4536912857694653</v>
          </cell>
        </row>
        <row r="7088">
          <cell r="M7088">
            <v>47.998285819874255</v>
          </cell>
          <cell r="N7088">
            <v>2.7365627481457153</v>
          </cell>
          <cell r="O7088">
            <v>0</v>
          </cell>
          <cell r="P7088">
            <v>0</v>
          </cell>
          <cell r="AD7088">
            <v>1.4242664266470009</v>
          </cell>
        </row>
        <row r="7089">
          <cell r="M7089">
            <v>43.546257107855411</v>
          </cell>
          <cell r="N7089">
            <v>2.4827358516455638</v>
          </cell>
          <cell r="O7089">
            <v>0</v>
          </cell>
          <cell r="P7089">
            <v>0</v>
          </cell>
          <cell r="AD7089">
            <v>1.3437352332592039</v>
          </cell>
        </row>
        <row r="7090">
          <cell r="M7090">
            <v>37.837715019480754</v>
          </cell>
          <cell r="N7090">
            <v>2.1572704030690719</v>
          </cell>
          <cell r="O7090">
            <v>0</v>
          </cell>
          <cell r="P7090">
            <v>0</v>
          </cell>
          <cell r="AD7090">
            <v>1.2430712415244574</v>
          </cell>
        </row>
        <row r="7091">
          <cell r="M7091">
            <v>32.519242379443384</v>
          </cell>
          <cell r="N7091">
            <v>1.8540442804034147</v>
          </cell>
          <cell r="O7091">
            <v>0</v>
          </cell>
          <cell r="P7091">
            <v>0</v>
          </cell>
          <cell r="AD7091">
            <v>1.1253718050346004</v>
          </cell>
        </row>
        <row r="7092">
          <cell r="M7092">
            <v>29.991052068633362</v>
          </cell>
          <cell r="N7092">
            <v>1.7099026447885668</v>
          </cell>
          <cell r="O7092">
            <v>0</v>
          </cell>
          <cell r="P7092">
            <v>0</v>
          </cell>
          <cell r="AD7092">
            <v>1.0298700692862512</v>
          </cell>
        </row>
        <row r="7093">
          <cell r="M7093">
            <v>27.874429861684042</v>
          </cell>
          <cell r="N7093">
            <v>1.5892260542708878</v>
          </cell>
          <cell r="O7093">
            <v>0</v>
          </cell>
          <cell r="P7093">
            <v>0</v>
          </cell>
          <cell r="AD7093">
            <v>0.97256902783724164</v>
          </cell>
        </row>
        <row r="7094">
          <cell r="M7094">
            <v>26.082498987125554</v>
          </cell>
          <cell r="N7094">
            <v>1.4870613374522201</v>
          </cell>
          <cell r="O7094">
            <v>0</v>
          </cell>
          <cell r="P7094">
            <v>0</v>
          </cell>
          <cell r="AD7094">
            <v>0.94417661991205681</v>
          </cell>
        </row>
        <row r="7095">
          <cell r="M7095">
            <v>25.338147710292418</v>
          </cell>
          <cell r="N7095">
            <v>1.444623072399162</v>
          </cell>
          <cell r="O7095">
            <v>0</v>
          </cell>
          <cell r="P7095">
            <v>0</v>
          </cell>
          <cell r="AD7095">
            <v>0.9193977911773501</v>
          </cell>
        </row>
        <row r="7096">
          <cell r="M7096">
            <v>26.92884333721949</v>
          </cell>
          <cell r="N7096">
            <v>1.5353146111058318</v>
          </cell>
          <cell r="O7096">
            <v>0</v>
          </cell>
          <cell r="P7096">
            <v>0</v>
          </cell>
          <cell r="AD7096">
            <v>0.91165440719775415</v>
          </cell>
        </row>
        <row r="7097">
          <cell r="M7097">
            <v>32.560166037736991</v>
          </cell>
          <cell r="N7097">
            <v>1.8563774920356886</v>
          </cell>
          <cell r="O7097">
            <v>0</v>
          </cell>
          <cell r="P7097">
            <v>0</v>
          </cell>
          <cell r="AD7097">
            <v>0.93694946153110059</v>
          </cell>
        </row>
        <row r="7098">
          <cell r="M7098">
            <v>44.235627039308191</v>
          </cell>
          <cell r="N7098">
            <v>2.522039423468629</v>
          </cell>
          <cell r="O7098">
            <v>0</v>
          </cell>
          <cell r="P7098">
            <v>0</v>
          </cell>
          <cell r="AD7098">
            <v>1.0071561429461033</v>
          </cell>
        </row>
        <row r="7099">
          <cell r="M7099">
            <v>47.198910537510748</v>
          </cell>
          <cell r="N7099">
            <v>2.6909873576471099</v>
          </cell>
          <cell r="O7099">
            <v>0</v>
          </cell>
          <cell r="P7099">
            <v>0</v>
          </cell>
          <cell r="AD7099">
            <v>1.1207257746468426</v>
          </cell>
        </row>
        <row r="7100">
          <cell r="M7100">
            <v>33.890574073218914</v>
          </cell>
          <cell r="N7100">
            <v>2.4586689666505528</v>
          </cell>
          <cell r="O7100">
            <v>0</v>
          </cell>
          <cell r="P7100">
            <v>0</v>
          </cell>
          <cell r="AD7100">
            <v>0.38015369933394005</v>
          </cell>
        </row>
        <row r="7101">
          <cell r="M7101">
            <v>28.826862555365715</v>
          </cell>
          <cell r="N7101">
            <v>2.0913104693256317</v>
          </cell>
          <cell r="O7101">
            <v>0</v>
          </cell>
          <cell r="P7101">
            <v>0</v>
          </cell>
          <cell r="AD7101">
            <v>-0.80115312312863263</v>
          </cell>
        </row>
        <row r="7102">
          <cell r="M7102">
            <v>0</v>
          </cell>
          <cell r="N7102">
            <v>0</v>
          </cell>
          <cell r="O7102">
            <v>0</v>
          </cell>
          <cell r="P7102">
            <v>0</v>
          </cell>
          <cell r="AD7102">
            <v>-1.4708136175980069</v>
          </cell>
        </row>
        <row r="7103">
          <cell r="M7103">
            <v>0</v>
          </cell>
          <cell r="N7103">
            <v>0</v>
          </cell>
          <cell r="O7103">
            <v>0</v>
          </cell>
          <cell r="P7103">
            <v>0</v>
          </cell>
          <cell r="AD7103">
            <v>-1.8260483072782632</v>
          </cell>
        </row>
        <row r="7104">
          <cell r="M7104">
            <v>-5.9360777362014527</v>
          </cell>
          <cell r="N7104">
            <v>-0.6444563104856903</v>
          </cell>
          <cell r="O7104">
            <v>0</v>
          </cell>
          <cell r="P7104">
            <v>0</v>
          </cell>
          <cell r="AD7104">
            <v>-1.9630625457612396</v>
          </cell>
        </row>
        <row r="7105">
          <cell r="M7105">
            <v>33.448302182444088</v>
          </cell>
          <cell r="N7105">
            <v>3.6313489099120577</v>
          </cell>
          <cell r="O7105">
            <v>0</v>
          </cell>
          <cell r="P7105">
            <v>0</v>
          </cell>
          <cell r="AD7105">
            <v>-1.2448478818496578</v>
          </cell>
        </row>
        <row r="7106">
          <cell r="M7106">
            <v>38.672892908890098</v>
          </cell>
          <cell r="N7106">
            <v>4.1985619103128462</v>
          </cell>
          <cell r="O7106">
            <v>1.1325813222555304E-11</v>
          </cell>
          <cell r="P7106">
            <v>0</v>
          </cell>
          <cell r="AD7106">
            <v>-1.2274753523734427</v>
          </cell>
        </row>
        <row r="7107">
          <cell r="M7107">
            <v>43.003143613473384</v>
          </cell>
          <cell r="N7107">
            <v>4.6686799775906467</v>
          </cell>
          <cell r="O7107">
            <v>1.8665168982464255E-6</v>
          </cell>
          <cell r="P7107">
            <v>0</v>
          </cell>
          <cell r="AD7107">
            <v>-0.2556341461013083</v>
          </cell>
        </row>
        <row r="7108">
          <cell r="M7108">
            <v>61.759752971489839</v>
          </cell>
          <cell r="N7108">
            <v>6.7050103292588092</v>
          </cell>
          <cell r="O7108">
            <v>7.5659737671024223E-4</v>
          </cell>
          <cell r="P7108">
            <v>0</v>
          </cell>
          <cell r="AD7108">
            <v>8.2458097000751795E-2</v>
          </cell>
        </row>
        <row r="7109">
          <cell r="M7109">
            <v>189.5402746529179</v>
          </cell>
          <cell r="N7109">
            <v>20.577632490613066</v>
          </cell>
          <cell r="O7109">
            <v>8.467763589013412</v>
          </cell>
          <cell r="P7109">
            <v>0</v>
          </cell>
          <cell r="AD7109">
            <v>0.91195129534770103</v>
          </cell>
        </row>
        <row r="7110">
          <cell r="M7110">
            <v>336.37385035081718</v>
          </cell>
          <cell r="N7110">
            <v>24.40300790607883</v>
          </cell>
          <cell r="O7110">
            <v>4.8551590032131129</v>
          </cell>
          <cell r="P7110">
            <v>0</v>
          </cell>
          <cell r="AD7110">
            <v>1.4552399625653847</v>
          </cell>
        </row>
        <row r="7111">
          <cell r="M7111">
            <v>238.55589739629517</v>
          </cell>
          <cell r="N7111">
            <v>17.306581484060295</v>
          </cell>
          <cell r="O7111">
            <v>2.7413049087897123</v>
          </cell>
          <cell r="P7111">
            <v>0</v>
          </cell>
          <cell r="AD7111">
            <v>1.4588535417558623</v>
          </cell>
        </row>
        <row r="7112">
          <cell r="M7112">
            <v>83.798914765131499</v>
          </cell>
          <cell r="N7112">
            <v>6.0793833331621281</v>
          </cell>
          <cell r="O7112">
            <v>1.5852956654670167E-2</v>
          </cell>
          <cell r="P7112">
            <v>0</v>
          </cell>
          <cell r="AD7112">
            <v>1.4428505481980312</v>
          </cell>
        </row>
        <row r="7113">
          <cell r="M7113">
            <v>53.988047251832803</v>
          </cell>
          <cell r="N7113">
            <v>3.0780615688846562</v>
          </cell>
          <cell r="O7113">
            <v>5.919011453376192E-7</v>
          </cell>
          <cell r="P7113">
            <v>0</v>
          </cell>
          <cell r="AD7113">
            <v>1.3778061227694258</v>
          </cell>
        </row>
        <row r="7114">
          <cell r="M7114">
            <v>44.78320723210485</v>
          </cell>
          <cell r="N7114">
            <v>2.5532590291614912</v>
          </cell>
          <cell r="O7114">
            <v>0</v>
          </cell>
          <cell r="P7114">
            <v>0</v>
          </cell>
          <cell r="AD7114">
            <v>1.2854017406129148</v>
          </cell>
        </row>
        <row r="7115">
          <cell r="M7115">
            <v>38.044757250654648</v>
          </cell>
          <cell r="N7115">
            <v>2.1690746591470851</v>
          </cell>
          <cell r="O7115">
            <v>0</v>
          </cell>
          <cell r="P7115">
            <v>0</v>
          </cell>
          <cell r="AD7115">
            <v>1.1744132369053741</v>
          </cell>
        </row>
        <row r="7116">
          <cell r="M7116">
            <v>34.036634007108475</v>
          </cell>
          <cell r="N7116">
            <v>1.9405564824891217</v>
          </cell>
          <cell r="O7116">
            <v>0</v>
          </cell>
          <cell r="P7116">
            <v>0</v>
          </cell>
          <cell r="AD7116">
            <v>1.0722005683747087</v>
          </cell>
        </row>
        <row r="7117">
          <cell r="M7117">
            <v>30.051663728001138</v>
          </cell>
          <cell r="N7117">
            <v>1.713358343388963</v>
          </cell>
          <cell r="O7117">
            <v>0</v>
          </cell>
          <cell r="P7117">
            <v>0</v>
          </cell>
          <cell r="AD7117">
            <v>0.99218560058555128</v>
          </cell>
        </row>
        <row r="7118">
          <cell r="M7118">
            <v>27.212336462210416</v>
          </cell>
          <cell r="N7118">
            <v>1.5514776200957143</v>
          </cell>
          <cell r="O7118">
            <v>0</v>
          </cell>
          <cell r="P7118">
            <v>0</v>
          </cell>
          <cell r="AD7118">
            <v>0.95192000389165288</v>
          </cell>
        </row>
        <row r="7119">
          <cell r="M7119">
            <v>26.263269079213693</v>
          </cell>
          <cell r="N7119">
            <v>1.4973677200977111</v>
          </cell>
          <cell r="O7119">
            <v>0</v>
          </cell>
          <cell r="P7119">
            <v>0</v>
          </cell>
          <cell r="AD7119">
            <v>0.92559249836102664</v>
          </cell>
        </row>
        <row r="7120">
          <cell r="M7120">
            <v>27.68468191453735</v>
          </cell>
          <cell r="N7120">
            <v>1.5784078103517736</v>
          </cell>
          <cell r="O7120">
            <v>0</v>
          </cell>
          <cell r="P7120">
            <v>0</v>
          </cell>
          <cell r="AD7120">
            <v>0.92043024237462945</v>
          </cell>
        </row>
        <row r="7121">
          <cell r="M7121">
            <v>33.671380671516332</v>
          </cell>
          <cell r="N7121">
            <v>1.9197320164744718</v>
          </cell>
          <cell r="O7121">
            <v>0</v>
          </cell>
          <cell r="P7121">
            <v>0</v>
          </cell>
          <cell r="AD7121">
            <v>0.94417661991205681</v>
          </cell>
        </row>
        <row r="7122">
          <cell r="M7122">
            <v>53.674468561840037</v>
          </cell>
          <cell r="N7122">
            <v>3.0601832687122945</v>
          </cell>
          <cell r="O7122">
            <v>0</v>
          </cell>
          <cell r="P7122">
            <v>0</v>
          </cell>
          <cell r="AD7122">
            <v>1.0143833013270596</v>
          </cell>
        </row>
        <row r="7123">
          <cell r="M7123">
            <v>60.47032024132394</v>
          </cell>
          <cell r="N7123">
            <v>3.4476403253619865</v>
          </cell>
          <cell r="O7123">
            <v>0</v>
          </cell>
          <cell r="P7123">
            <v>0</v>
          </cell>
          <cell r="AD7123">
            <v>1.1160797442590851</v>
          </cell>
        </row>
        <row r="7124">
          <cell r="M7124">
            <v>39.295479177954086</v>
          </cell>
          <cell r="N7124">
            <v>2.8507801306572045</v>
          </cell>
          <cell r="O7124">
            <v>0</v>
          </cell>
          <cell r="P7124">
            <v>0</v>
          </cell>
          <cell r="AD7124">
            <v>0.416823976129859</v>
          </cell>
        </row>
        <row r="7125">
          <cell r="M7125">
            <v>31.416443073233467</v>
          </cell>
          <cell r="N7125">
            <v>2.2791774922379284</v>
          </cell>
          <cell r="O7125">
            <v>0</v>
          </cell>
          <cell r="P7125">
            <v>0</v>
          </cell>
          <cell r="AD7125">
            <v>-0.47069576953679415</v>
          </cell>
        </row>
        <row r="7126">
          <cell r="M7126">
            <v>-6.1015800464532211</v>
          </cell>
          <cell r="N7126">
            <v>-0.44265303607245476</v>
          </cell>
          <cell r="O7126">
            <v>0</v>
          </cell>
          <cell r="P7126">
            <v>0</v>
          </cell>
          <cell r="AD7126">
            <v>-1.0592473616116094</v>
          </cell>
        </row>
        <row r="7127">
          <cell r="M7127">
            <v>-3.2960329938955333</v>
          </cell>
          <cell r="N7127">
            <v>-0.23911822849737752</v>
          </cell>
          <cell r="O7127">
            <v>0</v>
          </cell>
          <cell r="P7127">
            <v>0</v>
          </cell>
          <cell r="AD7127">
            <v>-1.77217056326466</v>
          </cell>
        </row>
        <row r="7128">
          <cell r="M7128">
            <v>4.5825440083712046</v>
          </cell>
          <cell r="N7128">
            <v>0.49750854613353201</v>
          </cell>
          <cell r="O7128">
            <v>0</v>
          </cell>
          <cell r="P7128">
            <v>0</v>
          </cell>
          <cell r="AD7128">
            <v>-1.9286542161149902</v>
          </cell>
        </row>
        <row r="7129">
          <cell r="M7129">
            <v>42.872075287793393</v>
          </cell>
          <cell r="N7129">
            <v>4.6544504116477796</v>
          </cell>
          <cell r="O7129">
            <v>0</v>
          </cell>
          <cell r="P7129">
            <v>0</v>
          </cell>
          <cell r="AD7129">
            <v>-1.8606855825911657</v>
          </cell>
        </row>
        <row r="7130">
          <cell r="M7130">
            <v>51.604952189095933</v>
          </cell>
          <cell r="N7130">
            <v>5.6025440650406209</v>
          </cell>
          <cell r="O7130">
            <v>1.1325813222555304E-11</v>
          </cell>
          <cell r="P7130">
            <v>0</v>
          </cell>
          <cell r="AD7130">
            <v>-1.5565057906863848</v>
          </cell>
        </row>
        <row r="7131">
          <cell r="M7131">
            <v>69.973155233196508</v>
          </cell>
          <cell r="N7131">
            <v>7.5967066906176912</v>
          </cell>
          <cell r="O7131">
            <v>1.8665168982464255E-6</v>
          </cell>
          <cell r="P7131">
            <v>0</v>
          </cell>
          <cell r="AD7131">
            <v>-1.0039551875503177</v>
          </cell>
        </row>
        <row r="7132">
          <cell r="M7132">
            <v>138.94783419055034</v>
          </cell>
          <cell r="N7132">
            <v>15.085012789896625</v>
          </cell>
          <cell r="O7132">
            <v>7.5659737671024223E-4</v>
          </cell>
          <cell r="P7132">
            <v>0</v>
          </cell>
          <cell r="AD7132">
            <v>-0.2147097731829648</v>
          </cell>
        </row>
        <row r="7133">
          <cell r="M7133">
            <v>358.99207065335651</v>
          </cell>
          <cell r="N7133">
            <v>38.974338886425407</v>
          </cell>
          <cell r="O7133">
            <v>8.467763589013412</v>
          </cell>
          <cell r="P7133">
            <v>0</v>
          </cell>
          <cell r="AD7133">
            <v>0.84487808280343279</v>
          </cell>
        </row>
        <row r="7134">
          <cell r="M7134">
            <v>553.92006308724115</v>
          </cell>
          <cell r="N7134">
            <v>40.18539391440774</v>
          </cell>
          <cell r="O7134">
            <v>4.8551590032131129</v>
          </cell>
          <cell r="P7134">
            <v>0</v>
          </cell>
          <cell r="AD7134">
            <v>1.3499299404428806</v>
          </cell>
        </row>
        <row r="7135">
          <cell r="M7135">
            <v>353.91884893272368</v>
          </cell>
          <cell r="N7135">
            <v>25.675849830800004</v>
          </cell>
          <cell r="O7135">
            <v>2.7413049087897123</v>
          </cell>
          <cell r="P7135">
            <v>0</v>
          </cell>
          <cell r="AD7135">
            <v>1.3674816107966312</v>
          </cell>
        </row>
        <row r="7136">
          <cell r="M7136">
            <v>139.72793081493336</v>
          </cell>
          <cell r="N7136">
            <v>10.136881320651597</v>
          </cell>
          <cell r="O7136">
            <v>1.5852956654670167E-2</v>
          </cell>
          <cell r="P7136">
            <v>0</v>
          </cell>
          <cell r="AD7136">
            <v>1.3566408732251971</v>
          </cell>
        </row>
        <row r="7137">
          <cell r="M7137">
            <v>112.7514182736841</v>
          </cell>
          <cell r="N7137">
            <v>6.428382301115442</v>
          </cell>
          <cell r="O7137">
            <v>5.919011453376192E-7</v>
          </cell>
          <cell r="P7137">
            <v>0</v>
          </cell>
          <cell r="AD7137">
            <v>1.3055345389598645</v>
          </cell>
        </row>
        <row r="7138">
          <cell r="M7138">
            <v>65.957012155062415</v>
          </cell>
          <cell r="N7138">
            <v>3.7604572613258131</v>
          </cell>
          <cell r="O7138">
            <v>0</v>
          </cell>
          <cell r="P7138">
            <v>0</v>
          </cell>
          <cell r="AD7138">
            <v>1.2358440831435014</v>
          </cell>
        </row>
        <row r="7139">
          <cell r="M7139">
            <v>45.809753744356691</v>
          </cell>
          <cell r="N7139">
            <v>2.6117863056398547</v>
          </cell>
          <cell r="O7139">
            <v>0</v>
          </cell>
          <cell r="P7139">
            <v>0</v>
          </cell>
          <cell r="AD7139">
            <v>1.1408585729937921</v>
          </cell>
        </row>
        <row r="7140">
          <cell r="M7140">
            <v>38.382064917731327</v>
          </cell>
          <cell r="N7140">
            <v>2.1883058375239544</v>
          </cell>
          <cell r="O7140">
            <v>0</v>
          </cell>
          <cell r="P7140">
            <v>0</v>
          </cell>
          <cell r="AD7140">
            <v>1.0494866420345608</v>
          </cell>
        </row>
        <row r="7141">
          <cell r="M7141">
            <v>32.278993098762648</v>
          </cell>
          <cell r="N7141">
            <v>1.8403467655745107</v>
          </cell>
          <cell r="O7141">
            <v>0</v>
          </cell>
          <cell r="P7141">
            <v>0</v>
          </cell>
          <cell r="AD7141">
            <v>0.89307028564672397</v>
          </cell>
        </row>
        <row r="7142">
          <cell r="M7142">
            <v>30.487602395740648</v>
          </cell>
          <cell r="N7142">
            <v>1.738212845966183</v>
          </cell>
          <cell r="O7142">
            <v>0</v>
          </cell>
          <cell r="P7142">
            <v>0</v>
          </cell>
          <cell r="AD7142">
            <v>0.85745071934058303</v>
          </cell>
        </row>
        <row r="7143">
          <cell r="M7143">
            <v>29.131667535199018</v>
          </cell>
          <cell r="N7143">
            <v>1.660905901251629</v>
          </cell>
          <cell r="O7143">
            <v>0</v>
          </cell>
          <cell r="P7143">
            <v>0</v>
          </cell>
          <cell r="AD7143">
            <v>0.84144772578275162</v>
          </cell>
        </row>
        <row r="7144">
          <cell r="M7144">
            <v>30.679250623831173</v>
          </cell>
          <cell r="N7144">
            <v>1.7491394320469615</v>
          </cell>
          <cell r="O7144">
            <v>0</v>
          </cell>
          <cell r="P7144">
            <v>0</v>
          </cell>
          <cell r="AD7144">
            <v>0.84248017698003097</v>
          </cell>
        </row>
        <row r="7145">
          <cell r="M7145">
            <v>37.563853059012736</v>
          </cell>
          <cell r="N7145">
            <v>2.1416565029818191</v>
          </cell>
          <cell r="O7145">
            <v>0</v>
          </cell>
          <cell r="P7145">
            <v>0</v>
          </cell>
          <cell r="AD7145">
            <v>0.87706729208889267</v>
          </cell>
        </row>
        <row r="7146">
          <cell r="M7146">
            <v>50.568708465198469</v>
          </cell>
          <cell r="N7146">
            <v>2.8831122079447953</v>
          </cell>
          <cell r="O7146">
            <v>0</v>
          </cell>
          <cell r="P7146">
            <v>0</v>
          </cell>
          <cell r="AD7146">
            <v>0.95656603427941034</v>
          </cell>
        </row>
        <row r="7147">
          <cell r="M7147">
            <v>63.655231677284654</v>
          </cell>
          <cell r="N7147">
            <v>3.6292241015931062</v>
          </cell>
          <cell r="O7147">
            <v>0</v>
          </cell>
          <cell r="P7147">
            <v>0</v>
          </cell>
          <cell r="AD7147">
            <v>1.0577462516127965</v>
          </cell>
        </row>
        <row r="7148">
          <cell r="M7148">
            <v>36.478540025289689</v>
          </cell>
          <cell r="N7148">
            <v>2.646418857205898</v>
          </cell>
          <cell r="O7148">
            <v>0</v>
          </cell>
          <cell r="P7148">
            <v>0</v>
          </cell>
          <cell r="AD7148">
            <v>0.16671812344956338</v>
          </cell>
        </row>
        <row r="7149">
          <cell r="M7149">
            <v>26.780566909396029</v>
          </cell>
          <cell r="N7149">
            <v>1.9428572861346882</v>
          </cell>
          <cell r="O7149">
            <v>0</v>
          </cell>
          <cell r="P7149">
            <v>0</v>
          </cell>
          <cell r="AD7149">
            <v>-0.7756084638361338</v>
          </cell>
        </row>
        <row r="7150">
          <cell r="M7150">
            <v>0</v>
          </cell>
          <cell r="N7150">
            <v>0</v>
          </cell>
          <cell r="O7150">
            <v>0</v>
          </cell>
          <cell r="P7150">
            <v>0</v>
          </cell>
          <cell r="AD7150">
            <v>-1.4966957695367937</v>
          </cell>
        </row>
        <row r="7151">
          <cell r="M7151">
            <v>-6.9141167022646055</v>
          </cell>
          <cell r="N7151">
            <v>-0.50160036035186695</v>
          </cell>
          <cell r="O7151">
            <v>0</v>
          </cell>
          <cell r="P7151">
            <v>0</v>
          </cell>
          <cell r="AD7151">
            <v>-1.9505996912578591</v>
          </cell>
        </row>
        <row r="7152">
          <cell r="M7152">
            <v>2.0590258928884744</v>
          </cell>
          <cell r="N7152">
            <v>0.22354023803174425</v>
          </cell>
          <cell r="O7152">
            <v>0</v>
          </cell>
          <cell r="P7152">
            <v>0</v>
          </cell>
          <cell r="AD7152">
            <v>-2.1584166801966069</v>
          </cell>
        </row>
        <row r="7153">
          <cell r="M7153">
            <v>44.769771127584981</v>
          </cell>
          <cell r="N7153">
            <v>4.8604756885537261</v>
          </cell>
          <cell r="O7153">
            <v>0</v>
          </cell>
          <cell r="P7153">
            <v>0</v>
          </cell>
          <cell r="AD7153">
            <v>-2.0952218339584792</v>
          </cell>
        </row>
        <row r="7154">
          <cell r="M7154">
            <v>52.540816526827662</v>
          </cell>
          <cell r="N7154">
            <v>5.7041471277046325</v>
          </cell>
          <cell r="O7154">
            <v>1.1325813222555304E-11</v>
          </cell>
          <cell r="P7154">
            <v>0</v>
          </cell>
          <cell r="AD7154">
            <v>-1.7535977989516387</v>
          </cell>
        </row>
        <row r="7155">
          <cell r="M7155">
            <v>73.846695080491969</v>
          </cell>
          <cell r="N7155">
            <v>8.0172414796558069</v>
          </cell>
          <cell r="O7155">
            <v>1.8665168982464255E-6</v>
          </cell>
          <cell r="P7155">
            <v>0</v>
          </cell>
          <cell r="AD7155">
            <v>-1.0955953431352756</v>
          </cell>
        </row>
        <row r="7156">
          <cell r="M7156">
            <v>115.56638285585345</v>
          </cell>
          <cell r="N7156">
            <v>12.546581770190704</v>
          </cell>
          <cell r="O7156">
            <v>7.5659737671024223E-4</v>
          </cell>
          <cell r="P7156">
            <v>0</v>
          </cell>
          <cell r="AD7156">
            <v>-0.13202917369306766</v>
          </cell>
        </row>
        <row r="7157">
          <cell r="M7157">
            <v>299.20908130909561</v>
          </cell>
          <cell r="N7157">
            <v>32.483937908748551</v>
          </cell>
          <cell r="O7157">
            <v>8.467763589013412</v>
          </cell>
          <cell r="P7157">
            <v>0</v>
          </cell>
          <cell r="AD7157">
            <v>1.0668703110280362</v>
          </cell>
        </row>
        <row r="7158">
          <cell r="M7158">
            <v>477.87760065428694</v>
          </cell>
          <cell r="N7158">
            <v>34.668720100394737</v>
          </cell>
          <cell r="O7158">
            <v>4.8551590032131129</v>
          </cell>
          <cell r="P7158">
            <v>0</v>
          </cell>
          <cell r="AD7158">
            <v>1.5786178806402789</v>
          </cell>
        </row>
        <row r="7159">
          <cell r="M7159">
            <v>201.26514957096092</v>
          </cell>
          <cell r="N7159">
            <v>14.601239160166379</v>
          </cell>
          <cell r="O7159">
            <v>2.7413049087897123</v>
          </cell>
          <cell r="P7159">
            <v>0</v>
          </cell>
          <cell r="AD7159">
            <v>1.5677771430688445</v>
          </cell>
        </row>
        <row r="7160">
          <cell r="M7160">
            <v>88.397093086294916</v>
          </cell>
          <cell r="N7160">
            <v>6.4129686633175007</v>
          </cell>
          <cell r="O7160">
            <v>1.5852956654670167E-2</v>
          </cell>
          <cell r="P7160">
            <v>0</v>
          </cell>
          <cell r="AD7160">
            <v>1.527511546374946</v>
          </cell>
        </row>
        <row r="7161">
          <cell r="M7161">
            <v>74.404126738685321</v>
          </cell>
          <cell r="N7161">
            <v>4.2420590248889898</v>
          </cell>
          <cell r="O7161">
            <v>5.919011453376192E-7</v>
          </cell>
          <cell r="P7161">
            <v>0</v>
          </cell>
          <cell r="AD7161">
            <v>1.4397531946061928</v>
          </cell>
        </row>
        <row r="7162">
          <cell r="M7162">
            <v>62.10346626662848</v>
          </cell>
          <cell r="N7162">
            <v>3.5407521208936537</v>
          </cell>
          <cell r="O7162">
            <v>0</v>
          </cell>
          <cell r="P7162">
            <v>0</v>
          </cell>
          <cell r="AD7162">
            <v>1.3313458188918506</v>
          </cell>
        </row>
        <row r="7163">
          <cell r="M7163">
            <v>43.308340170497701</v>
          </cell>
          <cell r="N7163">
            <v>2.4691713124791161</v>
          </cell>
          <cell r="O7163">
            <v>0</v>
          </cell>
          <cell r="P7163">
            <v>0</v>
          </cell>
          <cell r="AD7163">
            <v>1.204870547225118</v>
          </cell>
        </row>
        <row r="7164">
          <cell r="M7164">
            <v>37.090125778424678</v>
          </cell>
          <cell r="N7164">
            <v>2.1146475295009188</v>
          </cell>
          <cell r="O7164">
            <v>0</v>
          </cell>
          <cell r="P7164">
            <v>0</v>
          </cell>
          <cell r="AD7164">
            <v>1.1011092018985333</v>
          </cell>
        </row>
        <row r="7165">
          <cell r="M7165">
            <v>32.542353687623702</v>
          </cell>
          <cell r="N7165">
            <v>1.8553619429812935</v>
          </cell>
          <cell r="O7165">
            <v>0</v>
          </cell>
          <cell r="P7165">
            <v>0</v>
          </cell>
          <cell r="AD7165">
            <v>0.91784911438143091</v>
          </cell>
        </row>
        <row r="7166">
          <cell r="M7166">
            <v>30.894441907657402</v>
          </cell>
          <cell r="N7166">
            <v>1.761408296257122</v>
          </cell>
          <cell r="O7166">
            <v>0</v>
          </cell>
          <cell r="P7166">
            <v>0</v>
          </cell>
          <cell r="AD7166">
            <v>0.88687557846304743</v>
          </cell>
        </row>
        <row r="7167">
          <cell r="M7167">
            <v>30.104198776933181</v>
          </cell>
          <cell r="N7167">
            <v>1.7163535640603627</v>
          </cell>
          <cell r="O7167">
            <v>0</v>
          </cell>
          <cell r="P7167">
            <v>0</v>
          </cell>
          <cell r="AD7167">
            <v>0.87396993849705429</v>
          </cell>
        </row>
        <row r="7168">
          <cell r="M7168">
            <v>30.763795844111492</v>
          </cell>
          <cell r="N7168">
            <v>1.7539596729451707</v>
          </cell>
          <cell r="O7168">
            <v>0</v>
          </cell>
          <cell r="P7168">
            <v>0</v>
          </cell>
          <cell r="AD7168">
            <v>0.87190503610249526</v>
          </cell>
        </row>
        <row r="7169">
          <cell r="M7169">
            <v>33.599890838186539</v>
          </cell>
          <cell r="N7169">
            <v>1.915656112274567</v>
          </cell>
          <cell r="O7169">
            <v>0</v>
          </cell>
          <cell r="P7169">
            <v>0</v>
          </cell>
          <cell r="AD7169">
            <v>0.89926499283040073</v>
          </cell>
        </row>
        <row r="7170">
          <cell r="M7170">
            <v>40.106191720707315</v>
          </cell>
          <cell r="N7170">
            <v>2.2866047892783947</v>
          </cell>
          <cell r="O7170">
            <v>0</v>
          </cell>
          <cell r="P7170">
            <v>0</v>
          </cell>
          <cell r="AD7170">
            <v>0.96843922304812391</v>
          </cell>
        </row>
        <row r="7171">
          <cell r="M7171">
            <v>45.558765338544355</v>
          </cell>
          <cell r="N7171">
            <v>2.5974765129080879</v>
          </cell>
          <cell r="O7171">
            <v>0</v>
          </cell>
          <cell r="P7171">
            <v>0</v>
          </cell>
          <cell r="AD7171">
            <v>1.0608436052046346</v>
          </cell>
        </row>
        <row r="7172">
          <cell r="M7172">
            <v>32.325532031807747</v>
          </cell>
          <cell r="N7172">
            <v>2.3451294234605253</v>
          </cell>
          <cell r="O7172">
            <v>0</v>
          </cell>
          <cell r="P7172">
            <v>0</v>
          </cell>
          <cell r="AD7172">
            <v>6.3897169857725089E-2</v>
          </cell>
        </row>
        <row r="7173">
          <cell r="M7173">
            <v>27.241102489878514</v>
          </cell>
          <cell r="N7173">
            <v>1.9762678898419135</v>
          </cell>
          <cell r="O7173">
            <v>0</v>
          </cell>
          <cell r="P7173">
            <v>0</v>
          </cell>
          <cell r="AD7173">
            <v>-0.973974329400767</v>
          </cell>
        </row>
        <row r="7174">
          <cell r="M7174">
            <v>0</v>
          </cell>
          <cell r="N7174">
            <v>0</v>
          </cell>
          <cell r="O7174">
            <v>0</v>
          </cell>
          <cell r="P7174">
            <v>0</v>
          </cell>
          <cell r="AD7174">
            <v>-1.753329305455178</v>
          </cell>
        </row>
        <row r="7175">
          <cell r="M7175">
            <v>0</v>
          </cell>
          <cell r="N7175">
            <v>0</v>
          </cell>
          <cell r="O7175">
            <v>0</v>
          </cell>
          <cell r="P7175">
            <v>0</v>
          </cell>
          <cell r="AD7175">
            <v>-2.2723345374959862</v>
          </cell>
        </row>
        <row r="7176">
          <cell r="M7176">
            <v>-5.8730045544752638</v>
          </cell>
          <cell r="N7176">
            <v>-0.63760870642923395</v>
          </cell>
          <cell r="O7176">
            <v>0</v>
          </cell>
          <cell r="P7176">
            <v>0</v>
          </cell>
          <cell r="AD7176">
            <v>-2.4932140255231916</v>
          </cell>
        </row>
        <row r="7177">
          <cell r="M7177">
            <v>33.931142298503104</v>
          </cell>
          <cell r="N7177">
            <v>3.6837689376775624</v>
          </cell>
          <cell r="O7177">
            <v>0</v>
          </cell>
          <cell r="P7177">
            <v>0</v>
          </cell>
          <cell r="AD7177">
            <v>-2.4303310927408752</v>
          </cell>
        </row>
        <row r="7178">
          <cell r="M7178">
            <v>38.386567076315146</v>
          </cell>
          <cell r="N7178">
            <v>4.1674766553923011</v>
          </cell>
          <cell r="O7178">
            <v>0</v>
          </cell>
          <cell r="P7178">
            <v>0</v>
          </cell>
          <cell r="AD7178">
            <v>-2.0827581295708009</v>
          </cell>
        </row>
        <row r="7179">
          <cell r="M7179">
            <v>42.401636229357734</v>
          </cell>
          <cell r="N7179">
            <v>4.6033767173026288</v>
          </cell>
          <cell r="O7179">
            <v>0</v>
          </cell>
          <cell r="P7179">
            <v>0</v>
          </cell>
          <cell r="AD7179">
            <v>-1.4592111967884847</v>
          </cell>
        </row>
        <row r="7180">
          <cell r="M7180">
            <v>52.819153878215452</v>
          </cell>
          <cell r="N7180">
            <v>5.7343651050487976</v>
          </cell>
          <cell r="O7180">
            <v>0</v>
          </cell>
          <cell r="P7180">
            <v>0</v>
          </cell>
          <cell r="AD7180">
            <v>-0.54210939199936692</v>
          </cell>
        </row>
        <row r="7181">
          <cell r="M7181">
            <v>103.66947856254089</v>
          </cell>
          <cell r="N7181">
            <v>11.254982268332464</v>
          </cell>
          <cell r="O7181">
            <v>0</v>
          </cell>
          <cell r="P7181">
            <v>0</v>
          </cell>
          <cell r="AD7181">
            <v>0.66211575515030274</v>
          </cell>
        </row>
        <row r="7182">
          <cell r="M7182">
            <v>166.97564692934162</v>
          </cell>
          <cell r="N7182">
            <v>12.113629010964086</v>
          </cell>
          <cell r="O7182">
            <v>0</v>
          </cell>
          <cell r="P7182">
            <v>0</v>
          </cell>
          <cell r="AD7182">
            <v>1.3205050813204164</v>
          </cell>
        </row>
        <row r="7183">
          <cell r="M7183">
            <v>83.392877861560706</v>
          </cell>
          <cell r="N7183">
            <v>6.0499264602284448</v>
          </cell>
          <cell r="O7183">
            <v>0</v>
          </cell>
          <cell r="P7183">
            <v>0</v>
          </cell>
          <cell r="AD7183">
            <v>1.3251511117081738</v>
          </cell>
        </row>
        <row r="7184">
          <cell r="M7184">
            <v>57.427373896091069</v>
          </cell>
          <cell r="N7184">
            <v>4.1661997737044096</v>
          </cell>
          <cell r="O7184">
            <v>0</v>
          </cell>
          <cell r="P7184">
            <v>0</v>
          </cell>
          <cell r="AD7184">
            <v>1.2900477710006724</v>
          </cell>
        </row>
        <row r="7185">
          <cell r="M7185">
            <v>48.403340384283403</v>
          </cell>
          <cell r="N7185">
            <v>2.7596564318678429</v>
          </cell>
          <cell r="O7185">
            <v>0</v>
          </cell>
          <cell r="P7185">
            <v>0</v>
          </cell>
          <cell r="AD7185">
            <v>1.2425550159258179</v>
          </cell>
        </row>
        <row r="7186">
          <cell r="M7186">
            <v>43.85815633986671</v>
          </cell>
          <cell r="N7186">
            <v>2.50051839960364</v>
          </cell>
          <cell r="O7186">
            <v>0</v>
          </cell>
          <cell r="P7186">
            <v>0</v>
          </cell>
          <cell r="AD7186">
            <v>1.1615075969393811</v>
          </cell>
        </row>
        <row r="7187">
          <cell r="M7187">
            <v>37.738362939315046</v>
          </cell>
          <cell r="N7187">
            <v>2.1516059674150037</v>
          </cell>
          <cell r="O7187">
            <v>0</v>
          </cell>
          <cell r="P7187">
            <v>0</v>
          </cell>
          <cell r="AD7187">
            <v>1.0618760564019141</v>
          </cell>
        </row>
        <row r="7188">
          <cell r="M7188">
            <v>33.95604570778184</v>
          </cell>
          <cell r="N7188">
            <v>1.9359618405325048</v>
          </cell>
          <cell r="O7188">
            <v>0</v>
          </cell>
          <cell r="P7188">
            <v>0</v>
          </cell>
          <cell r="AD7188">
            <v>0.97669883262635948</v>
          </cell>
        </row>
        <row r="7189">
          <cell r="M7189">
            <v>32.105009708544998</v>
          </cell>
          <cell r="N7189">
            <v>1.8304273183206552</v>
          </cell>
          <cell r="O7189">
            <v>0</v>
          </cell>
          <cell r="P7189">
            <v>0</v>
          </cell>
          <cell r="AD7189">
            <v>0.95914716227260877</v>
          </cell>
        </row>
        <row r="7190">
          <cell r="M7190">
            <v>30.623276081034582</v>
          </cell>
          <cell r="N7190">
            <v>1.7459481128978469</v>
          </cell>
          <cell r="O7190">
            <v>0</v>
          </cell>
          <cell r="P7190">
            <v>0</v>
          </cell>
          <cell r="AD7190">
            <v>0.91423553519095269</v>
          </cell>
        </row>
        <row r="7191">
          <cell r="M7191">
            <v>30.18796668742397</v>
          </cell>
          <cell r="N7191">
            <v>1.721129487604786</v>
          </cell>
          <cell r="O7191">
            <v>0</v>
          </cell>
          <cell r="P7191">
            <v>0</v>
          </cell>
          <cell r="AD7191">
            <v>0.88790802966032689</v>
          </cell>
        </row>
        <row r="7192">
          <cell r="M7192">
            <v>31.091144080969073</v>
          </cell>
          <cell r="N7192">
            <v>1.772623026757792</v>
          </cell>
          <cell r="O7192">
            <v>0</v>
          </cell>
          <cell r="P7192">
            <v>0</v>
          </cell>
          <cell r="AD7192">
            <v>0.87396993849705429</v>
          </cell>
        </row>
        <row r="7193">
          <cell r="M7193">
            <v>32.431367694711057</v>
          </cell>
          <cell r="N7193">
            <v>1.8490342142180103</v>
          </cell>
          <cell r="O7193">
            <v>0</v>
          </cell>
          <cell r="P7193">
            <v>0</v>
          </cell>
          <cell r="AD7193">
            <v>0.87706729208889267</v>
          </cell>
        </row>
        <row r="7194">
          <cell r="M7194">
            <v>43.481091424127577</v>
          </cell>
          <cell r="N7194">
            <v>2.4790205109932688</v>
          </cell>
          <cell r="O7194">
            <v>0</v>
          </cell>
          <cell r="P7194">
            <v>0</v>
          </cell>
          <cell r="AD7194">
            <v>0.90391102321815842</v>
          </cell>
        </row>
        <row r="7195">
          <cell r="M7195">
            <v>47.397322931209935</v>
          </cell>
          <cell r="N7195">
            <v>2.702299594242501</v>
          </cell>
          <cell r="O7195">
            <v>0</v>
          </cell>
          <cell r="P7195">
            <v>0</v>
          </cell>
          <cell r="AD7195">
            <v>0.9488226502998145</v>
          </cell>
        </row>
        <row r="7196">
          <cell r="M7196">
            <v>33.811706766197631</v>
          </cell>
          <cell r="N7196">
            <v>2.4529473580452339</v>
          </cell>
          <cell r="O7196">
            <v>0</v>
          </cell>
          <cell r="P7196">
            <v>0</v>
          </cell>
          <cell r="AD7196">
            <v>-4.3996408992684422E-2</v>
          </cell>
        </row>
        <row r="7197">
          <cell r="M7197">
            <v>26.417067204076751</v>
          </cell>
          <cell r="N7197">
            <v>1.9164863712329729</v>
          </cell>
          <cell r="O7197">
            <v>0</v>
          </cell>
          <cell r="P7197">
            <v>0</v>
          </cell>
          <cell r="AD7197">
            <v>-1.0543727594484558</v>
          </cell>
        </row>
        <row r="7198">
          <cell r="M7198">
            <v>0</v>
          </cell>
          <cell r="N7198">
            <v>0</v>
          </cell>
          <cell r="O7198">
            <v>0</v>
          </cell>
          <cell r="P7198">
            <v>0</v>
          </cell>
          <cell r="AD7198">
            <v>-1.8072102170879032</v>
          </cell>
        </row>
        <row r="7199">
          <cell r="M7199">
            <v>0</v>
          </cell>
          <cell r="N7199">
            <v>0</v>
          </cell>
          <cell r="O7199">
            <v>0</v>
          </cell>
          <cell r="P7199">
            <v>0</v>
          </cell>
          <cell r="AD7199">
            <v>-2.2872437355028667</v>
          </cell>
        </row>
        <row r="7200">
          <cell r="M7200">
            <v>0</v>
          </cell>
          <cell r="N7200">
            <v>0</v>
          </cell>
          <cell r="O7200">
            <v>0</v>
          </cell>
          <cell r="P7200">
            <v>0</v>
          </cell>
          <cell r="AD7200">
            <v>-2.5148592843055866</v>
          </cell>
        </row>
        <row r="7201">
          <cell r="M7201">
            <v>30.588476882530845</v>
          </cell>
          <cell r="N7201">
            <v>3.3208690706444717</v>
          </cell>
          <cell r="O7201">
            <v>0</v>
          </cell>
          <cell r="P7201">
            <v>0</v>
          </cell>
          <cell r="AD7201">
            <v>-2.4617097051151089</v>
          </cell>
        </row>
        <row r="7202">
          <cell r="M7202">
            <v>32.390370139874676</v>
          </cell>
          <cell r="N7202">
            <v>3.5164934428515542</v>
          </cell>
          <cell r="O7202">
            <v>0</v>
          </cell>
          <cell r="P7202">
            <v>0</v>
          </cell>
          <cell r="AD7202">
            <v>-2.1230282907477558</v>
          </cell>
        </row>
        <row r="7203">
          <cell r="M7203">
            <v>34.977491860543516</v>
          </cell>
          <cell r="N7203">
            <v>3.7973669409716346</v>
          </cell>
          <cell r="O7203">
            <v>0</v>
          </cell>
          <cell r="P7203">
            <v>0</v>
          </cell>
          <cell r="AD7203">
            <v>-1.5068803947953651</v>
          </cell>
        </row>
        <row r="7204">
          <cell r="M7204">
            <v>42.16630027250028</v>
          </cell>
          <cell r="N7204">
            <v>4.5778272300450666</v>
          </cell>
          <cell r="O7204">
            <v>0</v>
          </cell>
          <cell r="P7204">
            <v>0</v>
          </cell>
          <cell r="AD7204">
            <v>-0.59415840767970218</v>
          </cell>
        </row>
        <row r="7205">
          <cell r="M7205">
            <v>75.463564426024249</v>
          </cell>
          <cell r="N7205">
            <v>8.1927785428927749</v>
          </cell>
          <cell r="O7205">
            <v>0</v>
          </cell>
          <cell r="P7205">
            <v>0</v>
          </cell>
          <cell r="AD7205">
            <v>0.58584519066724694</v>
          </cell>
        </row>
        <row r="7206">
          <cell r="M7206">
            <v>129.55740176674806</v>
          </cell>
          <cell r="N7206">
            <v>9.3990371020447654</v>
          </cell>
          <cell r="O7206">
            <v>0</v>
          </cell>
          <cell r="P7206">
            <v>0</v>
          </cell>
          <cell r="AD7206">
            <v>1.1496344081706673</v>
          </cell>
        </row>
        <row r="7207">
          <cell r="M7207">
            <v>61.117290995510587</v>
          </cell>
          <cell r="N7207">
            <v>4.4338932226927845</v>
          </cell>
          <cell r="O7207">
            <v>0</v>
          </cell>
          <cell r="P7207">
            <v>0</v>
          </cell>
          <cell r="AD7207">
            <v>1.2069354496196769</v>
          </cell>
        </row>
        <row r="7208">
          <cell r="M7208">
            <v>44.911262556816979</v>
          </cell>
          <cell r="N7208">
            <v>3.2581899398629171</v>
          </cell>
          <cell r="O7208">
            <v>0</v>
          </cell>
          <cell r="P7208">
            <v>0</v>
          </cell>
          <cell r="AD7208">
            <v>1.1919649072591247</v>
          </cell>
        </row>
        <row r="7209">
          <cell r="M7209">
            <v>44.898575428278733</v>
          </cell>
          <cell r="N7209">
            <v>2.559836603809782</v>
          </cell>
          <cell r="O7209">
            <v>0</v>
          </cell>
          <cell r="P7209">
            <v>0</v>
          </cell>
          <cell r="AD7209">
            <v>1.1542804385584249</v>
          </cell>
        </row>
        <row r="7210">
          <cell r="M7210">
            <v>42.323791758325868</v>
          </cell>
          <cell r="N7210">
            <v>2.4130385055991699</v>
          </cell>
          <cell r="O7210">
            <v>0</v>
          </cell>
          <cell r="P7210">
            <v>0</v>
          </cell>
          <cell r="AD7210">
            <v>1.1067876834835702</v>
          </cell>
        </row>
        <row r="7211">
          <cell r="M7211">
            <v>35.757276561971665</v>
          </cell>
          <cell r="N7211">
            <v>2.0386567841578787</v>
          </cell>
          <cell r="O7211">
            <v>0</v>
          </cell>
          <cell r="P7211">
            <v>0</v>
          </cell>
          <cell r="AD7211">
            <v>1.0401945812590456</v>
          </cell>
        </row>
        <row r="7212">
          <cell r="M7212">
            <v>31.98916613210725</v>
          </cell>
          <cell r="N7212">
            <v>1.8238226404560918</v>
          </cell>
          <cell r="O7212">
            <v>0</v>
          </cell>
          <cell r="P7212">
            <v>0</v>
          </cell>
          <cell r="AD7212">
            <v>0.9648256438576458</v>
          </cell>
        </row>
        <row r="7213">
          <cell r="M7213">
            <v>30.666935674216845</v>
          </cell>
          <cell r="N7213">
            <v>1.7484373104652382</v>
          </cell>
          <cell r="O7213">
            <v>0</v>
          </cell>
          <cell r="P7213">
            <v>0</v>
          </cell>
          <cell r="AD7213">
            <v>0.90132989522495965</v>
          </cell>
        </row>
        <row r="7214">
          <cell r="M7214">
            <v>30.118934722788055</v>
          </cell>
          <cell r="N7214">
            <v>1.7171937157407053</v>
          </cell>
          <cell r="O7214">
            <v>0</v>
          </cell>
          <cell r="P7214">
            <v>0</v>
          </cell>
          <cell r="AD7214">
            <v>0.85228846335418584</v>
          </cell>
        </row>
        <row r="7215">
          <cell r="M7215">
            <v>28.362019761275761</v>
          </cell>
          <cell r="N7215">
            <v>1.6170253877846341</v>
          </cell>
          <cell r="O7215">
            <v>0</v>
          </cell>
          <cell r="P7215">
            <v>0</v>
          </cell>
          <cell r="AD7215">
            <v>0.82389605542900102</v>
          </cell>
        </row>
        <row r="7216">
          <cell r="M7216">
            <v>29.433641765014698</v>
          </cell>
          <cell r="N7216">
            <v>1.6781225875165251</v>
          </cell>
          <cell r="O7216">
            <v>0</v>
          </cell>
          <cell r="P7216">
            <v>0</v>
          </cell>
          <cell r="AD7216">
            <v>0.81873379944260372</v>
          </cell>
        </row>
        <row r="7217">
          <cell r="M7217">
            <v>31.606476151370053</v>
          </cell>
          <cell r="N7217">
            <v>1.8020040457399367</v>
          </cell>
          <cell r="O7217">
            <v>0</v>
          </cell>
          <cell r="P7217">
            <v>0</v>
          </cell>
          <cell r="AD7217">
            <v>0.8254447322249201</v>
          </cell>
        </row>
        <row r="7218">
          <cell r="M7218">
            <v>30.834080785865247</v>
          </cell>
          <cell r="N7218">
            <v>1.7579668817459333</v>
          </cell>
          <cell r="O7218">
            <v>0</v>
          </cell>
          <cell r="P7218">
            <v>0</v>
          </cell>
          <cell r="AD7218">
            <v>0.85022356095962692</v>
          </cell>
        </row>
        <row r="7219">
          <cell r="M7219">
            <v>30.921436730464407</v>
          </cell>
          <cell r="N7219">
            <v>1.7629473726058831</v>
          </cell>
          <cell r="O7219">
            <v>0</v>
          </cell>
          <cell r="P7219">
            <v>0</v>
          </cell>
          <cell r="AD7219">
            <v>0.87138881050385564</v>
          </cell>
        </row>
        <row r="7220">
          <cell r="M7220">
            <v>27.373562337691986</v>
          </cell>
          <cell r="N7220">
            <v>1.5606697134662104</v>
          </cell>
          <cell r="O7220">
            <v>0</v>
          </cell>
          <cell r="P7220">
            <v>0</v>
          </cell>
          <cell r="AD7220">
            <v>0.28912274642223923</v>
          </cell>
        </row>
        <row r="7221">
          <cell r="M7221">
            <v>19.836163016447404</v>
          </cell>
          <cell r="N7221">
            <v>1.1309342375406088</v>
          </cell>
          <cell r="O7221">
            <v>0</v>
          </cell>
          <cell r="P7221">
            <v>0</v>
          </cell>
          <cell r="AD7221">
            <v>-0.66682541047570054</v>
          </cell>
        </row>
        <row r="7222">
          <cell r="M7222">
            <v>0</v>
          </cell>
          <cell r="N7222">
            <v>0</v>
          </cell>
          <cell r="O7222">
            <v>0</v>
          </cell>
          <cell r="P7222">
            <v>0</v>
          </cell>
          <cell r="AD7222">
            <v>-1.2527161609314719</v>
          </cell>
        </row>
        <row r="7223">
          <cell r="M7223">
            <v>0</v>
          </cell>
          <cell r="N7223">
            <v>0</v>
          </cell>
          <cell r="O7223">
            <v>0</v>
          </cell>
          <cell r="P7223">
            <v>0</v>
          </cell>
          <cell r="AD7223">
            <v>-2.0753361001559565</v>
          </cell>
        </row>
        <row r="7224">
          <cell r="M7224">
            <v>0</v>
          </cell>
          <cell r="N7224">
            <v>0</v>
          </cell>
          <cell r="O7224">
            <v>0</v>
          </cell>
          <cell r="P7224">
            <v>0</v>
          </cell>
          <cell r="AD7224">
            <v>-2.105898069768199</v>
          </cell>
        </row>
        <row r="7225">
          <cell r="M7225">
            <v>25.496173465376486</v>
          </cell>
          <cell r="N7225">
            <v>1.4536327148733439</v>
          </cell>
          <cell r="O7225">
            <v>0</v>
          </cell>
          <cell r="P7225">
            <v>0</v>
          </cell>
          <cell r="AD7225">
            <v>-2.2717369417750009</v>
          </cell>
        </row>
        <row r="7226">
          <cell r="M7226">
            <v>28.25104775200581</v>
          </cell>
          <cell r="N7226">
            <v>1.6106984562813995</v>
          </cell>
          <cell r="O7226">
            <v>0</v>
          </cell>
          <cell r="P7226">
            <v>0</v>
          </cell>
          <cell r="AD7226">
            <v>-1.9379078137818022</v>
          </cell>
        </row>
        <row r="7227">
          <cell r="M7227">
            <v>30.389383434081253</v>
          </cell>
          <cell r="N7227">
            <v>1.732613013658685</v>
          </cell>
          <cell r="O7227">
            <v>0</v>
          </cell>
          <cell r="P7227">
            <v>0</v>
          </cell>
          <cell r="AD7227">
            <v>-1.3629380089926841</v>
          </cell>
        </row>
        <row r="7228">
          <cell r="M7228">
            <v>32.544702521635259</v>
          </cell>
          <cell r="N7228">
            <v>1.8554958588399082</v>
          </cell>
          <cell r="O7228">
            <v>0</v>
          </cell>
          <cell r="P7228">
            <v>0</v>
          </cell>
          <cell r="AD7228">
            <v>-0.57397969223077194</v>
          </cell>
        </row>
        <row r="7229">
          <cell r="M7229">
            <v>48.748441954821928</v>
          </cell>
          <cell r="N7229">
            <v>2.7793319699861496</v>
          </cell>
          <cell r="O7229">
            <v>0</v>
          </cell>
          <cell r="P7229">
            <v>0</v>
          </cell>
          <cell r="AD7229">
            <v>0.53012648844272237</v>
          </cell>
        </row>
        <row r="7230">
          <cell r="M7230">
            <v>78.435036180254642</v>
          </cell>
          <cell r="N7230">
            <v>4.4718763283723568</v>
          </cell>
          <cell r="O7230">
            <v>0</v>
          </cell>
          <cell r="P7230">
            <v>0</v>
          </cell>
          <cell r="AD7230">
            <v>1.1682185297216974</v>
          </cell>
        </row>
        <row r="7231">
          <cell r="M7231">
            <v>47.500651352378661</v>
          </cell>
          <cell r="N7231">
            <v>2.7081907360481936</v>
          </cell>
          <cell r="O7231">
            <v>0</v>
          </cell>
          <cell r="P7231">
            <v>0</v>
          </cell>
          <cell r="AD7231">
            <v>1.1940298096536837</v>
          </cell>
        </row>
        <row r="7232">
          <cell r="M7232">
            <v>42.750003853308307</v>
          </cell>
          <cell r="N7232">
            <v>2.4373384596915959</v>
          </cell>
          <cell r="O7232">
            <v>0</v>
          </cell>
          <cell r="P7232">
            <v>0</v>
          </cell>
          <cell r="AD7232">
            <v>1.1713158833135358</v>
          </cell>
        </row>
        <row r="7233">
          <cell r="M7233">
            <v>36.896427213501397</v>
          </cell>
          <cell r="N7233">
            <v>2.1036040460080385</v>
          </cell>
          <cell r="O7233">
            <v>0</v>
          </cell>
          <cell r="P7233">
            <v>0</v>
          </cell>
          <cell r="AD7233">
            <v>1.1289853842250783</v>
          </cell>
        </row>
        <row r="7234">
          <cell r="M7234">
            <v>33.479962676540076</v>
          </cell>
          <cell r="N7234">
            <v>1.9088185568492144</v>
          </cell>
          <cell r="O7234">
            <v>0</v>
          </cell>
          <cell r="P7234">
            <v>0</v>
          </cell>
          <cell r="AD7234">
            <v>1.0577462516127965</v>
          </cell>
        </row>
        <row r="7235">
          <cell r="M7235">
            <v>30.467500101454831</v>
          </cell>
          <cell r="N7235">
            <v>1.7370667385843221</v>
          </cell>
          <cell r="O7235">
            <v>0</v>
          </cell>
          <cell r="P7235">
            <v>0</v>
          </cell>
          <cell r="AD7235">
            <v>0.98186108861275678</v>
          </cell>
        </row>
        <row r="7236">
          <cell r="M7236">
            <v>30.426968728990861</v>
          </cell>
          <cell r="N7236">
            <v>1.7347558926421907</v>
          </cell>
          <cell r="O7236">
            <v>0</v>
          </cell>
          <cell r="P7236">
            <v>0</v>
          </cell>
          <cell r="AD7236">
            <v>0.91217063279639388</v>
          </cell>
        </row>
        <row r="7237">
          <cell r="M7237">
            <v>28.688726950670819</v>
          </cell>
          <cell r="N7237">
            <v>1.6356521930710786</v>
          </cell>
          <cell r="O7237">
            <v>0</v>
          </cell>
          <cell r="P7237">
            <v>0</v>
          </cell>
          <cell r="AD7237">
            <v>0.94675774790525535</v>
          </cell>
        </row>
        <row r="7238">
          <cell r="M7238">
            <v>27.036684347250741</v>
          </cell>
          <cell r="N7238">
            <v>1.541463032569911</v>
          </cell>
          <cell r="O7238">
            <v>0</v>
          </cell>
          <cell r="P7238">
            <v>0</v>
          </cell>
          <cell r="AD7238">
            <v>0.91526798638823226</v>
          </cell>
        </row>
        <row r="7239">
          <cell r="M7239">
            <v>26.700985788230639</v>
          </cell>
          <cell r="N7239">
            <v>1.5223235954935932</v>
          </cell>
          <cell r="O7239">
            <v>0</v>
          </cell>
          <cell r="P7239">
            <v>0</v>
          </cell>
          <cell r="AD7239">
            <v>0.89100538325216516</v>
          </cell>
        </row>
        <row r="7240">
          <cell r="M7240">
            <v>27.403406577869461</v>
          </cell>
          <cell r="N7240">
            <v>1.5623712458130714</v>
          </cell>
          <cell r="O7240">
            <v>0</v>
          </cell>
          <cell r="P7240">
            <v>0</v>
          </cell>
          <cell r="AD7240">
            <v>0.89771631603448165</v>
          </cell>
        </row>
        <row r="7241">
          <cell r="M7241">
            <v>29.227924304905585</v>
          </cell>
          <cell r="N7241">
            <v>1.6663938616180545</v>
          </cell>
          <cell r="O7241">
            <v>0</v>
          </cell>
          <cell r="P7241">
            <v>0</v>
          </cell>
          <cell r="AD7241">
            <v>0.91888156557871026</v>
          </cell>
        </row>
        <row r="7242">
          <cell r="M7242">
            <v>28.995663628618658</v>
          </cell>
          <cell r="N7242">
            <v>1.653151807162794</v>
          </cell>
          <cell r="O7242">
            <v>0</v>
          </cell>
          <cell r="P7242">
            <v>0</v>
          </cell>
          <cell r="AD7242">
            <v>0.98392599100731559</v>
          </cell>
        </row>
        <row r="7243">
          <cell r="M7243">
            <v>29.033193786176305</v>
          </cell>
          <cell r="N7243">
            <v>1.6552915425585479</v>
          </cell>
          <cell r="O7243">
            <v>0</v>
          </cell>
          <cell r="P7243">
            <v>0</v>
          </cell>
          <cell r="AD7243">
            <v>1.083041305946143</v>
          </cell>
        </row>
        <row r="7244">
          <cell r="M7244">
            <v>24.823330965692705</v>
          </cell>
          <cell r="N7244">
            <v>1.4152714340785728</v>
          </cell>
          <cell r="O7244">
            <v>0</v>
          </cell>
          <cell r="P7244">
            <v>0</v>
          </cell>
          <cell r="AD7244">
            <v>0.16028524021147561</v>
          </cell>
        </row>
        <row r="7245">
          <cell r="M7245">
            <v>15.486454624250211</v>
          </cell>
          <cell r="N7245">
            <v>0.88294100719789204</v>
          </cell>
          <cell r="O7245">
            <v>0</v>
          </cell>
          <cell r="P7245">
            <v>0</v>
          </cell>
          <cell r="AD7245">
            <v>-0.76475956144157498</v>
          </cell>
        </row>
        <row r="7246">
          <cell r="M7246">
            <v>0</v>
          </cell>
          <cell r="N7246">
            <v>0</v>
          </cell>
          <cell r="O7246">
            <v>0</v>
          </cell>
          <cell r="P7246">
            <v>0</v>
          </cell>
          <cell r="AD7246">
            <v>-1.4333801166864644</v>
          </cell>
        </row>
        <row r="7247">
          <cell r="M7247">
            <v>0</v>
          </cell>
          <cell r="N7247">
            <v>0</v>
          </cell>
          <cell r="O7247">
            <v>0</v>
          </cell>
          <cell r="P7247">
            <v>0</v>
          </cell>
          <cell r="AD7247">
            <v>-1.8916042207340735</v>
          </cell>
        </row>
        <row r="7248">
          <cell r="M7248">
            <v>0</v>
          </cell>
          <cell r="N7248">
            <v>0</v>
          </cell>
          <cell r="O7248">
            <v>0</v>
          </cell>
          <cell r="P7248">
            <v>0</v>
          </cell>
          <cell r="AD7248">
            <v>-2.134272775978963</v>
          </cell>
        </row>
        <row r="7249">
          <cell r="M7249">
            <v>19.900014195935864</v>
          </cell>
          <cell r="N7249">
            <v>1.1345746333636808</v>
          </cell>
          <cell r="O7249">
            <v>0</v>
          </cell>
          <cell r="P7249">
            <v>0</v>
          </cell>
          <cell r="AD7249">
            <v>-2.0910309104143296</v>
          </cell>
        </row>
        <row r="7250">
          <cell r="M7250">
            <v>24.111705985747328</v>
          </cell>
          <cell r="N7250">
            <v>1.3746990182619621</v>
          </cell>
          <cell r="O7250">
            <v>0</v>
          </cell>
          <cell r="P7250">
            <v>0</v>
          </cell>
          <cell r="AD7250">
            <v>-1.7826689840741818</v>
          </cell>
        </row>
        <row r="7251">
          <cell r="M7251">
            <v>27.020496072842178</v>
          </cell>
          <cell r="N7251">
            <v>1.5405400781779672</v>
          </cell>
          <cell r="O7251">
            <v>0</v>
          </cell>
          <cell r="P7251">
            <v>0</v>
          </cell>
          <cell r="AD7251">
            <v>-1.2060028929109099</v>
          </cell>
        </row>
        <row r="7252">
          <cell r="M7252">
            <v>32.329648469930049</v>
          </cell>
          <cell r="N7252">
            <v>1.8432348187489598</v>
          </cell>
          <cell r="O7252">
            <v>0</v>
          </cell>
          <cell r="P7252">
            <v>0</v>
          </cell>
          <cell r="AD7252">
            <v>-0.31091612495171761</v>
          </cell>
        </row>
        <row r="7253">
          <cell r="M7253">
            <v>44.396919433246268</v>
          </cell>
          <cell r="N7253">
            <v>2.5312353093064397</v>
          </cell>
          <cell r="O7253">
            <v>0</v>
          </cell>
          <cell r="P7253">
            <v>0</v>
          </cell>
          <cell r="AD7253">
            <v>0.85770193582379717</v>
          </cell>
        </row>
        <row r="7254">
          <cell r="M7254">
            <v>61.990004176562657</v>
          </cell>
          <cell r="N7254">
            <v>3.5342832205215426</v>
          </cell>
          <cell r="O7254">
            <v>0</v>
          </cell>
          <cell r="P7254">
            <v>0</v>
          </cell>
          <cell r="AD7254">
            <v>1.2828206126197164</v>
          </cell>
        </row>
        <row r="7255">
          <cell r="M7255">
            <v>45.55794189392698</v>
          </cell>
          <cell r="N7255">
            <v>2.5974295652342994</v>
          </cell>
          <cell r="O7255">
            <v>0</v>
          </cell>
          <cell r="P7255">
            <v>0</v>
          </cell>
          <cell r="AD7255">
            <v>1.318956404524497</v>
          </cell>
        </row>
        <row r="7256">
          <cell r="M7256">
            <v>39.846305487796499</v>
          </cell>
          <cell r="N7256">
            <v>2.2717876979679135</v>
          </cell>
          <cell r="O7256">
            <v>0</v>
          </cell>
          <cell r="P7256">
            <v>0</v>
          </cell>
          <cell r="AD7256">
            <v>1.3313458188918506</v>
          </cell>
        </row>
        <row r="7257">
          <cell r="M7257">
            <v>34.101009417652122</v>
          </cell>
          <cell r="N7257">
            <v>1.9442267666957587</v>
          </cell>
          <cell r="O7257">
            <v>0</v>
          </cell>
          <cell r="P7257">
            <v>0</v>
          </cell>
          <cell r="AD7257">
            <v>1.285917966211555</v>
          </cell>
        </row>
        <row r="7258">
          <cell r="M7258">
            <v>31.191983120204949</v>
          </cell>
          <cell r="N7258">
            <v>1.7783722395394168</v>
          </cell>
          <cell r="O7258">
            <v>0</v>
          </cell>
          <cell r="P7258">
            <v>0</v>
          </cell>
          <cell r="AD7258">
            <v>1.2100328032115153</v>
          </cell>
        </row>
        <row r="7259">
          <cell r="M7259">
            <v>27.930700182870844</v>
          </cell>
          <cell r="N7259">
            <v>1.592434236858155</v>
          </cell>
          <cell r="O7259">
            <v>0</v>
          </cell>
          <cell r="P7259">
            <v>0</v>
          </cell>
          <cell r="AD7259">
            <v>1.1124661650686072</v>
          </cell>
        </row>
        <row r="7260">
          <cell r="M7260">
            <v>24.263008536201241</v>
          </cell>
          <cell r="N7260">
            <v>1.3833253455609293</v>
          </cell>
          <cell r="O7260">
            <v>0</v>
          </cell>
          <cell r="P7260">
            <v>0</v>
          </cell>
          <cell r="AD7260">
            <v>1.0267727156944131</v>
          </cell>
        </row>
        <row r="7261">
          <cell r="M7261">
            <v>24.932605476839029</v>
          </cell>
          <cell r="N7261">
            <v>1.4215015848311865</v>
          </cell>
          <cell r="O7261">
            <v>0</v>
          </cell>
          <cell r="P7261">
            <v>0</v>
          </cell>
          <cell r="AD7261">
            <v>0.92043024237462945</v>
          </cell>
        </row>
        <row r="7262">
          <cell r="M7262">
            <v>24.145642067762793</v>
          </cell>
          <cell r="N7262">
            <v>1.3766338418973323</v>
          </cell>
          <cell r="O7262">
            <v>0</v>
          </cell>
          <cell r="P7262">
            <v>0</v>
          </cell>
          <cell r="AD7262">
            <v>0.89720009043584192</v>
          </cell>
        </row>
        <row r="7263">
          <cell r="M7263">
            <v>24.229821106744829</v>
          </cell>
          <cell r="N7263">
            <v>1.3814332054228846</v>
          </cell>
          <cell r="O7263">
            <v>0</v>
          </cell>
          <cell r="P7263">
            <v>0</v>
          </cell>
          <cell r="AD7263">
            <v>0.88016464568073105</v>
          </cell>
        </row>
        <row r="7264">
          <cell r="M7264">
            <v>24.877516848898253</v>
          </cell>
          <cell r="N7264">
            <v>1.4183607750190419</v>
          </cell>
          <cell r="O7264">
            <v>0</v>
          </cell>
          <cell r="P7264">
            <v>0</v>
          </cell>
          <cell r="AD7264">
            <v>0.88068087127937067</v>
          </cell>
        </row>
        <row r="7265">
          <cell r="M7265">
            <v>30.642807150291802</v>
          </cell>
          <cell r="N7265">
            <v>1.7470616525930214</v>
          </cell>
          <cell r="O7265">
            <v>0</v>
          </cell>
          <cell r="P7265">
            <v>0</v>
          </cell>
          <cell r="AD7265">
            <v>0.90752460240863642</v>
          </cell>
        </row>
        <row r="7266">
          <cell r="M7266">
            <v>38.050748700696289</v>
          </cell>
          <cell r="N7266">
            <v>2.1694162542418112</v>
          </cell>
          <cell r="O7266">
            <v>0</v>
          </cell>
          <cell r="P7266">
            <v>0</v>
          </cell>
          <cell r="AD7266">
            <v>0.97979618621819786</v>
          </cell>
        </row>
        <row r="7267">
          <cell r="M7267">
            <v>45.548671208583144</v>
          </cell>
          <cell r="N7267">
            <v>2.5969010086050703</v>
          </cell>
          <cell r="O7267">
            <v>0</v>
          </cell>
          <cell r="P7267">
            <v>0</v>
          </cell>
          <cell r="AD7267">
            <v>1.0768465987624662</v>
          </cell>
        </row>
        <row r="7268">
          <cell r="M7268">
            <v>32.279126468024614</v>
          </cell>
          <cell r="N7268">
            <v>2.3417628260311925</v>
          </cell>
          <cell r="O7268">
            <v>0</v>
          </cell>
          <cell r="P7268">
            <v>0</v>
          </cell>
          <cell r="AD7268">
            <v>0.14277257464684268</v>
          </cell>
        </row>
        <row r="7269">
          <cell r="M7269">
            <v>26.261774462004063</v>
          </cell>
          <cell r="N7269">
            <v>1.9052203051918579</v>
          </cell>
          <cell r="O7269">
            <v>0</v>
          </cell>
          <cell r="P7269">
            <v>0</v>
          </cell>
          <cell r="AD7269">
            <v>-0.86224639017628202</v>
          </cell>
        </row>
        <row r="7270">
          <cell r="M7270">
            <v>0</v>
          </cell>
          <cell r="N7270">
            <v>0</v>
          </cell>
          <cell r="O7270">
            <v>0</v>
          </cell>
          <cell r="P7270">
            <v>0</v>
          </cell>
          <cell r="AD7270">
            <v>-1.6081668413735617</v>
          </cell>
        </row>
        <row r="7271">
          <cell r="M7271">
            <v>0</v>
          </cell>
          <cell r="N7271">
            <v>0</v>
          </cell>
          <cell r="O7271">
            <v>0</v>
          </cell>
          <cell r="P7271">
            <v>0</v>
          </cell>
          <cell r="AD7271">
            <v>-2.0223706157749213</v>
          </cell>
        </row>
        <row r="7272">
          <cell r="M7272">
            <v>0</v>
          </cell>
          <cell r="N7272">
            <v>0</v>
          </cell>
          <cell r="O7272">
            <v>0</v>
          </cell>
          <cell r="P7272">
            <v>0</v>
          </cell>
          <cell r="AD7272">
            <v>-2.21483974376812</v>
          </cell>
        </row>
        <row r="7273">
          <cell r="M7273">
            <v>21.591108888040075</v>
          </cell>
          <cell r="N7273">
            <v>2.3440606729966995</v>
          </cell>
          <cell r="O7273">
            <v>0</v>
          </cell>
          <cell r="P7273">
            <v>0</v>
          </cell>
          <cell r="AD7273">
            <v>-2.2055295485572373</v>
          </cell>
        </row>
        <row r="7274">
          <cell r="M7274">
            <v>22.805782212192796</v>
          </cell>
          <cell r="N7274">
            <v>2.4759329165414368</v>
          </cell>
          <cell r="O7274">
            <v>0</v>
          </cell>
          <cell r="P7274">
            <v>0</v>
          </cell>
          <cell r="AD7274">
            <v>-1.9071357437681202</v>
          </cell>
        </row>
        <row r="7275">
          <cell r="M7275">
            <v>23.651901673811658</v>
          </cell>
          <cell r="N7275">
            <v>2.5677927355494616</v>
          </cell>
          <cell r="O7275">
            <v>0</v>
          </cell>
          <cell r="P7275">
            <v>0</v>
          </cell>
          <cell r="AD7275">
            <v>-1.3272203597885246</v>
          </cell>
        </row>
        <row r="7276">
          <cell r="M7276">
            <v>26.755108783931433</v>
          </cell>
          <cell r="N7276">
            <v>2.9046955683180387</v>
          </cell>
          <cell r="O7276">
            <v>0</v>
          </cell>
          <cell r="P7276">
            <v>0</v>
          </cell>
          <cell r="AD7276">
            <v>3.1217156973387894E-2</v>
          </cell>
        </row>
        <row r="7277">
          <cell r="M7277">
            <v>40.102069241759601</v>
          </cell>
          <cell r="N7277">
            <v>4.3537218909339783</v>
          </cell>
          <cell r="O7277">
            <v>0</v>
          </cell>
          <cell r="P7277">
            <v>0</v>
          </cell>
          <cell r="AD7277">
            <v>0.82728459049721259</v>
          </cell>
        </row>
        <row r="7278">
          <cell r="M7278">
            <v>56.38333781341646</v>
          </cell>
          <cell r="N7278">
            <v>4.090457795684511</v>
          </cell>
          <cell r="O7278">
            <v>0</v>
          </cell>
          <cell r="P7278">
            <v>0</v>
          </cell>
          <cell r="AD7278">
            <v>1.2740447774428409</v>
          </cell>
        </row>
        <row r="7279">
          <cell r="M7279">
            <v>48.829719060251321</v>
          </cell>
          <cell r="N7279">
            <v>3.5424633009853892</v>
          </cell>
          <cell r="O7279">
            <v>0</v>
          </cell>
          <cell r="P7279">
            <v>0</v>
          </cell>
          <cell r="AD7279">
            <v>1.2807557102251574</v>
          </cell>
        </row>
        <row r="7280">
          <cell r="M7280">
            <v>44.026651857422998</v>
          </cell>
          <cell r="N7280">
            <v>3.1940138397629858</v>
          </cell>
          <cell r="O7280">
            <v>0</v>
          </cell>
          <cell r="P7280">
            <v>0</v>
          </cell>
          <cell r="AD7280">
            <v>1.2528795278986122</v>
          </cell>
        </row>
        <row r="7281">
          <cell r="M7281">
            <v>36.596632745745758</v>
          </cell>
          <cell r="N7281">
            <v>2.0865116361740905</v>
          </cell>
          <cell r="O7281">
            <v>0</v>
          </cell>
          <cell r="P7281">
            <v>0</v>
          </cell>
          <cell r="AD7281">
            <v>1.2095165776128753</v>
          </cell>
        </row>
        <row r="7282">
          <cell r="M7282">
            <v>33.866904681526549</v>
          </cell>
          <cell r="N7282">
            <v>1.930879575455432</v>
          </cell>
          <cell r="O7282">
            <v>0</v>
          </cell>
          <cell r="P7282">
            <v>0</v>
          </cell>
          <cell r="AD7282">
            <v>1.1377612194019537</v>
          </cell>
        </row>
        <row r="7283">
          <cell r="M7283">
            <v>30.915785612111836</v>
          </cell>
          <cell r="N7283">
            <v>1.7626251811003981</v>
          </cell>
          <cell r="O7283">
            <v>0</v>
          </cell>
          <cell r="P7283">
            <v>0</v>
          </cell>
          <cell r="AD7283">
            <v>1.0536164468236784</v>
          </cell>
        </row>
        <row r="7284">
          <cell r="M7284">
            <v>28.33329223482443</v>
          </cell>
          <cell r="N7284">
            <v>1.6153875234861443</v>
          </cell>
          <cell r="O7284">
            <v>0</v>
          </cell>
          <cell r="P7284">
            <v>0</v>
          </cell>
          <cell r="AD7284">
            <v>0.98031241181683748</v>
          </cell>
        </row>
        <row r="7285">
          <cell r="M7285">
            <v>25.293718136856292</v>
          </cell>
          <cell r="N7285">
            <v>1.4420899753623724</v>
          </cell>
          <cell r="O7285">
            <v>0</v>
          </cell>
          <cell r="P7285">
            <v>0</v>
          </cell>
          <cell r="AD7285">
            <v>0.88016464568073105</v>
          </cell>
        </row>
        <row r="7286">
          <cell r="M7286">
            <v>24.148525090957712</v>
          </cell>
          <cell r="N7286">
            <v>1.3767982138898418</v>
          </cell>
          <cell r="O7286">
            <v>0</v>
          </cell>
          <cell r="P7286">
            <v>0</v>
          </cell>
          <cell r="AD7286">
            <v>0.84764243296642827</v>
          </cell>
        </row>
        <row r="7287">
          <cell r="M7287">
            <v>24.207810503155862</v>
          </cell>
          <cell r="N7287">
            <v>1.3801782981524082</v>
          </cell>
          <cell r="O7287">
            <v>0</v>
          </cell>
          <cell r="P7287">
            <v>0</v>
          </cell>
          <cell r="AD7287">
            <v>0.83422056740179551</v>
          </cell>
        </row>
        <row r="7288">
          <cell r="M7288">
            <v>25.713720634961433</v>
          </cell>
          <cell r="N7288">
            <v>1.4660358969887395</v>
          </cell>
          <cell r="O7288">
            <v>0</v>
          </cell>
          <cell r="P7288">
            <v>0</v>
          </cell>
          <cell r="AD7288">
            <v>0.83473679300043524</v>
          </cell>
        </row>
        <row r="7289">
          <cell r="M7289">
            <v>31.125829798895253</v>
          </cell>
          <cell r="N7289">
            <v>1.774600589955063</v>
          </cell>
          <cell r="O7289">
            <v>0</v>
          </cell>
          <cell r="P7289">
            <v>0</v>
          </cell>
          <cell r="AD7289">
            <v>0.87138881050385564</v>
          </cell>
        </row>
        <row r="7290">
          <cell r="M7290">
            <v>39.075533985233363</v>
          </cell>
          <cell r="N7290">
            <v>2.2278431165059396</v>
          </cell>
          <cell r="O7290">
            <v>0</v>
          </cell>
          <cell r="P7290">
            <v>0</v>
          </cell>
          <cell r="AD7290">
            <v>0.95140377829301293</v>
          </cell>
        </row>
        <row r="7291">
          <cell r="M7291">
            <v>53.251333775163751</v>
          </cell>
          <cell r="N7291">
            <v>3.0360587635370813</v>
          </cell>
          <cell r="O7291">
            <v>0</v>
          </cell>
          <cell r="P7291">
            <v>0</v>
          </cell>
          <cell r="AD7291">
            <v>1.0551651236195976</v>
          </cell>
        </row>
        <row r="7292">
          <cell r="M7292">
            <v>41.21578237440707</v>
          </cell>
          <cell r="N7292">
            <v>2.9900929043351741</v>
          </cell>
          <cell r="O7292">
            <v>0</v>
          </cell>
          <cell r="P7292">
            <v>0</v>
          </cell>
          <cell r="AD7292">
            <v>0.18776500503460047</v>
          </cell>
        </row>
        <row r="7293">
          <cell r="M7293">
            <v>32.346833564572925</v>
          </cell>
          <cell r="N7293">
            <v>2.34667479172247</v>
          </cell>
          <cell r="O7293">
            <v>0</v>
          </cell>
          <cell r="P7293">
            <v>0</v>
          </cell>
          <cell r="AD7293">
            <v>-0.76919207341436957</v>
          </cell>
        </row>
        <row r="7294">
          <cell r="M7294">
            <v>0</v>
          </cell>
          <cell r="N7294">
            <v>0</v>
          </cell>
          <cell r="O7294">
            <v>0</v>
          </cell>
          <cell r="P7294">
            <v>0</v>
          </cell>
          <cell r="AD7294">
            <v>-1.4725555614415746</v>
          </cell>
        </row>
        <row r="7295">
          <cell r="M7295">
            <v>0</v>
          </cell>
          <cell r="N7295">
            <v>0</v>
          </cell>
          <cell r="O7295">
            <v>0</v>
          </cell>
          <cell r="P7295">
            <v>0</v>
          </cell>
          <cell r="AD7295">
            <v>-1.9334755614415748</v>
          </cell>
        </row>
        <row r="7296">
          <cell r="M7296">
            <v>0</v>
          </cell>
          <cell r="N7296">
            <v>0</v>
          </cell>
          <cell r="O7296">
            <v>0</v>
          </cell>
          <cell r="P7296">
            <v>0</v>
          </cell>
          <cell r="AD7296">
            <v>-2.1307707198225314</v>
          </cell>
        </row>
        <row r="7297">
          <cell r="M7297">
            <v>24.444279235915822</v>
          </cell>
          <cell r="N7297">
            <v>2.6538180106349034</v>
          </cell>
          <cell r="O7297">
            <v>0</v>
          </cell>
          <cell r="P7297">
            <v>0</v>
          </cell>
          <cell r="AD7297">
            <v>-2.0774463294007672</v>
          </cell>
        </row>
        <row r="7298">
          <cell r="M7298">
            <v>25.787976920532252</v>
          </cell>
          <cell r="N7298">
            <v>2.7996979149621333</v>
          </cell>
          <cell r="O7298">
            <v>0</v>
          </cell>
          <cell r="P7298">
            <v>0</v>
          </cell>
          <cell r="AD7298">
            <v>-1.8603183294007668</v>
          </cell>
        </row>
        <row r="7299">
          <cell r="M7299">
            <v>28.608082988767272</v>
          </cell>
          <cell r="N7299">
            <v>3.1058655954878334</v>
          </cell>
          <cell r="O7299">
            <v>0</v>
          </cell>
          <cell r="P7299">
            <v>0</v>
          </cell>
          <cell r="AD7299">
            <v>-1.2877129758089285</v>
          </cell>
        </row>
        <row r="7300">
          <cell r="M7300">
            <v>32.324265520989059</v>
          </cell>
          <cell r="N7300">
            <v>3.5093167277399444</v>
          </cell>
          <cell r="O7300">
            <v>0</v>
          </cell>
          <cell r="P7300">
            <v>0</v>
          </cell>
          <cell r="AD7300">
            <v>-0.44378739661845046</v>
          </cell>
        </row>
        <row r="7301">
          <cell r="M7301">
            <v>46.47615504300957</v>
          </cell>
          <cell r="N7301">
            <v>5.0457309920178544</v>
          </cell>
          <cell r="O7301">
            <v>0</v>
          </cell>
          <cell r="P7301">
            <v>0</v>
          </cell>
          <cell r="AD7301">
            <v>0.81797858091897702</v>
          </cell>
        </row>
        <row r="7302">
          <cell r="M7302">
            <v>73.188575320392673</v>
          </cell>
          <cell r="N7302">
            <v>5.3096320665696162</v>
          </cell>
          <cell r="O7302">
            <v>0</v>
          </cell>
          <cell r="P7302">
            <v>0</v>
          </cell>
          <cell r="AD7302">
            <v>1.2131301568033535</v>
          </cell>
        </row>
        <row r="7303">
          <cell r="M7303">
            <v>54.284289191355199</v>
          </cell>
          <cell r="N7303">
            <v>3.9381775275662187</v>
          </cell>
          <cell r="O7303">
            <v>0</v>
          </cell>
          <cell r="P7303">
            <v>0</v>
          </cell>
          <cell r="AD7303">
            <v>1.2663013934632452</v>
          </cell>
        </row>
        <row r="7304">
          <cell r="M7304">
            <v>45.099108628791512</v>
          </cell>
          <cell r="N7304">
            <v>3.2718176614433534</v>
          </cell>
          <cell r="O7304">
            <v>0</v>
          </cell>
          <cell r="P7304">
            <v>0</v>
          </cell>
          <cell r="AD7304">
            <v>1.25752555828637</v>
          </cell>
        </row>
        <row r="7305">
          <cell r="M7305">
            <v>42.445002801268188</v>
          </cell>
          <cell r="N7305">
            <v>2.4199492029108334</v>
          </cell>
          <cell r="O7305">
            <v>0</v>
          </cell>
          <cell r="P7305">
            <v>0</v>
          </cell>
          <cell r="AD7305">
            <v>1.2115814800074345</v>
          </cell>
        </row>
        <row r="7306">
          <cell r="M7306">
            <v>36.545972704152177</v>
          </cell>
          <cell r="N7306">
            <v>2.0836233167210843</v>
          </cell>
          <cell r="O7306">
            <v>0</v>
          </cell>
          <cell r="P7306">
            <v>0</v>
          </cell>
          <cell r="AD7306">
            <v>1.1398261217965127</v>
          </cell>
        </row>
        <row r="7307">
          <cell r="M7307">
            <v>30.572724919871423</v>
          </cell>
          <cell r="N7307">
            <v>1.7430660011275694</v>
          </cell>
          <cell r="O7307">
            <v>0</v>
          </cell>
          <cell r="P7307">
            <v>0</v>
          </cell>
          <cell r="AD7307">
            <v>1.0438081604495237</v>
          </cell>
        </row>
        <row r="7308">
          <cell r="M7308">
            <v>29.647937779423302</v>
          </cell>
          <cell r="N7308">
            <v>1.6903404090509737</v>
          </cell>
          <cell r="O7308">
            <v>0</v>
          </cell>
          <cell r="P7308">
            <v>0</v>
          </cell>
          <cell r="AD7308">
            <v>0.9648256438576458</v>
          </cell>
        </row>
        <row r="7309">
          <cell r="M7309">
            <v>28.308055701137892</v>
          </cell>
          <cell r="N7309">
            <v>1.7324196054039049</v>
          </cell>
          <cell r="O7309">
            <v>0</v>
          </cell>
          <cell r="P7309">
            <v>0</v>
          </cell>
          <cell r="AD7309">
            <v>0.88429445046984878</v>
          </cell>
        </row>
        <row r="7310">
          <cell r="M7310">
            <v>26.495729883661202</v>
          </cell>
          <cell r="N7310">
            <v>1.6215074039187967</v>
          </cell>
          <cell r="O7310">
            <v>0</v>
          </cell>
          <cell r="P7310">
            <v>0</v>
          </cell>
          <cell r="AD7310">
            <v>0.86106429853106115</v>
          </cell>
        </row>
        <row r="7311">
          <cell r="M7311">
            <v>26.552628697235544</v>
          </cell>
          <cell r="N7311">
            <v>1.6249895441689464</v>
          </cell>
          <cell r="O7311">
            <v>0</v>
          </cell>
          <cell r="P7311">
            <v>0</v>
          </cell>
          <cell r="AD7311">
            <v>0.84454507937459</v>
          </cell>
        </row>
        <row r="7312">
          <cell r="M7312">
            <v>28.149958805140681</v>
          </cell>
          <cell r="N7312">
            <v>1.7227442619232129</v>
          </cell>
          <cell r="O7312">
            <v>0</v>
          </cell>
          <cell r="P7312">
            <v>0</v>
          </cell>
          <cell r="AD7312">
            <v>0.84919110976234746</v>
          </cell>
        </row>
        <row r="7313">
          <cell r="M7313">
            <v>32.92910337416798</v>
          </cell>
          <cell r="N7313">
            <v>2.015222270157091</v>
          </cell>
          <cell r="O7313">
            <v>0</v>
          </cell>
          <cell r="P7313">
            <v>0</v>
          </cell>
          <cell r="AD7313">
            <v>0.88016464568073105</v>
          </cell>
        </row>
        <row r="7314">
          <cell r="M7314">
            <v>43.669155756830214</v>
          </cell>
          <cell r="N7314">
            <v>2.6725008027142056</v>
          </cell>
          <cell r="O7314">
            <v>0</v>
          </cell>
          <cell r="P7314">
            <v>0</v>
          </cell>
          <cell r="AD7314">
            <v>0.96792299744948407</v>
          </cell>
        </row>
        <row r="7315">
          <cell r="M7315">
            <v>63.415078595550888</v>
          </cell>
          <cell r="N7315">
            <v>3.8809279802549566</v>
          </cell>
          <cell r="O7315">
            <v>0</v>
          </cell>
          <cell r="P7315">
            <v>0</v>
          </cell>
          <cell r="AD7315">
            <v>1.0592949284087154</v>
          </cell>
        </row>
        <row r="7316">
          <cell r="M7316">
            <v>44.205062670274167</v>
          </cell>
          <cell r="N7316">
            <v>3.9895456296271345</v>
          </cell>
          <cell r="O7316">
            <v>0</v>
          </cell>
          <cell r="P7316">
            <v>0</v>
          </cell>
          <cell r="AD7316">
            <v>0.25117353781691665</v>
          </cell>
        </row>
        <row r="7317">
          <cell r="M7317">
            <v>32.006788499322838</v>
          </cell>
          <cell r="N7317">
            <v>2.8886407000106056</v>
          </cell>
          <cell r="O7317">
            <v>0</v>
          </cell>
          <cell r="P7317">
            <v>0</v>
          </cell>
          <cell r="AD7317">
            <v>-0.72521527506742034</v>
          </cell>
        </row>
        <row r="7318">
          <cell r="M7318">
            <v>28.048756502678064</v>
          </cell>
          <cell r="N7318">
            <v>2.5314248450773862</v>
          </cell>
          <cell r="O7318">
            <v>0</v>
          </cell>
          <cell r="P7318">
            <v>0</v>
          </cell>
          <cell r="AD7318">
            <v>-1.3311433183395147</v>
          </cell>
        </row>
        <row r="7319">
          <cell r="M7319">
            <v>25.028846494154852</v>
          </cell>
          <cell r="N7319">
            <v>2.2588753213669994</v>
          </cell>
          <cell r="O7319">
            <v>0</v>
          </cell>
          <cell r="P7319">
            <v>0</v>
          </cell>
          <cell r="AD7319">
            <v>-1.8357725503803228</v>
          </cell>
        </row>
        <row r="7320">
          <cell r="M7320">
            <v>23.199563028558963</v>
          </cell>
          <cell r="N7320">
            <v>2.0937808861446552</v>
          </cell>
          <cell r="O7320">
            <v>0</v>
          </cell>
          <cell r="P7320">
            <v>0</v>
          </cell>
          <cell r="AD7320">
            <v>-1.9834884896048084</v>
          </cell>
        </row>
        <row r="7321">
          <cell r="M7321">
            <v>23.29102233244949</v>
          </cell>
          <cell r="N7321">
            <v>2.1020351684391252</v>
          </cell>
          <cell r="O7321">
            <v>0</v>
          </cell>
          <cell r="P7321">
            <v>0</v>
          </cell>
          <cell r="AD7321">
            <v>-1.9123989104143295</v>
          </cell>
        </row>
        <row r="7322">
          <cell r="M7322">
            <v>24.676972252313288</v>
          </cell>
          <cell r="N7322">
            <v>2.2271183627989628</v>
          </cell>
          <cell r="O7322">
            <v>0</v>
          </cell>
          <cell r="P7322">
            <v>0</v>
          </cell>
          <cell r="AD7322">
            <v>-1.5760862336184109</v>
          </cell>
        </row>
        <row r="7323">
          <cell r="M7323">
            <v>27.190721420098509</v>
          </cell>
          <cell r="N7323">
            <v>2.4539864272358494</v>
          </cell>
          <cell r="O7323">
            <v>0</v>
          </cell>
          <cell r="P7323">
            <v>0</v>
          </cell>
          <cell r="AD7323">
            <v>-0.43144494080208773</v>
          </cell>
        </row>
        <row r="7324">
          <cell r="M7324">
            <v>31.065215110906784</v>
          </cell>
          <cell r="N7324">
            <v>2.8036628768877687</v>
          </cell>
          <cell r="O7324">
            <v>0</v>
          </cell>
          <cell r="P7324">
            <v>0</v>
          </cell>
          <cell r="AD7324">
            <v>9.1268752014235899E-2</v>
          </cell>
        </row>
        <row r="7325">
          <cell r="M7325">
            <v>46.138505511456543</v>
          </cell>
          <cell r="N7325">
            <v>4.1640405397397728</v>
          </cell>
          <cell r="O7325">
            <v>0</v>
          </cell>
          <cell r="P7325">
            <v>0</v>
          </cell>
          <cell r="AD7325">
            <v>1.0958429056400809</v>
          </cell>
        </row>
        <row r="7326">
          <cell r="M7326">
            <v>76.046582550975941</v>
          </cell>
          <cell r="N7326">
            <v>6.8632706920318789</v>
          </cell>
          <cell r="O7326">
            <v>0</v>
          </cell>
          <cell r="P7326">
            <v>0</v>
          </cell>
          <cell r="AD7326">
            <v>1.2141626080006329</v>
          </cell>
        </row>
        <row r="7327">
          <cell r="M7327">
            <v>50.514310681581605</v>
          </cell>
          <cell r="N7327">
            <v>4.5589607895488875</v>
          </cell>
          <cell r="O7327">
            <v>0</v>
          </cell>
          <cell r="P7327">
            <v>0</v>
          </cell>
          <cell r="AD7327">
            <v>1.2621715886741274</v>
          </cell>
        </row>
        <row r="7328">
          <cell r="M7328">
            <v>46.40789258907644</v>
          </cell>
          <cell r="N7328">
            <v>4.1883529594780482</v>
          </cell>
          <cell r="O7328">
            <v>0</v>
          </cell>
          <cell r="P7328">
            <v>0</v>
          </cell>
          <cell r="AD7328">
            <v>1.2601066862795685</v>
          </cell>
        </row>
        <row r="7329">
          <cell r="M7329">
            <v>40.999204294578121</v>
          </cell>
          <cell r="N7329">
            <v>2.5091029237671036</v>
          </cell>
          <cell r="O7329">
            <v>0</v>
          </cell>
          <cell r="P7329">
            <v>0</v>
          </cell>
          <cell r="AD7329">
            <v>1.2193248639870302</v>
          </cell>
        </row>
        <row r="7330">
          <cell r="M7330">
            <v>35.101156696738201</v>
          </cell>
          <cell r="N7330">
            <v>2.1481493704754673</v>
          </cell>
          <cell r="O7330">
            <v>0</v>
          </cell>
          <cell r="P7330">
            <v>0</v>
          </cell>
          <cell r="AD7330">
            <v>1.1460208289801892</v>
          </cell>
        </row>
        <row r="7331">
          <cell r="M7331">
            <v>31.075013300569083</v>
          </cell>
          <cell r="N7331">
            <v>1.9017541454791258</v>
          </cell>
          <cell r="O7331">
            <v>0</v>
          </cell>
          <cell r="P7331">
            <v>0</v>
          </cell>
          <cell r="AD7331">
            <v>1.0572300260141565</v>
          </cell>
        </row>
        <row r="7332">
          <cell r="M7332">
            <v>28.952093298945424</v>
          </cell>
          <cell r="N7332">
            <v>1.7718339464253605</v>
          </cell>
          <cell r="O7332">
            <v>0</v>
          </cell>
          <cell r="P7332">
            <v>0</v>
          </cell>
          <cell r="AD7332">
            <v>0.97256902783724164</v>
          </cell>
        </row>
        <row r="7333">
          <cell r="M7333">
            <v>28.040178144013307</v>
          </cell>
          <cell r="N7333">
            <v>1.7160258150033978</v>
          </cell>
          <cell r="O7333">
            <v>0</v>
          </cell>
          <cell r="P7333">
            <v>0</v>
          </cell>
          <cell r="AD7333">
            <v>0.89978121842904046</v>
          </cell>
        </row>
        <row r="7334">
          <cell r="M7334">
            <v>26.489379560426276</v>
          </cell>
          <cell r="N7334">
            <v>1.6211187716302005</v>
          </cell>
          <cell r="O7334">
            <v>0</v>
          </cell>
          <cell r="P7334">
            <v>0</v>
          </cell>
          <cell r="AD7334">
            <v>0.86777523131337753</v>
          </cell>
        </row>
        <row r="7335">
          <cell r="M7335">
            <v>26.548939406821727</v>
          </cell>
          <cell r="N7335">
            <v>1.6247637639489834</v>
          </cell>
          <cell r="O7335">
            <v>0</v>
          </cell>
          <cell r="P7335">
            <v>0</v>
          </cell>
          <cell r="AD7335">
            <v>0.85590204254466395</v>
          </cell>
        </row>
        <row r="7336">
          <cell r="M7336">
            <v>27.696074075629038</v>
          </cell>
          <cell r="N7336">
            <v>1.6949670520610813</v>
          </cell>
          <cell r="O7336">
            <v>0</v>
          </cell>
          <cell r="P7336">
            <v>0</v>
          </cell>
          <cell r="AD7336">
            <v>0.85745071934058303</v>
          </cell>
        </row>
        <row r="7337">
          <cell r="M7337">
            <v>31.831565197853031</v>
          </cell>
          <cell r="N7337">
            <v>1.9480542288616645</v>
          </cell>
          <cell r="O7337">
            <v>0</v>
          </cell>
          <cell r="P7337">
            <v>0</v>
          </cell>
          <cell r="AD7337">
            <v>0.88739180406168716</v>
          </cell>
        </row>
        <row r="7338">
          <cell r="M7338">
            <v>42.698192213169897</v>
          </cell>
          <cell r="N7338">
            <v>2.6130789795791762</v>
          </cell>
          <cell r="O7338">
            <v>0</v>
          </cell>
          <cell r="P7338">
            <v>0</v>
          </cell>
          <cell r="AD7338">
            <v>0.96327696706172683</v>
          </cell>
        </row>
        <row r="7339">
          <cell r="M7339">
            <v>62.859980585294871</v>
          </cell>
          <cell r="N7339">
            <v>3.8469566370429407</v>
          </cell>
          <cell r="O7339">
            <v>0</v>
          </cell>
          <cell r="P7339">
            <v>0</v>
          </cell>
          <cell r="AD7339">
            <v>1.0706518915787895</v>
          </cell>
        </row>
        <row r="7340">
          <cell r="M7340">
            <v>42.4971380781774</v>
          </cell>
          <cell r="N7340">
            <v>3.8354039390484589</v>
          </cell>
          <cell r="O7340">
            <v>0</v>
          </cell>
          <cell r="P7340">
            <v>0</v>
          </cell>
          <cell r="AD7340">
            <v>0.96788426581011533</v>
          </cell>
        </row>
        <row r="7341">
          <cell r="M7341">
            <v>31.224352130452576</v>
          </cell>
          <cell r="N7341">
            <v>2.8180251323058054</v>
          </cell>
          <cell r="O7341">
            <v>0</v>
          </cell>
          <cell r="P7341">
            <v>0</v>
          </cell>
          <cell r="AD7341">
            <v>0.49998457134074148</v>
          </cell>
        </row>
        <row r="7342">
          <cell r="M7342">
            <v>28.809265074507127</v>
          </cell>
          <cell r="N7342">
            <v>2.600061409890468</v>
          </cell>
          <cell r="O7342">
            <v>0</v>
          </cell>
          <cell r="P7342">
            <v>0</v>
          </cell>
          <cell r="AD7342">
            <v>-0.74300563510142714</v>
          </cell>
        </row>
        <row r="7343">
          <cell r="M7343">
            <v>25.549484773006281</v>
          </cell>
          <cell r="N7343">
            <v>2.3058633821124732</v>
          </cell>
          <cell r="O7343">
            <v>0</v>
          </cell>
          <cell r="P7343">
            <v>0</v>
          </cell>
          <cell r="AD7343">
            <v>-0.89322664154359588</v>
          </cell>
        </row>
        <row r="7344">
          <cell r="M7344">
            <v>23.046655746088732</v>
          </cell>
          <cell r="N7344">
            <v>2.0799808699549374</v>
          </cell>
          <cell r="O7344">
            <v>0</v>
          </cell>
          <cell r="P7344">
            <v>0</v>
          </cell>
          <cell r="AD7344">
            <v>-1.5292128367544779</v>
          </cell>
        </row>
        <row r="7345">
          <cell r="M7345">
            <v>22.390858489132093</v>
          </cell>
          <cell r="N7345">
            <v>2.0207945930362037</v>
          </cell>
          <cell r="O7345">
            <v>0</v>
          </cell>
          <cell r="P7345">
            <v>0</v>
          </cell>
          <cell r="AD7345">
            <v>-1.4532874831626392</v>
          </cell>
        </row>
        <row r="7346">
          <cell r="M7346">
            <v>23.707251366774759</v>
          </cell>
          <cell r="N7346">
            <v>2.139600203403615</v>
          </cell>
          <cell r="O7346">
            <v>0</v>
          </cell>
          <cell r="P7346">
            <v>0</v>
          </cell>
          <cell r="AD7346">
            <v>-1.0289878735844038</v>
          </cell>
        </row>
        <row r="7347">
          <cell r="M7347">
            <v>26.36351527774897</v>
          </cell>
          <cell r="N7347">
            <v>2.3793303482562229</v>
          </cell>
          <cell r="O7347">
            <v>0</v>
          </cell>
          <cell r="P7347">
            <v>0</v>
          </cell>
          <cell r="AD7347">
            <v>-0.18224161759800683</v>
          </cell>
        </row>
        <row r="7348">
          <cell r="M7348">
            <v>31.622963163131189</v>
          </cell>
          <cell r="N7348">
            <v>2.8540001271883146</v>
          </cell>
          <cell r="O7348">
            <v>0</v>
          </cell>
          <cell r="P7348">
            <v>0</v>
          </cell>
          <cell r="AD7348">
            <v>1.1956332927897508</v>
          </cell>
        </row>
        <row r="7349">
          <cell r="M7349">
            <v>46.212157032398117</v>
          </cell>
          <cell r="N7349">
            <v>4.1706876540234816</v>
          </cell>
          <cell r="O7349">
            <v>0</v>
          </cell>
          <cell r="P7349">
            <v>0</v>
          </cell>
          <cell r="AD7349">
            <v>0.93848087191221485</v>
          </cell>
        </row>
        <row r="7350">
          <cell r="M7350">
            <v>75.216241567525714</v>
          </cell>
          <cell r="N7350">
            <v>6.7883316908967943</v>
          </cell>
          <cell r="O7350">
            <v>0</v>
          </cell>
          <cell r="P7350">
            <v>0</v>
          </cell>
          <cell r="AD7350">
            <v>1.3556084220279176</v>
          </cell>
        </row>
        <row r="7351">
          <cell r="M7351">
            <v>49.207880118058199</v>
          </cell>
          <cell r="N7351">
            <v>4.4410542867577263</v>
          </cell>
          <cell r="O7351">
            <v>0</v>
          </cell>
          <cell r="P7351">
            <v>0</v>
          </cell>
          <cell r="AD7351">
            <v>1.3504461660415203</v>
          </cell>
        </row>
        <row r="7352">
          <cell r="M7352">
            <v>45.893003755258746</v>
          </cell>
          <cell r="N7352">
            <v>4.1418837911833828</v>
          </cell>
          <cell r="O7352">
            <v>0</v>
          </cell>
          <cell r="P7352">
            <v>0</v>
          </cell>
          <cell r="AD7352">
            <v>1.3184401789258573</v>
          </cell>
        </row>
        <row r="7353">
          <cell r="M7353">
            <v>41.962037865664506</v>
          </cell>
          <cell r="N7353">
            <v>2.5680272021739765</v>
          </cell>
          <cell r="O7353">
            <v>0</v>
          </cell>
          <cell r="P7353">
            <v>0</v>
          </cell>
          <cell r="AD7353">
            <v>1.2745610030414809</v>
          </cell>
        </row>
        <row r="7354">
          <cell r="M7354">
            <v>36.142898637522855</v>
          </cell>
          <cell r="N7354">
            <v>2.2119027479959978</v>
          </cell>
          <cell r="O7354">
            <v>0</v>
          </cell>
          <cell r="P7354">
            <v>0</v>
          </cell>
          <cell r="AD7354">
            <v>1.1997082912387207</v>
          </cell>
        </row>
        <row r="7355">
          <cell r="M7355">
            <v>31.722088203995462</v>
          </cell>
          <cell r="N7355">
            <v>1.941354366020434</v>
          </cell>
          <cell r="O7355">
            <v>0</v>
          </cell>
          <cell r="P7355">
            <v>0</v>
          </cell>
          <cell r="AD7355">
            <v>1.0990442995039744</v>
          </cell>
        </row>
        <row r="7356">
          <cell r="M7356">
            <v>32.96277797800326</v>
          </cell>
          <cell r="N7356">
            <v>2.0172831161757778</v>
          </cell>
          <cell r="O7356">
            <v>0</v>
          </cell>
          <cell r="P7356">
            <v>0</v>
          </cell>
          <cell r="AD7356">
            <v>1.0061236917488237</v>
          </cell>
        </row>
        <row r="7357">
          <cell r="M7357">
            <v>29.266093688022959</v>
          </cell>
          <cell r="N7357">
            <v>1.7910503997164464</v>
          </cell>
          <cell r="O7357">
            <v>0</v>
          </cell>
          <cell r="P7357">
            <v>0</v>
          </cell>
          <cell r="AD7357">
            <v>0.97256902783724164</v>
          </cell>
        </row>
        <row r="7358">
          <cell r="M7358">
            <v>27.035142431187456</v>
          </cell>
          <cell r="N7358">
            <v>1.6545188153205972</v>
          </cell>
          <cell r="O7358">
            <v>0</v>
          </cell>
          <cell r="P7358">
            <v>0</v>
          </cell>
          <cell r="AD7358">
            <v>0.92972230315014459</v>
          </cell>
        </row>
        <row r="7359">
          <cell r="M7359">
            <v>26.789410099743787</v>
          </cell>
          <cell r="N7359">
            <v>1.6394802866003957</v>
          </cell>
          <cell r="O7359">
            <v>0</v>
          </cell>
          <cell r="P7359">
            <v>0</v>
          </cell>
          <cell r="AD7359">
            <v>0.89926499283040073</v>
          </cell>
        </row>
        <row r="7360">
          <cell r="M7360">
            <v>27.719842344798284</v>
          </cell>
          <cell r="N7360">
            <v>1.6964216420876816</v>
          </cell>
          <cell r="O7360">
            <v>0</v>
          </cell>
          <cell r="P7360">
            <v>0</v>
          </cell>
          <cell r="AD7360">
            <v>0.88377822487120905</v>
          </cell>
        </row>
        <row r="7361">
          <cell r="M7361">
            <v>33.46434383950249</v>
          </cell>
          <cell r="N7361">
            <v>2.0479783550518138</v>
          </cell>
          <cell r="O7361">
            <v>0</v>
          </cell>
          <cell r="P7361">
            <v>0</v>
          </cell>
          <cell r="AD7361">
            <v>0.88532690166712813</v>
          </cell>
        </row>
        <row r="7362">
          <cell r="M7362">
            <v>45.255614805513297</v>
          </cell>
          <cell r="N7362">
            <v>2.7695902244719326</v>
          </cell>
          <cell r="O7362">
            <v>0</v>
          </cell>
          <cell r="P7362">
            <v>0</v>
          </cell>
          <cell r="AD7362">
            <v>0.90597592561271711</v>
          </cell>
        </row>
        <row r="7363">
          <cell r="M7363">
            <v>64.313615992039999</v>
          </cell>
          <cell r="N7363">
            <v>3.9359174086459623</v>
          </cell>
          <cell r="O7363">
            <v>0</v>
          </cell>
          <cell r="P7363">
            <v>0</v>
          </cell>
          <cell r="AD7363">
            <v>0.93385210793926232</v>
          </cell>
        </row>
        <row r="7364">
          <cell r="M7364">
            <v>42.727133078796136</v>
          </cell>
          <cell r="N7364">
            <v>3.8561611893299204</v>
          </cell>
          <cell r="O7364">
            <v>0</v>
          </cell>
          <cell r="P7364">
            <v>0</v>
          </cell>
          <cell r="AD7364">
            <v>5.0425183082130842E-2</v>
          </cell>
        </row>
        <row r="7365">
          <cell r="M7365">
            <v>33.164833550279539</v>
          </cell>
          <cell r="N7365">
            <v>2.9931552803069121</v>
          </cell>
          <cell r="O7365">
            <v>0</v>
          </cell>
          <cell r="P7365">
            <v>0</v>
          </cell>
          <cell r="AD7365">
            <v>-0.8839788506117281</v>
          </cell>
        </row>
        <row r="7366">
          <cell r="M7366">
            <v>32.31746885896235</v>
          </cell>
          <cell r="N7366">
            <v>2.9166798746240663</v>
          </cell>
          <cell r="O7366">
            <v>0</v>
          </cell>
          <cell r="P7366">
            <v>0</v>
          </cell>
          <cell r="AD7366">
            <v>-1.6141268331083078</v>
          </cell>
        </row>
        <row r="7367">
          <cell r="M7367">
            <v>31.40568296757079</v>
          </cell>
          <cell r="N7367">
            <v>2.8343903992015376</v>
          </cell>
          <cell r="O7367">
            <v>0</v>
          </cell>
          <cell r="P7367">
            <v>0</v>
          </cell>
          <cell r="AD7367">
            <v>-2.0609579739858432</v>
          </cell>
        </row>
        <row r="7368">
          <cell r="M7368">
            <v>29.058567648263743</v>
          </cell>
          <cell r="N7368">
            <v>2.6225611855610573</v>
          </cell>
          <cell r="O7368">
            <v>0</v>
          </cell>
          <cell r="P7368">
            <v>0</v>
          </cell>
          <cell r="AD7368">
            <v>-2.2685826940538565</v>
          </cell>
        </row>
        <row r="7369">
          <cell r="M7369">
            <v>27.376399426557665</v>
          </cell>
          <cell r="N7369">
            <v>2.4707440299727219</v>
          </cell>
          <cell r="O7369">
            <v>0</v>
          </cell>
          <cell r="P7369">
            <v>0</v>
          </cell>
          <cell r="AD7369">
            <v>-2.2023554141218709</v>
          </cell>
        </row>
        <row r="7370">
          <cell r="M7370">
            <v>27.093575422443291</v>
          </cell>
          <cell r="N7370">
            <v>2.4452189158475721</v>
          </cell>
          <cell r="O7370">
            <v>0</v>
          </cell>
          <cell r="P7370">
            <v>0</v>
          </cell>
          <cell r="AD7370">
            <v>-1.8500485853871642</v>
          </cell>
        </row>
        <row r="7371">
          <cell r="M7371">
            <v>29.213284377972172</v>
          </cell>
          <cell r="N7371">
            <v>2.6365245059490983</v>
          </cell>
          <cell r="O7371">
            <v>0</v>
          </cell>
          <cell r="P7371">
            <v>0</v>
          </cell>
          <cell r="AD7371">
            <v>-1.2441161166864638</v>
          </cell>
        </row>
        <row r="7372">
          <cell r="M7372">
            <v>33.283551638899766</v>
          </cell>
          <cell r="N7372">
            <v>3.0038696918019334</v>
          </cell>
          <cell r="O7372">
            <v>0</v>
          </cell>
          <cell r="P7372">
            <v>0</v>
          </cell>
          <cell r="AD7372">
            <v>-0.32169474559120559</v>
          </cell>
        </row>
        <row r="7373">
          <cell r="M7373">
            <v>45.814405960227759</v>
          </cell>
          <cell r="N7373">
            <v>4.1347902713301679</v>
          </cell>
          <cell r="O7373">
            <v>0</v>
          </cell>
          <cell r="P7373">
            <v>0</v>
          </cell>
          <cell r="AD7373">
            <v>0.86276251353125888</v>
          </cell>
        </row>
        <row r="7374">
          <cell r="M7374">
            <v>69.998924264725872</v>
          </cell>
          <cell r="N7374">
            <v>6.3174642339491527</v>
          </cell>
          <cell r="O7374">
            <v>0</v>
          </cell>
          <cell r="P7374">
            <v>0</v>
          </cell>
          <cell r="AD7374">
            <v>1.2477172719122149</v>
          </cell>
        </row>
        <row r="7375">
          <cell r="M7375">
            <v>49.686765793381504</v>
          </cell>
          <cell r="N7375">
            <v>4.4842741384595062</v>
          </cell>
          <cell r="O7375">
            <v>0</v>
          </cell>
          <cell r="P7375">
            <v>0</v>
          </cell>
          <cell r="AD7375">
            <v>1.2621715886741274</v>
          </cell>
        </row>
        <row r="7376">
          <cell r="M7376">
            <v>47.502975665229968</v>
          </cell>
          <cell r="N7376">
            <v>4.2871851663936784</v>
          </cell>
          <cell r="O7376">
            <v>0</v>
          </cell>
          <cell r="P7376">
            <v>0</v>
          </cell>
          <cell r="AD7376">
            <v>1.2234546687761481</v>
          </cell>
        </row>
        <row r="7377">
          <cell r="M7377">
            <v>42.89840082380168</v>
          </cell>
          <cell r="N7377">
            <v>2.6253315103036807</v>
          </cell>
          <cell r="O7377">
            <v>0</v>
          </cell>
          <cell r="P7377">
            <v>0</v>
          </cell>
          <cell r="AD7377">
            <v>1.1769943648985728</v>
          </cell>
        </row>
        <row r="7378">
          <cell r="M7378">
            <v>37.468718721457464</v>
          </cell>
          <cell r="N7378">
            <v>2.2930413726650967</v>
          </cell>
          <cell r="O7378">
            <v>0</v>
          </cell>
          <cell r="P7378">
            <v>0</v>
          </cell>
          <cell r="AD7378">
            <v>1.1248555794359605</v>
          </cell>
        </row>
        <row r="7379">
          <cell r="M7379">
            <v>31.921329663275831</v>
          </cell>
          <cell r="N7379">
            <v>1.9535477082234707</v>
          </cell>
          <cell r="O7379">
            <v>0</v>
          </cell>
          <cell r="P7379">
            <v>0</v>
          </cell>
          <cell r="AD7379">
            <v>1.0634247331978335</v>
          </cell>
        </row>
        <row r="7380">
          <cell r="M7380">
            <v>33.751645515986972</v>
          </cell>
          <cell r="N7380">
            <v>2.0655608786366857</v>
          </cell>
          <cell r="O7380">
            <v>0</v>
          </cell>
          <cell r="P7380">
            <v>0</v>
          </cell>
          <cell r="AD7380">
            <v>0.99992898456514723</v>
          </cell>
        </row>
        <row r="7381">
          <cell r="M7381">
            <v>33.796708188338634</v>
          </cell>
          <cell r="N7381">
            <v>2.0683186610106543</v>
          </cell>
          <cell r="O7381">
            <v>0</v>
          </cell>
          <cell r="P7381">
            <v>0</v>
          </cell>
          <cell r="AD7381">
            <v>0.94314416871477746</v>
          </cell>
        </row>
        <row r="7382">
          <cell r="M7382">
            <v>31.86574405745192</v>
          </cell>
          <cell r="N7382">
            <v>1.9501459347380623</v>
          </cell>
          <cell r="O7382">
            <v>0</v>
          </cell>
          <cell r="P7382">
            <v>0</v>
          </cell>
          <cell r="AD7382">
            <v>0.91475176078959253</v>
          </cell>
        </row>
        <row r="7383">
          <cell r="M7383">
            <v>31.829691945734744</v>
          </cell>
          <cell r="N7383">
            <v>1.9479395880424628</v>
          </cell>
          <cell r="O7383">
            <v>0</v>
          </cell>
          <cell r="P7383">
            <v>0</v>
          </cell>
          <cell r="AD7383">
            <v>0.89255406004808435</v>
          </cell>
        </row>
        <row r="7384">
          <cell r="M7384">
            <v>31.802778693982013</v>
          </cell>
          <cell r="N7384">
            <v>1.9462925287928328</v>
          </cell>
          <cell r="O7384">
            <v>0</v>
          </cell>
          <cell r="P7384">
            <v>0</v>
          </cell>
          <cell r="AD7384">
            <v>0.88222954807528986</v>
          </cell>
        </row>
        <row r="7385">
          <cell r="M7385">
            <v>33.044321440769984</v>
          </cell>
          <cell r="N7385">
            <v>2.0222734798758153</v>
          </cell>
          <cell r="O7385">
            <v>0</v>
          </cell>
          <cell r="P7385">
            <v>0</v>
          </cell>
          <cell r="AD7385">
            <v>0.89048915765352543</v>
          </cell>
        </row>
        <row r="7386">
          <cell r="M7386">
            <v>34.202005771664076</v>
          </cell>
          <cell r="N7386">
            <v>2.093122394859023</v>
          </cell>
          <cell r="O7386">
            <v>0</v>
          </cell>
          <cell r="P7386">
            <v>0</v>
          </cell>
          <cell r="AD7386">
            <v>0.91217063279639388</v>
          </cell>
        </row>
        <row r="7387">
          <cell r="M7387">
            <v>37.451808061046535</v>
          </cell>
          <cell r="N7387">
            <v>2.292006460202527</v>
          </cell>
          <cell r="O7387">
            <v>0</v>
          </cell>
          <cell r="P7387">
            <v>0</v>
          </cell>
          <cell r="AD7387">
            <v>0.94056304072157881</v>
          </cell>
        </row>
        <row r="7388">
          <cell r="M7388">
            <v>35.098156853035967</v>
          </cell>
          <cell r="N7388">
            <v>2.1479657835807062</v>
          </cell>
          <cell r="O7388">
            <v>0</v>
          </cell>
          <cell r="P7388">
            <v>0</v>
          </cell>
          <cell r="AD7388">
            <v>1.1878639068528152E-2</v>
          </cell>
        </row>
        <row r="7389">
          <cell r="M7389">
            <v>29.763302937491698</v>
          </cell>
          <cell r="N7389">
            <v>1.8214790190770187</v>
          </cell>
          <cell r="O7389">
            <v>0</v>
          </cell>
          <cell r="P7389">
            <v>0</v>
          </cell>
          <cell r="AD7389">
            <v>-1.0055055577954048</v>
          </cell>
        </row>
        <row r="7390">
          <cell r="M7390">
            <v>27.933651109963339</v>
          </cell>
          <cell r="N7390">
            <v>1.70950648622144</v>
          </cell>
          <cell r="O7390">
            <v>0</v>
          </cell>
          <cell r="P7390">
            <v>0</v>
          </cell>
          <cell r="AD7390">
            <v>-1.7556805946253311</v>
          </cell>
        </row>
        <row r="7391">
          <cell r="M7391">
            <v>23.071303739556495</v>
          </cell>
          <cell r="N7391">
            <v>1.4119365647224393</v>
          </cell>
          <cell r="O7391">
            <v>0</v>
          </cell>
          <cell r="P7391">
            <v>0</v>
          </cell>
          <cell r="AD7391">
            <v>-2.2303974362443744</v>
          </cell>
        </row>
        <row r="7392">
          <cell r="M7392">
            <v>18.335340061829736</v>
          </cell>
          <cell r="N7392">
            <v>1.1221011760827027</v>
          </cell>
          <cell r="O7392">
            <v>0</v>
          </cell>
          <cell r="P7392">
            <v>0</v>
          </cell>
          <cell r="AD7392">
            <v>-2.4594783386389332</v>
          </cell>
        </row>
        <row r="7393">
          <cell r="M7393">
            <v>17.517765412821365</v>
          </cell>
          <cell r="N7393">
            <v>1.0720665723014764</v>
          </cell>
          <cell r="O7393">
            <v>0</v>
          </cell>
          <cell r="P7393">
            <v>0</v>
          </cell>
          <cell r="AD7393">
            <v>-2.4139897226185294</v>
          </cell>
        </row>
        <row r="7394">
          <cell r="M7394">
            <v>18.152997398980403</v>
          </cell>
          <cell r="N7394">
            <v>1.1109420202806657</v>
          </cell>
          <cell r="O7394">
            <v>0</v>
          </cell>
          <cell r="P7394">
            <v>0</v>
          </cell>
          <cell r="AD7394">
            <v>-2.0833557530062867</v>
          </cell>
        </row>
        <row r="7395">
          <cell r="M7395">
            <v>22.272584024155702</v>
          </cell>
          <cell r="N7395">
            <v>1.3630558606291752</v>
          </cell>
          <cell r="O7395">
            <v>0</v>
          </cell>
          <cell r="P7395">
            <v>0</v>
          </cell>
          <cell r="AD7395">
            <v>-1.4743627898362131</v>
          </cell>
        </row>
        <row r="7396">
          <cell r="M7396">
            <v>33.830668034059556</v>
          </cell>
          <cell r="N7396">
            <v>2.0703969634961568</v>
          </cell>
          <cell r="O7396">
            <v>0</v>
          </cell>
          <cell r="P7396">
            <v>0</v>
          </cell>
          <cell r="AD7396">
            <v>-0.55630554029198431</v>
          </cell>
        </row>
        <row r="7397">
          <cell r="M7397">
            <v>39.776044002175325</v>
          </cell>
          <cell r="N7397">
            <v>2.4342469572011982</v>
          </cell>
          <cell r="O7397">
            <v>0</v>
          </cell>
          <cell r="P7397">
            <v>0</v>
          </cell>
          <cell r="AD7397">
            <v>0.65625745161279647</v>
          </cell>
        </row>
        <row r="7398">
          <cell r="M7398">
            <v>60.135000005566688</v>
          </cell>
          <cell r="N7398">
            <v>3.6801910410406604</v>
          </cell>
          <cell r="O7398">
            <v>0</v>
          </cell>
          <cell r="P7398">
            <v>0</v>
          </cell>
          <cell r="AD7398">
            <v>1.1568615665516235</v>
          </cell>
        </row>
        <row r="7399">
          <cell r="M7399">
            <v>49.739179618857627</v>
          </cell>
          <cell r="N7399">
            <v>3.0439791004421246</v>
          </cell>
          <cell r="O7399">
            <v>0</v>
          </cell>
          <cell r="P7399">
            <v>0</v>
          </cell>
          <cell r="AD7399">
            <v>1.1656374017284987</v>
          </cell>
        </row>
        <row r="7400">
          <cell r="M7400">
            <v>44.308519020970294</v>
          </cell>
          <cell r="N7400">
            <v>2.7116290800309271</v>
          </cell>
          <cell r="O7400">
            <v>0</v>
          </cell>
          <cell r="P7400">
            <v>0</v>
          </cell>
          <cell r="AD7400">
            <v>1.1413747985924318</v>
          </cell>
        </row>
        <row r="7401">
          <cell r="M7401">
            <v>37.49458108381743</v>
          </cell>
          <cell r="N7401">
            <v>2.2946241187239389</v>
          </cell>
          <cell r="O7401">
            <v>0</v>
          </cell>
          <cell r="P7401">
            <v>0</v>
          </cell>
          <cell r="AD7401">
            <v>1.1057552322862909</v>
          </cell>
        </row>
        <row r="7402">
          <cell r="M7402">
            <v>35.272806605036017</v>
          </cell>
          <cell r="N7402">
            <v>2.1586541423164021</v>
          </cell>
          <cell r="O7402">
            <v>0</v>
          </cell>
          <cell r="P7402">
            <v>0</v>
          </cell>
          <cell r="AD7402">
            <v>1.056713800415517</v>
          </cell>
        </row>
        <row r="7403">
          <cell r="M7403">
            <v>32.036532592395517</v>
          </cell>
          <cell r="N7403">
            <v>1.9605979915461391</v>
          </cell>
          <cell r="O7403">
            <v>0</v>
          </cell>
          <cell r="P7403">
            <v>0</v>
          </cell>
          <cell r="AD7403">
            <v>0.9947667285787497</v>
          </cell>
        </row>
        <row r="7404">
          <cell r="M7404">
            <v>32.676043148725967</v>
          </cell>
          <cell r="N7404">
            <v>1.9997352829711059</v>
          </cell>
          <cell r="O7404">
            <v>0</v>
          </cell>
          <cell r="P7404">
            <v>0</v>
          </cell>
          <cell r="AD7404">
            <v>0.93901436392565962</v>
          </cell>
        </row>
        <row r="7405">
          <cell r="M7405">
            <v>31.263487264288273</v>
          </cell>
          <cell r="N7405">
            <v>1.9132885296594631</v>
          </cell>
          <cell r="O7405">
            <v>0</v>
          </cell>
          <cell r="P7405">
            <v>0</v>
          </cell>
          <cell r="AD7405">
            <v>0.96121206466716769</v>
          </cell>
        </row>
        <row r="7406">
          <cell r="M7406">
            <v>29.732126200312894</v>
          </cell>
          <cell r="N7406">
            <v>1.8195710395502258</v>
          </cell>
          <cell r="O7406">
            <v>0</v>
          </cell>
          <cell r="P7406">
            <v>0</v>
          </cell>
          <cell r="AD7406">
            <v>0.93488455913654189</v>
          </cell>
        </row>
        <row r="7407">
          <cell r="M7407">
            <v>29.728050229292013</v>
          </cell>
          <cell r="N7407">
            <v>1.8193215949333936</v>
          </cell>
          <cell r="O7407">
            <v>0</v>
          </cell>
          <cell r="P7407">
            <v>0</v>
          </cell>
          <cell r="AD7407">
            <v>0.91681666318415134</v>
          </cell>
        </row>
        <row r="7408">
          <cell r="M7408">
            <v>29.509595947096802</v>
          </cell>
          <cell r="N7408">
            <v>1.8059524506390998</v>
          </cell>
          <cell r="O7408">
            <v>0</v>
          </cell>
          <cell r="P7408">
            <v>0</v>
          </cell>
          <cell r="AD7408">
            <v>0.91630043758551172</v>
          </cell>
        </row>
        <row r="7409">
          <cell r="M7409">
            <v>31.365129941149636</v>
          </cell>
          <cell r="N7409">
            <v>1.9195089415450197</v>
          </cell>
          <cell r="O7409">
            <v>0</v>
          </cell>
          <cell r="P7409">
            <v>0</v>
          </cell>
          <cell r="AD7409">
            <v>0.93901436392565962</v>
          </cell>
        </row>
        <row r="7410">
          <cell r="M7410">
            <v>32.058903633287642</v>
          </cell>
          <cell r="N7410">
            <v>1.9619670728509089</v>
          </cell>
          <cell r="O7410">
            <v>0</v>
          </cell>
          <cell r="P7410">
            <v>0</v>
          </cell>
          <cell r="AD7410">
            <v>1.0087048197420225</v>
          </cell>
        </row>
        <row r="7411">
          <cell r="M7411">
            <v>29.811987598619755</v>
          </cell>
          <cell r="N7411">
            <v>1.8244584628901557</v>
          </cell>
          <cell r="O7411">
            <v>0</v>
          </cell>
          <cell r="P7411">
            <v>0</v>
          </cell>
          <cell r="AD7411">
            <v>1.1150472930618058</v>
          </cell>
        </row>
        <row r="7412">
          <cell r="M7412">
            <v>25.972849289788417</v>
          </cell>
          <cell r="N7412">
            <v>1.5895077285728831</v>
          </cell>
          <cell r="O7412">
            <v>0</v>
          </cell>
          <cell r="P7412">
            <v>0</v>
          </cell>
          <cell r="AD7412">
            <v>0.25086838736114547</v>
          </cell>
        </row>
        <row r="7413">
          <cell r="M7413">
            <v>23.982856323221576</v>
          </cell>
          <cell r="N7413">
            <v>1.4677225072106934</v>
          </cell>
          <cell r="O7413">
            <v>0</v>
          </cell>
          <cell r="P7413">
            <v>0</v>
          </cell>
          <cell r="AD7413">
            <v>-0.74190975665245729</v>
          </cell>
        </row>
        <row r="7414">
          <cell r="M7414">
            <v>19.67068973353981</v>
          </cell>
          <cell r="N7414">
            <v>1.2038230002787462</v>
          </cell>
          <cell r="O7414">
            <v>0</v>
          </cell>
          <cell r="P7414">
            <v>0</v>
          </cell>
          <cell r="AD7414">
            <v>-1.4815478478157296</v>
          </cell>
        </row>
        <row r="7415">
          <cell r="M7415">
            <v>18.586240499665486</v>
          </cell>
          <cell r="N7415">
            <v>1.1374559868157337</v>
          </cell>
          <cell r="O7415">
            <v>0</v>
          </cell>
          <cell r="P7415">
            <v>0</v>
          </cell>
          <cell r="AD7415">
            <v>-1.9161790061966859</v>
          </cell>
        </row>
        <row r="7416">
          <cell r="M7416">
            <v>13.862900354537679</v>
          </cell>
          <cell r="N7416">
            <v>0.84839314347528438</v>
          </cell>
          <cell r="O7416">
            <v>0</v>
          </cell>
          <cell r="P7416">
            <v>0</v>
          </cell>
          <cell r="AD7416">
            <v>-2.1024443597885236</v>
          </cell>
        </row>
        <row r="7417">
          <cell r="M7417">
            <v>17.636916229330659</v>
          </cell>
          <cell r="N7417">
            <v>1.0793584616738816</v>
          </cell>
          <cell r="O7417">
            <v>0</v>
          </cell>
          <cell r="P7417">
            <v>0</v>
          </cell>
          <cell r="AD7417">
            <v>-2.0459719085912447</v>
          </cell>
        </row>
        <row r="7418">
          <cell r="M7418">
            <v>20.565415061703309</v>
          </cell>
          <cell r="N7418">
            <v>1.2585791345864648</v>
          </cell>
          <cell r="O7418">
            <v>0</v>
          </cell>
          <cell r="P7418">
            <v>0</v>
          </cell>
          <cell r="AD7418">
            <v>-1.7188353966184504</v>
          </cell>
        </row>
        <row r="7419">
          <cell r="M7419">
            <v>30.074409074272289</v>
          </cell>
          <cell r="N7419">
            <v>1.8405183475427493</v>
          </cell>
          <cell r="O7419">
            <v>0</v>
          </cell>
          <cell r="P7419">
            <v>0</v>
          </cell>
          <cell r="AD7419">
            <v>-1.1546162382374943</v>
          </cell>
        </row>
        <row r="7420">
          <cell r="M7420">
            <v>38.939527614479005</v>
          </cell>
          <cell r="N7420">
            <v>2.3830531413635208</v>
          </cell>
          <cell r="O7420">
            <v>0</v>
          </cell>
          <cell r="P7420">
            <v>0</v>
          </cell>
          <cell r="AD7420">
            <v>-0.28893150066605999</v>
          </cell>
        </row>
        <row r="7421">
          <cell r="M7421">
            <v>48.387110130714142</v>
          </cell>
          <cell r="N7421">
            <v>2.9612340432097399</v>
          </cell>
          <cell r="O7421">
            <v>0</v>
          </cell>
          <cell r="P7421">
            <v>0</v>
          </cell>
          <cell r="AD7421">
            <v>0.88120811683736044</v>
          </cell>
        </row>
        <row r="7422">
          <cell r="M7422">
            <v>58.492382917452211</v>
          </cell>
          <cell r="N7422">
            <v>3.579664813536219</v>
          </cell>
          <cell r="O7422">
            <v>0</v>
          </cell>
          <cell r="P7422">
            <v>0</v>
          </cell>
          <cell r="AD7422">
            <v>1.3014047341707464</v>
          </cell>
        </row>
        <row r="7423">
          <cell r="M7423">
            <v>48.227783904458988</v>
          </cell>
          <cell r="N7423">
            <v>2.9514834661678715</v>
          </cell>
          <cell r="O7423">
            <v>0</v>
          </cell>
          <cell r="P7423">
            <v>0</v>
          </cell>
          <cell r="AD7423">
            <v>1.3060507645585042</v>
          </cell>
        </row>
        <row r="7424">
          <cell r="M7424">
            <v>43.566386350618821</v>
          </cell>
          <cell r="N7424">
            <v>2.666211436321968</v>
          </cell>
          <cell r="O7424">
            <v>0</v>
          </cell>
          <cell r="P7424">
            <v>0</v>
          </cell>
          <cell r="AD7424">
            <v>1.2786908078305983</v>
          </cell>
        </row>
        <row r="7425">
          <cell r="M7425">
            <v>35.005751727931226</v>
          </cell>
          <cell r="N7425">
            <v>2.1423106989623437</v>
          </cell>
          <cell r="O7425">
            <v>0</v>
          </cell>
          <cell r="P7425">
            <v>0</v>
          </cell>
          <cell r="AD7425">
            <v>1.2399738879326192</v>
          </cell>
        </row>
        <row r="7426">
          <cell r="M7426">
            <v>37.670503959937804</v>
          </cell>
          <cell r="N7426">
            <v>2.3053903911535119</v>
          </cell>
          <cell r="O7426">
            <v>0</v>
          </cell>
          <cell r="P7426">
            <v>0</v>
          </cell>
          <cell r="AD7426">
            <v>1.1759619137012933</v>
          </cell>
        </row>
        <row r="7427">
          <cell r="M7427">
            <v>32.925607472261504</v>
          </cell>
          <cell r="N7427">
            <v>2.0150083250855793</v>
          </cell>
          <cell r="O7427">
            <v>0</v>
          </cell>
          <cell r="P7427">
            <v>0</v>
          </cell>
          <cell r="AD7427">
            <v>1.0882035619325401</v>
          </cell>
        </row>
        <row r="7428">
          <cell r="M7428">
            <v>31.044440831339422</v>
          </cell>
          <cell r="N7428">
            <v>1.8998831464377843</v>
          </cell>
          <cell r="O7428">
            <v>0</v>
          </cell>
          <cell r="P7428">
            <v>0</v>
          </cell>
          <cell r="AD7428">
            <v>1.0061236917488237</v>
          </cell>
        </row>
        <row r="7429">
          <cell r="M7429">
            <v>32.447356016618436</v>
          </cell>
          <cell r="N7429">
            <v>1.9857399003369409</v>
          </cell>
          <cell r="O7429">
            <v>0</v>
          </cell>
          <cell r="P7429">
            <v>0</v>
          </cell>
          <cell r="AD7429">
            <v>0.89616763923856235</v>
          </cell>
        </row>
        <row r="7430">
          <cell r="M7430">
            <v>29.275036884466722</v>
          </cell>
          <cell r="N7430">
            <v>1.7915977127858329</v>
          </cell>
          <cell r="O7430">
            <v>0</v>
          </cell>
          <cell r="P7430">
            <v>0</v>
          </cell>
          <cell r="AD7430">
            <v>0.86054807293242142</v>
          </cell>
        </row>
        <row r="7431">
          <cell r="M7431">
            <v>28.156225962080622</v>
          </cell>
          <cell r="N7431">
            <v>1.7231278045326923</v>
          </cell>
          <cell r="O7431">
            <v>0</v>
          </cell>
          <cell r="P7431">
            <v>0</v>
          </cell>
          <cell r="AD7431">
            <v>0.83886659778955297</v>
          </cell>
        </row>
        <row r="7432">
          <cell r="M7432">
            <v>29.100902149722891</v>
          </cell>
          <cell r="N7432">
            <v>1.7809408724984974</v>
          </cell>
          <cell r="O7432">
            <v>0</v>
          </cell>
          <cell r="P7432">
            <v>0</v>
          </cell>
          <cell r="AD7432">
            <v>0.83318811620451594</v>
          </cell>
        </row>
        <row r="7433">
          <cell r="M7433">
            <v>31.975791680180979</v>
          </cell>
          <cell r="N7433">
            <v>1.9568807193928859</v>
          </cell>
          <cell r="O7433">
            <v>0</v>
          </cell>
          <cell r="P7433">
            <v>0</v>
          </cell>
          <cell r="AD7433">
            <v>0.85383714015010492</v>
          </cell>
        </row>
        <row r="7434">
          <cell r="M7434">
            <v>37.010884338893021</v>
          </cell>
          <cell r="N7434">
            <v>2.2650224486967243</v>
          </cell>
          <cell r="O7434">
            <v>0</v>
          </cell>
          <cell r="P7434">
            <v>0</v>
          </cell>
          <cell r="AD7434">
            <v>0.91630043758551172</v>
          </cell>
        </row>
        <row r="7435">
          <cell r="M7435">
            <v>49.697945412859482</v>
          </cell>
          <cell r="N7435">
            <v>3.0414556156914014</v>
          </cell>
          <cell r="O7435">
            <v>0</v>
          </cell>
          <cell r="P7435">
            <v>0</v>
          </cell>
          <cell r="AD7435">
            <v>0.99941275896650739</v>
          </cell>
        </row>
        <row r="7436">
          <cell r="M7436">
            <v>43.815922716520475</v>
          </cell>
          <cell r="N7436">
            <v>3.9544254079142642</v>
          </cell>
          <cell r="O7436">
            <v>0</v>
          </cell>
          <cell r="P7436">
            <v>0</v>
          </cell>
          <cell r="AD7436">
            <v>0.46342825161279644</v>
          </cell>
        </row>
        <row r="7437">
          <cell r="M7437">
            <v>35.824118593706693</v>
          </cell>
          <cell r="N7437">
            <v>3.2331580850099106</v>
          </cell>
          <cell r="O7437">
            <v>0</v>
          </cell>
          <cell r="P7437">
            <v>0</v>
          </cell>
          <cell r="AD7437">
            <v>-7.685752609466534E-2</v>
          </cell>
        </row>
        <row r="7438">
          <cell r="M7438">
            <v>31.289492446660077</v>
          </cell>
          <cell r="N7438">
            <v>2.8239041029064493</v>
          </cell>
          <cell r="O7438">
            <v>0</v>
          </cell>
          <cell r="P7438">
            <v>0</v>
          </cell>
          <cell r="AD7438">
            <v>-9.3198554999406769E-2</v>
          </cell>
        </row>
        <row r="7439">
          <cell r="M7439">
            <v>29.130492396001539</v>
          </cell>
          <cell r="N7439">
            <v>2.6290524570504723</v>
          </cell>
          <cell r="O7439">
            <v>0</v>
          </cell>
          <cell r="P7439">
            <v>0</v>
          </cell>
          <cell r="AD7439">
            <v>-1.156454311897346</v>
          </cell>
        </row>
        <row r="7440">
          <cell r="M7440">
            <v>27.85328013842776</v>
          </cell>
          <cell r="N7440">
            <v>2.5137829319665013</v>
          </cell>
          <cell r="O7440">
            <v>0</v>
          </cell>
          <cell r="P7440">
            <v>0</v>
          </cell>
          <cell r="AD7440">
            <v>-2.0606894527748816</v>
          </cell>
        </row>
        <row r="7441">
          <cell r="M7441">
            <v>25.918570386513782</v>
          </cell>
          <cell r="N7441">
            <v>2.3391736820505225</v>
          </cell>
          <cell r="O7441">
            <v>0</v>
          </cell>
          <cell r="P7441">
            <v>0</v>
          </cell>
          <cell r="AD7441">
            <v>-1.0360857824211316</v>
          </cell>
        </row>
        <row r="7442">
          <cell r="M7442">
            <v>25.97324720255801</v>
          </cell>
          <cell r="N7442">
            <v>2.344108312595405</v>
          </cell>
          <cell r="O7442">
            <v>0</v>
          </cell>
          <cell r="P7442">
            <v>0</v>
          </cell>
          <cell r="AD7442">
            <v>-1.028969600094586</v>
          </cell>
        </row>
        <row r="7443">
          <cell r="M7443">
            <v>28.357692169027697</v>
          </cell>
          <cell r="N7443">
            <v>2.5593065595930846</v>
          </cell>
          <cell r="O7443">
            <v>0</v>
          </cell>
          <cell r="P7443">
            <v>0</v>
          </cell>
          <cell r="AD7443">
            <v>-0.50782773452995333</v>
          </cell>
        </row>
        <row r="7444">
          <cell r="M7444">
            <v>34.841151366243764</v>
          </cell>
          <cell r="N7444">
            <v>3.1444444316520901</v>
          </cell>
          <cell r="O7444">
            <v>0</v>
          </cell>
          <cell r="P7444">
            <v>0</v>
          </cell>
          <cell r="AD7444">
            <v>0.49767588627956849</v>
          </cell>
        </row>
        <row r="7445">
          <cell r="M7445">
            <v>48.337215218532165</v>
          </cell>
          <cell r="N7445">
            <v>4.3624760168730505</v>
          </cell>
          <cell r="O7445">
            <v>0</v>
          </cell>
          <cell r="P7445">
            <v>0</v>
          </cell>
          <cell r="AD7445">
            <v>1.1988955599054136</v>
          </cell>
        </row>
        <row r="7446">
          <cell r="M7446">
            <v>79.07150676002928</v>
          </cell>
          <cell r="N7446">
            <v>7.1362727517325499</v>
          </cell>
          <cell r="O7446">
            <v>0</v>
          </cell>
          <cell r="P7446">
            <v>0</v>
          </cell>
          <cell r="AD7446">
            <v>1.2993398317761877</v>
          </cell>
        </row>
        <row r="7447">
          <cell r="M7447">
            <v>77.794173797085762</v>
          </cell>
          <cell r="N7447">
            <v>7.020992332883222</v>
          </cell>
          <cell r="O7447">
            <v>0</v>
          </cell>
          <cell r="P7447">
            <v>0</v>
          </cell>
          <cell r="AD7447">
            <v>1.2719798750482822</v>
          </cell>
        </row>
        <row r="7448">
          <cell r="M7448">
            <v>49.204273200283282</v>
          </cell>
          <cell r="N7448">
            <v>4.4407287592688807</v>
          </cell>
          <cell r="O7448">
            <v>0</v>
          </cell>
          <cell r="P7448">
            <v>0</v>
          </cell>
          <cell r="AD7448">
            <v>1.2244871199734275</v>
          </cell>
        </row>
        <row r="7449">
          <cell r="M7449">
            <v>46.096290436200661</v>
          </cell>
          <cell r="N7449">
            <v>2.821038581072755</v>
          </cell>
          <cell r="O7449">
            <v>0</v>
          </cell>
          <cell r="P7449">
            <v>0</v>
          </cell>
          <cell r="AD7449">
            <v>1.1764781392999331</v>
          </cell>
        </row>
        <row r="7450">
          <cell r="M7450">
            <v>38.879910322425609</v>
          </cell>
          <cell r="N7450">
            <v>2.3794046334382575</v>
          </cell>
          <cell r="O7450">
            <v>0</v>
          </cell>
          <cell r="P7450">
            <v>0</v>
          </cell>
          <cell r="AD7450">
            <v>1.1145310674631661</v>
          </cell>
        </row>
        <row r="7451">
          <cell r="M7451">
            <v>37.077888267598837</v>
          </cell>
          <cell r="N7451">
            <v>2.2691230100688844</v>
          </cell>
          <cell r="O7451">
            <v>0</v>
          </cell>
          <cell r="P7451">
            <v>0</v>
          </cell>
          <cell r="AD7451">
            <v>1.0303862948848908</v>
          </cell>
        </row>
        <row r="7452">
          <cell r="M7452">
            <v>34.749492728036877</v>
          </cell>
          <cell r="N7452">
            <v>2.1266279505544294</v>
          </cell>
          <cell r="O7452">
            <v>0</v>
          </cell>
          <cell r="P7452">
            <v>0</v>
          </cell>
          <cell r="AD7452">
            <v>0.95037132709573358</v>
          </cell>
        </row>
        <row r="7453">
          <cell r="M7453">
            <v>40.679114806833709</v>
          </cell>
          <cell r="N7453">
            <v>2.4895138248227413</v>
          </cell>
          <cell r="O7453">
            <v>0</v>
          </cell>
          <cell r="P7453">
            <v>0</v>
          </cell>
          <cell r="AD7453">
            <v>0.89461896244264327</v>
          </cell>
        </row>
        <row r="7454">
          <cell r="M7454">
            <v>37.510432312434446</v>
          </cell>
          <cell r="N7454">
            <v>2.2955941952108505</v>
          </cell>
          <cell r="O7454">
            <v>0</v>
          </cell>
          <cell r="P7454">
            <v>0</v>
          </cell>
          <cell r="AD7454">
            <v>0.86416165212289942</v>
          </cell>
        </row>
        <row r="7455">
          <cell r="M7455">
            <v>34.834410818640762</v>
          </cell>
          <cell r="N7455">
            <v>2.1318248374960405</v>
          </cell>
          <cell r="O7455">
            <v>0</v>
          </cell>
          <cell r="P7455">
            <v>0</v>
          </cell>
          <cell r="AD7455">
            <v>0.84815865856506789</v>
          </cell>
        </row>
        <row r="7456">
          <cell r="M7456">
            <v>33.086668524109825</v>
          </cell>
          <cell r="N7456">
            <v>2.0248650714066549</v>
          </cell>
          <cell r="O7456">
            <v>0</v>
          </cell>
          <cell r="P7456">
            <v>0</v>
          </cell>
          <cell r="AD7456">
            <v>0.84557753057186946</v>
          </cell>
        </row>
        <row r="7457">
          <cell r="M7457">
            <v>34.729197711929388</v>
          </cell>
          <cell r="N7457">
            <v>2.1253859195167704</v>
          </cell>
          <cell r="O7457">
            <v>0</v>
          </cell>
          <cell r="P7457">
            <v>0</v>
          </cell>
          <cell r="AD7457">
            <v>0.87345371289841456</v>
          </cell>
        </row>
        <row r="7458">
          <cell r="M7458">
            <v>45.916997709959915</v>
          </cell>
          <cell r="N7458">
            <v>2.8100660777922384</v>
          </cell>
          <cell r="O7458">
            <v>0</v>
          </cell>
          <cell r="P7458">
            <v>0</v>
          </cell>
          <cell r="AD7458">
            <v>0.94675774790525535</v>
          </cell>
        </row>
        <row r="7459">
          <cell r="M7459">
            <v>60.762657767372936</v>
          </cell>
          <cell r="N7459">
            <v>3.7186029554270439</v>
          </cell>
          <cell r="O7459">
            <v>0</v>
          </cell>
          <cell r="P7459">
            <v>0</v>
          </cell>
          <cell r="AD7459">
            <v>1.0453568372454429</v>
          </cell>
        </row>
        <row r="7460">
          <cell r="M7460">
            <v>47.856499526562601</v>
          </cell>
          <cell r="N7460">
            <v>2.9287613003561788</v>
          </cell>
          <cell r="O7460">
            <v>0</v>
          </cell>
          <cell r="P7460">
            <v>0</v>
          </cell>
          <cell r="AD7460">
            <v>0.5460450786944524</v>
          </cell>
        </row>
        <row r="7461">
          <cell r="M7461">
            <v>36.750930993255288</v>
          </cell>
          <cell r="N7461">
            <v>3.3168037159568331</v>
          </cell>
          <cell r="O7461">
            <v>0</v>
          </cell>
          <cell r="P7461">
            <v>0</v>
          </cell>
          <cell r="AD7461">
            <v>8.4314881830519717E-2</v>
          </cell>
        </row>
        <row r="7462">
          <cell r="M7462">
            <v>30.352049326022854</v>
          </cell>
          <cell r="N7462">
            <v>2.7392990400687665</v>
          </cell>
          <cell r="O7462">
            <v>0</v>
          </cell>
          <cell r="P7462">
            <v>0</v>
          </cell>
          <cell r="AD7462">
            <v>-0.90635820784973675</v>
          </cell>
        </row>
        <row r="7463">
          <cell r="M7463">
            <v>29.31159090990198</v>
          </cell>
          <cell r="N7463">
            <v>2.6453967565722851</v>
          </cell>
          <cell r="O7463">
            <v>0</v>
          </cell>
          <cell r="P7463">
            <v>0</v>
          </cell>
          <cell r="AD7463">
            <v>-1.781048897529993</v>
          </cell>
        </row>
        <row r="7464">
          <cell r="M7464">
            <v>27.710980179484611</v>
          </cell>
          <cell r="N7464">
            <v>2.5009402360171182</v>
          </cell>
          <cell r="O7464">
            <v>0</v>
          </cell>
          <cell r="P7464">
            <v>0</v>
          </cell>
          <cell r="AD7464">
            <v>-1.9609658431966466</v>
          </cell>
        </row>
        <row r="7465">
          <cell r="M7465">
            <v>25.777599761861705</v>
          </cell>
          <cell r="N7465">
            <v>2.3264509596854053</v>
          </cell>
          <cell r="O7465">
            <v>0</v>
          </cell>
          <cell r="P7465">
            <v>0</v>
          </cell>
          <cell r="AD7465">
            <v>-1.9043858864687411</v>
          </cell>
        </row>
        <row r="7466">
          <cell r="M7466">
            <v>26.34836243721217</v>
          </cell>
          <cell r="N7466">
            <v>2.3779627911238883</v>
          </cell>
          <cell r="O7466">
            <v>0</v>
          </cell>
          <cell r="P7466">
            <v>0</v>
          </cell>
          <cell r="AD7466">
            <v>-1.5714158385775634</v>
          </cell>
        </row>
        <row r="7467">
          <cell r="M7467">
            <v>27.752222144909613</v>
          </cell>
          <cell r="N7467">
            <v>2.5046623595246862</v>
          </cell>
          <cell r="O7467">
            <v>0</v>
          </cell>
          <cell r="P7467">
            <v>0</v>
          </cell>
          <cell r="AD7467">
            <v>-0.97137875385645889</v>
          </cell>
        </row>
        <row r="7468">
          <cell r="M7468">
            <v>35.182259756488413</v>
          </cell>
          <cell r="N7468">
            <v>3.1752297626826196</v>
          </cell>
          <cell r="O7468">
            <v>0</v>
          </cell>
          <cell r="P7468">
            <v>0</v>
          </cell>
          <cell r="AD7468">
            <v>0.16037171649729154</v>
          </cell>
        </row>
        <row r="7469">
          <cell r="M7469">
            <v>53.689249138657473</v>
          </cell>
          <cell r="N7469">
            <v>4.8455017665460725</v>
          </cell>
          <cell r="O7469">
            <v>0</v>
          </cell>
          <cell r="P7469">
            <v>0</v>
          </cell>
          <cell r="AD7469">
            <v>1.2638681580823286</v>
          </cell>
        </row>
        <row r="7470">
          <cell r="M7470">
            <v>119.87696704600049</v>
          </cell>
          <cell r="N7470">
            <v>10.819001288124653</v>
          </cell>
          <cell r="O7470">
            <v>0</v>
          </cell>
          <cell r="P7470">
            <v>0</v>
          </cell>
          <cell r="AD7470">
            <v>1.3912279883340586</v>
          </cell>
        </row>
        <row r="7471">
          <cell r="M7471">
            <v>131.78785893557108</v>
          </cell>
          <cell r="N7471">
            <v>11.893969715099693</v>
          </cell>
          <cell r="O7471">
            <v>0</v>
          </cell>
          <cell r="P7471">
            <v>0</v>
          </cell>
          <cell r="AD7471">
            <v>1.3679978363952709</v>
          </cell>
        </row>
        <row r="7472">
          <cell r="M7472">
            <v>65.522736848336208</v>
          </cell>
          <cell r="N7472">
            <v>5.9134843984798096</v>
          </cell>
          <cell r="O7472">
            <v>0</v>
          </cell>
          <cell r="P7472">
            <v>0</v>
          </cell>
          <cell r="AD7472">
            <v>1.3194726301231368</v>
          </cell>
        </row>
        <row r="7473">
          <cell r="M7473">
            <v>62.989120212764149</v>
          </cell>
          <cell r="N7473">
            <v>5.6848232776712591</v>
          </cell>
          <cell r="O7473">
            <v>0</v>
          </cell>
          <cell r="P7473">
            <v>0</v>
          </cell>
          <cell r="AD7473">
            <v>1.2611391374768479</v>
          </cell>
        </row>
        <row r="7474">
          <cell r="M7474">
            <v>50.474542302712905</v>
          </cell>
          <cell r="N7474">
            <v>3.0889824289661005</v>
          </cell>
          <cell r="O7474">
            <v>0</v>
          </cell>
          <cell r="P7474">
            <v>0</v>
          </cell>
          <cell r="AD7474">
            <v>1.1795754928917712</v>
          </cell>
        </row>
        <row r="7475">
          <cell r="M7475">
            <v>40.079248533078157</v>
          </cell>
          <cell r="N7475">
            <v>2.4528027167111048</v>
          </cell>
          <cell r="O7475">
            <v>0</v>
          </cell>
          <cell r="P7475">
            <v>0</v>
          </cell>
          <cell r="AD7475">
            <v>1.0799439523543046</v>
          </cell>
        </row>
        <row r="7476">
          <cell r="M7476">
            <v>39.138400549993236</v>
          </cell>
          <cell r="N7476">
            <v>2.395223930346928</v>
          </cell>
          <cell r="O7476">
            <v>0</v>
          </cell>
          <cell r="P7476">
            <v>0</v>
          </cell>
          <cell r="AD7476">
            <v>0.9947667285787497</v>
          </cell>
        </row>
        <row r="7477">
          <cell r="M7477">
            <v>38.507946281257659</v>
          </cell>
          <cell r="N7477">
            <v>2.3566408730363477</v>
          </cell>
          <cell r="O7477">
            <v>0</v>
          </cell>
          <cell r="P7477">
            <v>0</v>
          </cell>
          <cell r="AD7477">
            <v>0.90339479761951857</v>
          </cell>
        </row>
        <row r="7478">
          <cell r="M7478">
            <v>32.407150363609453</v>
          </cell>
          <cell r="N7478">
            <v>1.9832793618154618</v>
          </cell>
          <cell r="O7478">
            <v>0</v>
          </cell>
          <cell r="P7478">
            <v>0</v>
          </cell>
          <cell r="AD7478">
            <v>0.87551861529297337</v>
          </cell>
        </row>
        <row r="7479">
          <cell r="M7479">
            <v>31.257991120932882</v>
          </cell>
          <cell r="N7479">
            <v>1.9129521721715623</v>
          </cell>
          <cell r="O7479">
            <v>0</v>
          </cell>
          <cell r="P7479">
            <v>0</v>
          </cell>
          <cell r="AD7479">
            <v>0.86054807293242142</v>
          </cell>
        </row>
        <row r="7480">
          <cell r="M7480">
            <v>30.21415221653816</v>
          </cell>
          <cell r="N7480">
            <v>1.8490704629525128</v>
          </cell>
          <cell r="O7480">
            <v>0</v>
          </cell>
          <cell r="P7480">
            <v>0</v>
          </cell>
          <cell r="AD7480">
            <v>0.86158052412970099</v>
          </cell>
        </row>
        <row r="7481">
          <cell r="M7481">
            <v>32.373177551954349</v>
          </cell>
          <cell r="N7481">
            <v>1.9812002658300873</v>
          </cell>
          <cell r="O7481">
            <v>0</v>
          </cell>
          <cell r="P7481">
            <v>0</v>
          </cell>
          <cell r="AD7481">
            <v>0.88997293205488581</v>
          </cell>
        </row>
        <row r="7482">
          <cell r="M7482">
            <v>44.694908342426025</v>
          </cell>
          <cell r="N7482">
            <v>2.7352756505646183</v>
          </cell>
          <cell r="O7482">
            <v>0</v>
          </cell>
          <cell r="P7482">
            <v>0</v>
          </cell>
          <cell r="AD7482">
            <v>0.96172829026580753</v>
          </cell>
        </row>
        <row r="7483">
          <cell r="M7483">
            <v>62.292192341122778</v>
          </cell>
          <cell r="N7483">
            <v>3.8122086664897368</v>
          </cell>
          <cell r="O7483">
            <v>0</v>
          </cell>
          <cell r="P7483">
            <v>0</v>
          </cell>
          <cell r="AD7483">
            <v>1.0438081604495237</v>
          </cell>
        </row>
        <row r="7484">
          <cell r="M7484">
            <v>48.042066899821435</v>
          </cell>
          <cell r="N7484">
            <v>2.9401178046301188</v>
          </cell>
          <cell r="O7484">
            <v>0</v>
          </cell>
          <cell r="P7484">
            <v>0</v>
          </cell>
          <cell r="AD7484">
            <v>0.5901203298917318</v>
          </cell>
        </row>
        <row r="7485">
          <cell r="M7485">
            <v>37.197044509205433</v>
          </cell>
          <cell r="N7485">
            <v>3.3570658515667735</v>
          </cell>
          <cell r="O7485">
            <v>0</v>
          </cell>
          <cell r="P7485">
            <v>0</v>
          </cell>
          <cell r="AD7485">
            <v>0.2834226545788292</v>
          </cell>
        </row>
        <row r="7486">
          <cell r="M7486">
            <v>31.588358645884529</v>
          </cell>
          <cell r="N7486">
            <v>2.8508770391932465</v>
          </cell>
          <cell r="O7486">
            <v>0</v>
          </cell>
          <cell r="P7486">
            <v>0</v>
          </cell>
          <cell r="AD7486">
            <v>-0.9000319951354343</v>
          </cell>
        </row>
        <row r="7487">
          <cell r="M7487">
            <v>31.716433429055538</v>
          </cell>
          <cell r="N7487">
            <v>2.8624359005679403</v>
          </cell>
          <cell r="O7487">
            <v>0</v>
          </cell>
          <cell r="P7487">
            <v>0</v>
          </cell>
          <cell r="AD7487">
            <v>-1.0358034223871246</v>
          </cell>
        </row>
        <row r="7488">
          <cell r="M7488">
            <v>31.819932468942984</v>
          </cell>
          <cell r="N7488">
            <v>2.871776779582941</v>
          </cell>
          <cell r="O7488">
            <v>0</v>
          </cell>
          <cell r="P7488">
            <v>0</v>
          </cell>
          <cell r="AD7488">
            <v>-1.0521225199925652</v>
          </cell>
        </row>
        <row r="7489">
          <cell r="M7489">
            <v>31.873692481146378</v>
          </cell>
          <cell r="N7489">
            <v>2.8766286677780681</v>
          </cell>
          <cell r="O7489">
            <v>0</v>
          </cell>
          <cell r="P7489">
            <v>0</v>
          </cell>
          <cell r="AD7489">
            <v>-1.3053940687952856</v>
          </cell>
        </row>
        <row r="7490">
          <cell r="M7490">
            <v>32.138324672364732</v>
          </cell>
          <cell r="N7490">
            <v>2.9005119548533242</v>
          </cell>
          <cell r="O7490">
            <v>0</v>
          </cell>
          <cell r="P7490">
            <v>0</v>
          </cell>
          <cell r="AD7490">
            <v>-0.91329068481569031</v>
          </cell>
        </row>
        <row r="7491">
          <cell r="M7491">
            <v>33.661883050995357</v>
          </cell>
          <cell r="N7491">
            <v>3.0380144331618775</v>
          </cell>
          <cell r="O7491">
            <v>0</v>
          </cell>
          <cell r="P7491">
            <v>0</v>
          </cell>
          <cell r="AD7491">
            <v>-0.56769474559120536</v>
          </cell>
        </row>
        <row r="7492">
          <cell r="M7492">
            <v>44.347374001163999</v>
          </cell>
          <cell r="N7492">
            <v>4.002389351904668</v>
          </cell>
          <cell r="O7492">
            <v>0</v>
          </cell>
          <cell r="P7492">
            <v>0</v>
          </cell>
          <cell r="AD7492">
            <v>0.61575814722511801</v>
          </cell>
        </row>
        <row r="7493">
          <cell r="M7493">
            <v>66.221650808490907</v>
          </cell>
          <cell r="N7493">
            <v>5.9765619956323999</v>
          </cell>
          <cell r="O7493">
            <v>0</v>
          </cell>
          <cell r="P7493">
            <v>0</v>
          </cell>
          <cell r="AD7493">
            <v>1.21188648158567</v>
          </cell>
        </row>
        <row r="7494">
          <cell r="M7494">
            <v>159.67047489714068</v>
          </cell>
          <cell r="N7494">
            <v>14.410400230802926</v>
          </cell>
          <cell r="O7494">
            <v>0</v>
          </cell>
          <cell r="P7494">
            <v>0</v>
          </cell>
          <cell r="AD7494">
            <v>1.3070832157557835</v>
          </cell>
        </row>
        <row r="7495">
          <cell r="M7495">
            <v>131.02807227522032</v>
          </cell>
          <cell r="N7495">
            <v>11.825398303429923</v>
          </cell>
          <cell r="O7495">
            <v>0</v>
          </cell>
          <cell r="P7495">
            <v>0</v>
          </cell>
          <cell r="AD7495">
            <v>1.2952100269870697</v>
          </cell>
        </row>
        <row r="7496">
          <cell r="M7496">
            <v>60.71470148641923</v>
          </cell>
          <cell r="N7496">
            <v>5.4795549952278266</v>
          </cell>
          <cell r="O7496">
            <v>0</v>
          </cell>
          <cell r="P7496">
            <v>0</v>
          </cell>
          <cell r="AD7496">
            <v>1.2523633022999727</v>
          </cell>
        </row>
        <row r="7497">
          <cell r="M7497">
            <v>60.160084568750733</v>
          </cell>
          <cell r="N7497">
            <v>5.4295003325638245</v>
          </cell>
          <cell r="O7497">
            <v>0</v>
          </cell>
          <cell r="P7497">
            <v>0</v>
          </cell>
          <cell r="AD7497">
            <v>1.2002245168373604</v>
          </cell>
        </row>
        <row r="7498">
          <cell r="M7498">
            <v>49.703031850305528</v>
          </cell>
          <cell r="N7498">
            <v>3.0417668996611034</v>
          </cell>
          <cell r="O7498">
            <v>0</v>
          </cell>
          <cell r="P7498">
            <v>0</v>
          </cell>
          <cell r="AD7498">
            <v>1.1186608722522839</v>
          </cell>
        </row>
        <row r="7499">
          <cell r="M7499">
            <v>40.363333960880084</v>
          </cell>
          <cell r="N7499">
            <v>2.4701884096717777</v>
          </cell>
          <cell r="O7499">
            <v>0</v>
          </cell>
          <cell r="P7499">
            <v>0</v>
          </cell>
          <cell r="AD7499">
            <v>1.0303862948848908</v>
          </cell>
        </row>
        <row r="7500">
          <cell r="M7500">
            <v>38.504109895723801</v>
          </cell>
          <cell r="N7500">
            <v>2.3564060907686106</v>
          </cell>
          <cell r="O7500">
            <v>0</v>
          </cell>
          <cell r="P7500">
            <v>0</v>
          </cell>
          <cell r="AD7500">
            <v>0.95243622949029227</v>
          </cell>
        </row>
        <row r="7501">
          <cell r="M7501">
            <v>26.010102357028092</v>
          </cell>
          <cell r="N7501">
            <v>1.5917875723293318</v>
          </cell>
          <cell r="O7501">
            <v>0</v>
          </cell>
          <cell r="P7501">
            <v>0</v>
          </cell>
          <cell r="AD7501">
            <v>0.92043024237462945</v>
          </cell>
        </row>
        <row r="7502">
          <cell r="M7502">
            <v>24.796594723854387</v>
          </cell>
          <cell r="N7502">
            <v>1.5175223371181086</v>
          </cell>
          <cell r="O7502">
            <v>0</v>
          </cell>
          <cell r="P7502">
            <v>0</v>
          </cell>
          <cell r="AD7502">
            <v>0.89720009043584192</v>
          </cell>
        </row>
        <row r="7503">
          <cell r="M7503">
            <v>24.626731998045251</v>
          </cell>
          <cell r="N7503">
            <v>1.507126938736606</v>
          </cell>
          <cell r="O7503">
            <v>0</v>
          </cell>
          <cell r="P7503">
            <v>0</v>
          </cell>
          <cell r="AD7503">
            <v>0.88068087127937067</v>
          </cell>
        </row>
        <row r="7504">
          <cell r="M7504">
            <v>24.663063398526081</v>
          </cell>
          <cell r="N7504">
            <v>1.5093503775749801</v>
          </cell>
          <cell r="O7504">
            <v>0</v>
          </cell>
          <cell r="P7504">
            <v>0</v>
          </cell>
          <cell r="AD7504">
            <v>0.88068087127937067</v>
          </cell>
        </row>
        <row r="7505">
          <cell r="M7505">
            <v>26.919290225494411</v>
          </cell>
          <cell r="N7505">
            <v>1.6474287970377854</v>
          </cell>
          <cell r="O7505">
            <v>0</v>
          </cell>
          <cell r="P7505">
            <v>0</v>
          </cell>
          <cell r="AD7505">
            <v>0.90752460240863642</v>
          </cell>
        </row>
        <row r="7506">
          <cell r="M7506">
            <v>32.098102442763071</v>
          </cell>
          <cell r="N7506">
            <v>1.9643659937362099</v>
          </cell>
          <cell r="O7506">
            <v>0</v>
          </cell>
          <cell r="P7506">
            <v>0</v>
          </cell>
          <cell r="AD7506">
            <v>0.98031241181683748</v>
          </cell>
        </row>
        <row r="7507">
          <cell r="M7507">
            <v>40.959079314419668</v>
          </cell>
          <cell r="N7507">
            <v>2.5066473223288832</v>
          </cell>
          <cell r="O7507">
            <v>0</v>
          </cell>
          <cell r="P7507">
            <v>0</v>
          </cell>
          <cell r="AD7507">
            <v>1.077362824361106</v>
          </cell>
        </row>
        <row r="7508">
          <cell r="M7508">
            <v>40.55403694637198</v>
          </cell>
          <cell r="N7508">
            <v>2.4818592073543591</v>
          </cell>
          <cell r="O7508">
            <v>0</v>
          </cell>
          <cell r="P7508">
            <v>0</v>
          </cell>
          <cell r="AD7508">
            <v>0.88995857464684258</v>
          </cell>
        </row>
        <row r="7509">
          <cell r="M7509">
            <v>29.544175083016587</v>
          </cell>
          <cell r="N7509">
            <v>2.666387681939614</v>
          </cell>
          <cell r="O7509">
            <v>0</v>
          </cell>
          <cell r="P7509">
            <v>0</v>
          </cell>
          <cell r="AD7509">
            <v>0.57706240982371804</v>
          </cell>
        </row>
        <row r="7510">
          <cell r="M7510">
            <v>25.2294034920826</v>
          </cell>
          <cell r="N7510">
            <v>2.2769757661179089</v>
          </cell>
          <cell r="O7510">
            <v>0</v>
          </cell>
          <cell r="P7510">
            <v>0</v>
          </cell>
          <cell r="AD7510">
            <v>-0.35809084137356129</v>
          </cell>
        </row>
        <row r="7511">
          <cell r="M7511">
            <v>24.30725563363653</v>
          </cell>
          <cell r="N7511">
            <v>2.1937511140916275</v>
          </cell>
          <cell r="O7511">
            <v>0</v>
          </cell>
          <cell r="P7511">
            <v>0</v>
          </cell>
          <cell r="AD7511">
            <v>-1.6137703901762817</v>
          </cell>
        </row>
        <row r="7512">
          <cell r="M7512">
            <v>22.842993908625576</v>
          </cell>
          <cell r="N7512">
            <v>2.0616002107161178</v>
          </cell>
          <cell r="O7512">
            <v>0</v>
          </cell>
          <cell r="P7512">
            <v>0</v>
          </cell>
          <cell r="AD7512">
            <v>-1.37296774376812</v>
          </cell>
        </row>
        <row r="7513">
          <cell r="M7513">
            <v>23.371084928889747</v>
          </cell>
          <cell r="N7513">
            <v>2.1092608879026931</v>
          </cell>
          <cell r="O7513">
            <v>0</v>
          </cell>
          <cell r="P7513">
            <v>0</v>
          </cell>
          <cell r="AD7513">
            <v>-0.53343732295859847</v>
          </cell>
        </row>
        <row r="7514">
          <cell r="M7514">
            <v>21.727463342555509</v>
          </cell>
          <cell r="N7514">
            <v>1.9609225999235187</v>
          </cell>
          <cell r="O7514">
            <v>0</v>
          </cell>
          <cell r="P7514">
            <v>0</v>
          </cell>
          <cell r="AD7514">
            <v>-0.68611151816948035</v>
          </cell>
        </row>
        <row r="7515">
          <cell r="M7515">
            <v>24.414181265249887</v>
          </cell>
          <cell r="N7515">
            <v>2.2034012460115862</v>
          </cell>
          <cell r="O7515">
            <v>0</v>
          </cell>
          <cell r="P7515">
            <v>0</v>
          </cell>
          <cell r="AD7515">
            <v>-0.20363635978852423</v>
          </cell>
        </row>
        <row r="7516">
          <cell r="M7516">
            <v>31.082360248291408</v>
          </cell>
          <cell r="N7516">
            <v>2.8052102405558714</v>
          </cell>
          <cell r="O7516">
            <v>0</v>
          </cell>
          <cell r="P7516">
            <v>0</v>
          </cell>
          <cell r="AD7516">
            <v>0.4099047569733878</v>
          </cell>
        </row>
        <row r="7517">
          <cell r="M7517">
            <v>44.10559389207458</v>
          </cell>
          <cell r="N7517">
            <v>3.9805684852599721</v>
          </cell>
          <cell r="O7517">
            <v>0</v>
          </cell>
          <cell r="P7517">
            <v>0</v>
          </cell>
          <cell r="AD7517">
            <v>1.1414792560958522</v>
          </cell>
        </row>
        <row r="7518">
          <cell r="M7518">
            <v>65.728962292721491</v>
          </cell>
          <cell r="N7518">
            <v>5.9320964254890711</v>
          </cell>
          <cell r="O7518">
            <v>0</v>
          </cell>
          <cell r="P7518">
            <v>0</v>
          </cell>
          <cell r="AD7518">
            <v>1.2745610030414809</v>
          </cell>
        </row>
        <row r="7519">
          <cell r="M7519">
            <v>64.291854832429806</v>
          </cell>
          <cell r="N7519">
            <v>5.8023962182916113</v>
          </cell>
          <cell r="O7519">
            <v>0</v>
          </cell>
          <cell r="P7519">
            <v>0</v>
          </cell>
          <cell r="AD7519">
            <v>1.2812719358237972</v>
          </cell>
        </row>
        <row r="7520">
          <cell r="M7520">
            <v>43.872748401192332</v>
          </cell>
          <cell r="N7520">
            <v>3.9595539757351994</v>
          </cell>
          <cell r="O7520">
            <v>0</v>
          </cell>
          <cell r="P7520">
            <v>0</v>
          </cell>
          <cell r="AD7520">
            <v>1.2528795278986122</v>
          </cell>
        </row>
        <row r="7521">
          <cell r="M7521">
            <v>42.839065647653499</v>
          </cell>
          <cell r="N7521">
            <v>3.8662632017222278</v>
          </cell>
          <cell r="O7521">
            <v>0</v>
          </cell>
          <cell r="P7521">
            <v>0</v>
          </cell>
          <cell r="AD7521">
            <v>1.2100328032115153</v>
          </cell>
        </row>
        <row r="7522">
          <cell r="M7522">
            <v>36.372211298275801</v>
          </cell>
          <cell r="N7522">
            <v>2.2259364122451384</v>
          </cell>
          <cell r="O7522">
            <v>0</v>
          </cell>
          <cell r="P7522">
            <v>0</v>
          </cell>
          <cell r="AD7522">
            <v>1.1382774450005932</v>
          </cell>
        </row>
        <row r="7523">
          <cell r="M7523">
            <v>33.656048482390005</v>
          </cell>
          <cell r="N7523">
            <v>2.0597104529850512</v>
          </cell>
          <cell r="O7523">
            <v>0</v>
          </cell>
          <cell r="P7523">
            <v>0</v>
          </cell>
          <cell r="AD7523">
            <v>1.0541326724223181</v>
          </cell>
        </row>
        <row r="7524">
          <cell r="M7524">
            <v>32.098439978069756</v>
          </cell>
          <cell r="N7524">
            <v>1.9643866504986873</v>
          </cell>
          <cell r="O7524">
            <v>0</v>
          </cell>
          <cell r="P7524">
            <v>0</v>
          </cell>
          <cell r="AD7524">
            <v>0.98031241181683748</v>
          </cell>
        </row>
        <row r="7525">
          <cell r="M7525">
            <v>27.179632175353259</v>
          </cell>
          <cell r="N7525">
            <v>1.6633614171656461</v>
          </cell>
          <cell r="O7525">
            <v>0</v>
          </cell>
          <cell r="P7525">
            <v>0</v>
          </cell>
          <cell r="AD7525">
            <v>0.90132989522495965</v>
          </cell>
        </row>
        <row r="7526">
          <cell r="M7526">
            <v>24.297318948430391</v>
          </cell>
          <cell r="N7526">
            <v>1.4869672488075751</v>
          </cell>
          <cell r="O7526">
            <v>0</v>
          </cell>
          <cell r="P7526">
            <v>0</v>
          </cell>
          <cell r="AD7526">
            <v>0.86312920092562007</v>
          </cell>
        </row>
        <row r="7527">
          <cell r="M7527">
            <v>23.921728642961465</v>
          </cell>
          <cell r="N7527">
            <v>1.4639815653094375</v>
          </cell>
          <cell r="O7527">
            <v>0</v>
          </cell>
          <cell r="P7527">
            <v>0</v>
          </cell>
          <cell r="AD7527">
            <v>0.84144772578275162</v>
          </cell>
        </row>
        <row r="7528">
          <cell r="M7528">
            <v>24.328092151581171</v>
          </cell>
          <cell r="N7528">
            <v>1.488850532528023</v>
          </cell>
          <cell r="O7528">
            <v>0</v>
          </cell>
          <cell r="P7528">
            <v>0</v>
          </cell>
          <cell r="AD7528">
            <v>0.83009076261267756</v>
          </cell>
        </row>
        <row r="7529">
          <cell r="M7529">
            <v>25.257041843882494</v>
          </cell>
          <cell r="N7529">
            <v>1.5457011575362269</v>
          </cell>
          <cell r="O7529">
            <v>0</v>
          </cell>
          <cell r="P7529">
            <v>0</v>
          </cell>
          <cell r="AD7529">
            <v>0.83576924419771459</v>
          </cell>
        </row>
        <row r="7530">
          <cell r="M7530">
            <v>32.741799860337878</v>
          </cell>
          <cell r="N7530">
            <v>2.0037595161288353</v>
          </cell>
          <cell r="O7530">
            <v>0</v>
          </cell>
          <cell r="P7530">
            <v>0</v>
          </cell>
          <cell r="AD7530">
            <v>0.85435336574874465</v>
          </cell>
        </row>
        <row r="7531">
          <cell r="M7531">
            <v>47.808890409298122</v>
          </cell>
          <cell r="N7531">
            <v>2.9258476785583509</v>
          </cell>
          <cell r="O7531">
            <v>0</v>
          </cell>
          <cell r="P7531">
            <v>0</v>
          </cell>
          <cell r="AD7531">
            <v>0.87706729208889267</v>
          </cell>
        </row>
        <row r="7532">
          <cell r="M7532">
            <v>38.295712794314269</v>
          </cell>
          <cell r="N7532">
            <v>2.3436524340709268</v>
          </cell>
          <cell r="O7532">
            <v>0</v>
          </cell>
          <cell r="P7532">
            <v>0</v>
          </cell>
          <cell r="AD7532">
            <v>0.11214809043584206</v>
          </cell>
        </row>
        <row r="7533">
          <cell r="M7533">
            <v>31.408306361636178</v>
          </cell>
          <cell r="N7533">
            <v>1.9221512875306199</v>
          </cell>
          <cell r="O7533">
            <v>0</v>
          </cell>
          <cell r="P7533">
            <v>0</v>
          </cell>
          <cell r="AD7533">
            <v>4.8903554347424105E-2</v>
          </cell>
        </row>
        <row r="7534">
          <cell r="M7534">
            <v>25.786110794166415</v>
          </cell>
          <cell r="N7534">
            <v>1.5780795529922413</v>
          </cell>
          <cell r="O7534">
            <v>0</v>
          </cell>
          <cell r="P7534">
            <v>0</v>
          </cell>
          <cell r="AD7534">
            <v>-0.66844996572058946</v>
          </cell>
        </row>
        <row r="7535">
          <cell r="M7535">
            <v>24.848559188359385</v>
          </cell>
          <cell r="N7535">
            <v>1.5207025010277462</v>
          </cell>
          <cell r="O7535">
            <v>0</v>
          </cell>
          <cell r="P7535">
            <v>0</v>
          </cell>
          <cell r="AD7535">
            <v>0.49507643262635953</v>
          </cell>
        </row>
        <row r="7536">
          <cell r="M7536">
            <v>23.669641307561225</v>
          </cell>
          <cell r="N7536">
            <v>1.4485541178459984</v>
          </cell>
          <cell r="O7536">
            <v>0</v>
          </cell>
          <cell r="P7536">
            <v>0</v>
          </cell>
          <cell r="AD7536">
            <v>0.5069663493882719</v>
          </cell>
        </row>
        <row r="7537">
          <cell r="M7537">
            <v>22.938957176619166</v>
          </cell>
          <cell r="N7537">
            <v>1.4038371112396191</v>
          </cell>
          <cell r="O7537">
            <v>0</v>
          </cell>
          <cell r="P7537">
            <v>0</v>
          </cell>
          <cell r="AD7537">
            <v>-1.2303292106457351</v>
          </cell>
        </row>
        <row r="7538">
          <cell r="M7538">
            <v>23.019826556835696</v>
          </cell>
          <cell r="N7538">
            <v>1.4087862218830021</v>
          </cell>
          <cell r="O7538">
            <v>0</v>
          </cell>
          <cell r="P7538">
            <v>0</v>
          </cell>
          <cell r="AD7538">
            <v>-0.92570447307430093</v>
          </cell>
        </row>
        <row r="7539">
          <cell r="M7539">
            <v>22.438576462371486</v>
          </cell>
          <cell r="N7539">
            <v>1.3732144019769041</v>
          </cell>
          <cell r="O7539">
            <v>0</v>
          </cell>
          <cell r="P7539">
            <v>0</v>
          </cell>
          <cell r="AD7539">
            <v>0.64796195731345663</v>
          </cell>
        </row>
        <row r="7540">
          <cell r="M7540">
            <v>30.494874046416111</v>
          </cell>
          <cell r="N7540">
            <v>1.866250307689284</v>
          </cell>
          <cell r="O7540">
            <v>0</v>
          </cell>
          <cell r="P7540">
            <v>0</v>
          </cell>
          <cell r="AD7540">
            <v>-0.33253454673415317</v>
          </cell>
        </row>
        <row r="7541">
          <cell r="M7541">
            <v>43.945905624343851</v>
          </cell>
          <cell r="N7541">
            <v>2.6894375680411966</v>
          </cell>
          <cell r="O7541">
            <v>0</v>
          </cell>
          <cell r="P7541">
            <v>0</v>
          </cell>
          <cell r="AD7541">
            <v>0.87542653633390033</v>
          </cell>
        </row>
        <row r="7542">
          <cell r="M7542">
            <v>62.26901309561881</v>
          </cell>
          <cell r="N7542">
            <v>3.8107901240164037</v>
          </cell>
          <cell r="O7542">
            <v>0</v>
          </cell>
          <cell r="P7542">
            <v>0</v>
          </cell>
          <cell r="AD7542">
            <v>1.1811241696876906</v>
          </cell>
        </row>
        <row r="7543">
          <cell r="M7543">
            <v>55.637484659342029</v>
          </cell>
          <cell r="N7543">
            <v>3.4049484089198212</v>
          </cell>
          <cell r="O7543">
            <v>0</v>
          </cell>
          <cell r="P7543">
            <v>0</v>
          </cell>
          <cell r="AD7543">
            <v>1.1852539744768082</v>
          </cell>
        </row>
        <row r="7544">
          <cell r="M7544">
            <v>43.979139060771615</v>
          </cell>
          <cell r="N7544">
            <v>2.6914714151351209</v>
          </cell>
          <cell r="O7544">
            <v>0</v>
          </cell>
          <cell r="P7544">
            <v>0</v>
          </cell>
          <cell r="AD7544">
            <v>1.165121176129859</v>
          </cell>
        </row>
        <row r="7545">
          <cell r="M7545">
            <v>38.328761839341709</v>
          </cell>
          <cell r="N7545">
            <v>2.3456749966287331</v>
          </cell>
          <cell r="O7545">
            <v>0</v>
          </cell>
          <cell r="P7545">
            <v>0</v>
          </cell>
          <cell r="AD7545">
            <v>1.1320827378169167</v>
          </cell>
        </row>
        <row r="7546">
          <cell r="M7546">
            <v>34.816575297051969</v>
          </cell>
          <cell r="N7546">
            <v>2.1307333246207216</v>
          </cell>
          <cell r="O7546">
            <v>0</v>
          </cell>
          <cell r="P7546">
            <v>0</v>
          </cell>
          <cell r="AD7546">
            <v>1.0804601779529441</v>
          </cell>
        </row>
        <row r="7547">
          <cell r="M7547">
            <v>33.189346194893929</v>
          </cell>
          <cell r="N7547">
            <v>2.0311488236989907</v>
          </cell>
          <cell r="O7547">
            <v>0</v>
          </cell>
          <cell r="P7547">
            <v>0</v>
          </cell>
          <cell r="AD7547">
            <v>1.009737270939302</v>
          </cell>
        </row>
        <row r="7548">
          <cell r="M7548">
            <v>30.703081211209156</v>
          </cell>
          <cell r="N7548">
            <v>1.8789923404901638</v>
          </cell>
          <cell r="O7548">
            <v>0</v>
          </cell>
          <cell r="P7548">
            <v>0</v>
          </cell>
          <cell r="AD7548">
            <v>0.94314416871477746</v>
          </cell>
        </row>
        <row r="7549">
          <cell r="M7549">
            <v>33.942997140543653</v>
          </cell>
          <cell r="N7549">
            <v>2.0772713722646379</v>
          </cell>
          <cell r="O7549">
            <v>0</v>
          </cell>
          <cell r="P7549">
            <v>0</v>
          </cell>
          <cell r="AD7549">
            <v>0.88584312726576786</v>
          </cell>
        </row>
        <row r="7550">
          <cell r="M7550">
            <v>30.302536607427406</v>
          </cell>
          <cell r="N7550">
            <v>1.8544794833813534</v>
          </cell>
          <cell r="O7550">
            <v>0</v>
          </cell>
          <cell r="P7550">
            <v>0</v>
          </cell>
          <cell r="AD7550">
            <v>0.85745071934058303</v>
          </cell>
        </row>
        <row r="7551">
          <cell r="M7551">
            <v>27.824513643233747</v>
          </cell>
          <cell r="N7551">
            <v>1.7028274020397998</v>
          </cell>
          <cell r="O7551">
            <v>0</v>
          </cell>
          <cell r="P7551">
            <v>0</v>
          </cell>
          <cell r="AD7551">
            <v>0.83576924419771459</v>
          </cell>
        </row>
        <row r="7552">
          <cell r="M7552">
            <v>25.174885024955831</v>
          </cell>
          <cell r="N7552">
            <v>1.5406732571629616</v>
          </cell>
          <cell r="O7552">
            <v>0</v>
          </cell>
          <cell r="P7552">
            <v>0</v>
          </cell>
          <cell r="AD7552">
            <v>0.82647718342219956</v>
          </cell>
        </row>
        <row r="7553">
          <cell r="M7553">
            <v>32.837827616651694</v>
          </cell>
          <cell r="N7553">
            <v>2.0096363015024883</v>
          </cell>
          <cell r="O7553">
            <v>0</v>
          </cell>
          <cell r="P7553">
            <v>0</v>
          </cell>
          <cell r="AD7553">
            <v>0.82286360423172145</v>
          </cell>
        </row>
        <row r="7554">
          <cell r="M7554">
            <v>34.448027291469117</v>
          </cell>
          <cell r="N7554">
            <v>2.1081786215656981</v>
          </cell>
          <cell r="O7554">
            <v>0</v>
          </cell>
          <cell r="P7554">
            <v>0</v>
          </cell>
          <cell r="AD7554">
            <v>0.84093150018411178</v>
          </cell>
        </row>
        <row r="7555">
          <cell r="M7555">
            <v>35.777864841876536</v>
          </cell>
          <cell r="N7555">
            <v>2.1895631104423221</v>
          </cell>
          <cell r="O7555">
            <v>0</v>
          </cell>
          <cell r="P7555">
            <v>0</v>
          </cell>
          <cell r="AD7555">
            <v>0.86467787772153915</v>
          </cell>
        </row>
        <row r="7556">
          <cell r="M7556">
            <v>33.107421972951414</v>
          </cell>
          <cell r="N7556">
            <v>2.0261351579866909</v>
          </cell>
          <cell r="O7556">
            <v>0</v>
          </cell>
          <cell r="P7556">
            <v>0</v>
          </cell>
          <cell r="AD7556">
            <v>0.1164231576535254</v>
          </cell>
        </row>
        <row r="7557">
          <cell r="M7557">
            <v>30.830075395238566</v>
          </cell>
          <cell r="N7557">
            <v>1.8867642346996267</v>
          </cell>
          <cell r="O7557">
            <v>0</v>
          </cell>
          <cell r="P7557">
            <v>0</v>
          </cell>
          <cell r="AD7557">
            <v>-0.77954479445529634</v>
          </cell>
        </row>
        <row r="7558">
          <cell r="M7558">
            <v>30.140747253812069</v>
          </cell>
          <cell r="N7558">
            <v>1.8445781658515321</v>
          </cell>
          <cell r="O7558">
            <v>0</v>
          </cell>
          <cell r="P7558">
            <v>0</v>
          </cell>
          <cell r="AD7558">
            <v>-1.5586466425165089</v>
          </cell>
        </row>
        <row r="7559">
          <cell r="M7559">
            <v>26.582647984794502</v>
          </cell>
          <cell r="N7559">
            <v>1.6268266891447951</v>
          </cell>
          <cell r="O7559">
            <v>0</v>
          </cell>
          <cell r="P7559">
            <v>0</v>
          </cell>
          <cell r="AD7559">
            <v>-2.0543605513532359</v>
          </cell>
        </row>
        <row r="7560">
          <cell r="M7560">
            <v>23.464220777087274</v>
          </cell>
          <cell r="N7560">
            <v>1.4359826237772186</v>
          </cell>
          <cell r="O7560">
            <v>0</v>
          </cell>
          <cell r="P7560">
            <v>0</v>
          </cell>
          <cell r="AD7560">
            <v>-2.2890699049450745</v>
          </cell>
        </row>
        <row r="7561">
          <cell r="M7561">
            <v>23.11101823325907</v>
          </cell>
          <cell r="N7561">
            <v>1.4143670448739345</v>
          </cell>
          <cell r="O7561">
            <v>0</v>
          </cell>
          <cell r="P7561">
            <v>0</v>
          </cell>
          <cell r="AD7561">
            <v>-2.222958520965479</v>
          </cell>
        </row>
        <row r="7562">
          <cell r="M7562">
            <v>23.190679927605924</v>
          </cell>
          <cell r="N7562">
            <v>1.4192422465671626</v>
          </cell>
          <cell r="O7562">
            <v>0</v>
          </cell>
          <cell r="P7562">
            <v>0</v>
          </cell>
          <cell r="AD7562">
            <v>-1.8778622953668394</v>
          </cell>
        </row>
        <row r="7563">
          <cell r="M7563">
            <v>24.922524251245473</v>
          </cell>
          <cell r="N7563">
            <v>1.5252290755976006</v>
          </cell>
          <cell r="O7563">
            <v>0</v>
          </cell>
          <cell r="P7563">
            <v>0</v>
          </cell>
          <cell r="AD7563">
            <v>-1.2804561001559567</v>
          </cell>
        </row>
        <row r="7564">
          <cell r="M7564">
            <v>31.885371236430871</v>
          </cell>
          <cell r="N7564">
            <v>1.9513470949315028</v>
          </cell>
          <cell r="O7564">
            <v>0</v>
          </cell>
          <cell r="P7564">
            <v>0</v>
          </cell>
          <cell r="AD7564">
            <v>-0.37366730180900776</v>
          </cell>
        </row>
        <row r="7565">
          <cell r="M7565">
            <v>48.922960846132661</v>
          </cell>
          <cell r="N7565">
            <v>2.994027474689509</v>
          </cell>
          <cell r="O7565">
            <v>0</v>
          </cell>
          <cell r="P7565">
            <v>0</v>
          </cell>
          <cell r="AD7565">
            <v>0.80776027407536888</v>
          </cell>
        </row>
        <row r="7566">
          <cell r="M7566">
            <v>76.896811967219591</v>
          </cell>
          <cell r="N7566">
            <v>4.7059941541556993</v>
          </cell>
          <cell r="O7566">
            <v>0</v>
          </cell>
          <cell r="P7566">
            <v>0</v>
          </cell>
          <cell r="AD7566">
            <v>1.1553128897557043</v>
          </cell>
        </row>
        <row r="7567">
          <cell r="M7567">
            <v>54.761502246362589</v>
          </cell>
          <cell r="N7567">
            <v>3.3513393189047269</v>
          </cell>
          <cell r="O7567">
            <v>0</v>
          </cell>
          <cell r="P7567">
            <v>0</v>
          </cell>
          <cell r="AD7567">
            <v>1.1723483345108152</v>
          </cell>
        </row>
        <row r="7568">
          <cell r="M7568">
            <v>47.240927019079919</v>
          </cell>
          <cell r="N7568">
            <v>2.8910889892737974</v>
          </cell>
          <cell r="O7568">
            <v>0</v>
          </cell>
          <cell r="P7568">
            <v>0</v>
          </cell>
          <cell r="AD7568">
            <v>1.1542804385584249</v>
          </cell>
        </row>
        <row r="7569">
          <cell r="M7569">
            <v>44.997056923135396</v>
          </cell>
          <cell r="N7569">
            <v>2.7537667871687064</v>
          </cell>
          <cell r="O7569">
            <v>0</v>
          </cell>
          <cell r="P7569">
            <v>0</v>
          </cell>
          <cell r="AD7569">
            <v>1.1207257746468426</v>
          </cell>
        </row>
        <row r="7570">
          <cell r="M7570">
            <v>38.611158605644235</v>
          </cell>
          <cell r="N7570">
            <v>2.3629573454982635</v>
          </cell>
          <cell r="O7570">
            <v>0</v>
          </cell>
          <cell r="P7570">
            <v>0</v>
          </cell>
          <cell r="AD7570">
            <v>1.0665220867896716</v>
          </cell>
        </row>
        <row r="7571">
          <cell r="M7571">
            <v>36.095961504742924</v>
          </cell>
          <cell r="N7571">
            <v>2.2090302508556827</v>
          </cell>
          <cell r="O7571">
            <v>0</v>
          </cell>
          <cell r="P7571">
            <v>0</v>
          </cell>
          <cell r="AD7571">
            <v>0.98857202139507327</v>
          </cell>
        </row>
        <row r="7572">
          <cell r="M7572">
            <v>34.815950286964309</v>
          </cell>
          <cell r="N7572">
            <v>2.1306950747408688</v>
          </cell>
          <cell r="O7572">
            <v>0</v>
          </cell>
          <cell r="P7572">
            <v>0</v>
          </cell>
          <cell r="AD7572">
            <v>0.91836533998007064</v>
          </cell>
        </row>
        <row r="7573">
          <cell r="M7573">
            <v>34.263983944132839</v>
          </cell>
          <cell r="N7573">
            <v>2.0969153858798677</v>
          </cell>
          <cell r="O7573">
            <v>0</v>
          </cell>
          <cell r="P7573">
            <v>0</v>
          </cell>
          <cell r="AD7573">
            <v>0.9209464679732694</v>
          </cell>
        </row>
        <row r="7574">
          <cell r="M7574">
            <v>33.683752210012038</v>
          </cell>
          <cell r="N7574">
            <v>2.0614058884251212</v>
          </cell>
          <cell r="O7574">
            <v>0</v>
          </cell>
          <cell r="P7574">
            <v>0</v>
          </cell>
          <cell r="AD7574">
            <v>0.88584312726576786</v>
          </cell>
        </row>
        <row r="7575">
          <cell r="M7575">
            <v>30.580024901834872</v>
          </cell>
          <cell r="N7575">
            <v>1.8714614395629028</v>
          </cell>
          <cell r="O7575">
            <v>0</v>
          </cell>
          <cell r="P7575">
            <v>0</v>
          </cell>
          <cell r="AD7575">
            <v>0.86312920092562007</v>
          </cell>
        </row>
        <row r="7576">
          <cell r="M7576">
            <v>29.648476544321216</v>
          </cell>
          <cell r="N7576">
            <v>1.8144517793101291</v>
          </cell>
          <cell r="O7576">
            <v>0</v>
          </cell>
          <cell r="P7576">
            <v>0</v>
          </cell>
          <cell r="AD7576">
            <v>0.86209674972834049</v>
          </cell>
        </row>
        <row r="7577">
          <cell r="M7577">
            <v>28.715364264325654</v>
          </cell>
          <cell r="N7577">
            <v>1.7573464088468913</v>
          </cell>
          <cell r="O7577">
            <v>0</v>
          </cell>
          <cell r="P7577">
            <v>0</v>
          </cell>
          <cell r="AD7577">
            <v>0.88377822487120905</v>
          </cell>
        </row>
        <row r="7578">
          <cell r="M7578">
            <v>31.856478331628441</v>
          </cell>
          <cell r="N7578">
            <v>1.9495788832512218</v>
          </cell>
          <cell r="O7578">
            <v>0</v>
          </cell>
          <cell r="P7578">
            <v>0</v>
          </cell>
          <cell r="AD7578">
            <v>0.95140377829301293</v>
          </cell>
        </row>
        <row r="7579">
          <cell r="M7579">
            <v>36.019784942805174</v>
          </cell>
          <cell r="N7579">
            <v>2.2043683351534358</v>
          </cell>
          <cell r="O7579">
            <v>0</v>
          </cell>
          <cell r="P7579">
            <v>0</v>
          </cell>
          <cell r="AD7579">
            <v>1.0520677700277594</v>
          </cell>
        </row>
        <row r="7580">
          <cell r="M7580">
            <v>29.212845750193893</v>
          </cell>
          <cell r="N7580">
            <v>1.7877916887538741</v>
          </cell>
          <cell r="O7580">
            <v>0</v>
          </cell>
          <cell r="P7580">
            <v>0</v>
          </cell>
          <cell r="AD7580">
            <v>0.30808614425908509</v>
          </cell>
        </row>
        <row r="7581">
          <cell r="M7581">
            <v>23.538789682908195</v>
          </cell>
          <cell r="N7581">
            <v>1.4405461528221501</v>
          </cell>
          <cell r="O7581">
            <v>0</v>
          </cell>
          <cell r="P7581">
            <v>0</v>
          </cell>
          <cell r="AD7581">
            <v>-0.66400846383613388</v>
          </cell>
        </row>
        <row r="7582">
          <cell r="M7582">
            <v>21.879440691237914</v>
          </cell>
          <cell r="N7582">
            <v>1.3389959525637396</v>
          </cell>
          <cell r="O7582">
            <v>0</v>
          </cell>
          <cell r="P7582">
            <v>0</v>
          </cell>
          <cell r="AD7582">
            <v>-1.4095589886932658</v>
          </cell>
        </row>
        <row r="7583">
          <cell r="M7583">
            <v>21.53779091601206</v>
          </cell>
          <cell r="N7583">
            <v>1.318087389466652</v>
          </cell>
          <cell r="O7583">
            <v>0</v>
          </cell>
          <cell r="P7583">
            <v>0</v>
          </cell>
          <cell r="AD7583">
            <v>-1.8693786415435953</v>
          </cell>
        </row>
        <row r="7584">
          <cell r="M7584">
            <v>21.313366422985119</v>
          </cell>
          <cell r="N7584">
            <v>1.3043528753143052</v>
          </cell>
          <cell r="O7584">
            <v>0</v>
          </cell>
          <cell r="P7584">
            <v>0</v>
          </cell>
          <cell r="AD7584">
            <v>-2.0503746415435957</v>
          </cell>
        </row>
        <row r="7585">
          <cell r="M7585">
            <v>20.195402498816765</v>
          </cell>
          <cell r="N7585">
            <v>1.2359348023526326</v>
          </cell>
          <cell r="O7585">
            <v>0</v>
          </cell>
          <cell r="P7585">
            <v>0</v>
          </cell>
          <cell r="AD7585">
            <v>-1.9952817391490367</v>
          </cell>
        </row>
        <row r="7586">
          <cell r="M7586">
            <v>20.565603790923799</v>
          </cell>
          <cell r="N7586">
            <v>1.2585906845920585</v>
          </cell>
          <cell r="O7586">
            <v>0</v>
          </cell>
          <cell r="P7586">
            <v>0</v>
          </cell>
          <cell r="AD7586">
            <v>-1.6721557087612793</v>
          </cell>
        </row>
        <row r="7587">
          <cell r="M7587">
            <v>22.005438785886302</v>
          </cell>
          <cell r="N7587">
            <v>1.3467068872784691</v>
          </cell>
          <cell r="O7587">
            <v>0</v>
          </cell>
          <cell r="P7587">
            <v>0</v>
          </cell>
          <cell r="AD7587">
            <v>-1.0719514831626396</v>
          </cell>
        </row>
        <row r="7588">
          <cell r="M7588">
            <v>29.228670004004485</v>
          </cell>
          <cell r="N7588">
            <v>1.7887601144144629</v>
          </cell>
          <cell r="O7588">
            <v>0</v>
          </cell>
          <cell r="P7588">
            <v>0</v>
          </cell>
          <cell r="AD7588">
            <v>-0.18678258076808052</v>
          </cell>
        </row>
        <row r="7589">
          <cell r="M7589">
            <v>40.812121328325304</v>
          </cell>
          <cell r="N7589">
            <v>2.4976536669903315</v>
          </cell>
          <cell r="O7589">
            <v>0</v>
          </cell>
          <cell r="P7589">
            <v>0</v>
          </cell>
          <cell r="AD7589">
            <v>1.0001828223679865</v>
          </cell>
        </row>
        <row r="7590">
          <cell r="M7590">
            <v>63.32466726486971</v>
          </cell>
          <cell r="N7590">
            <v>3.8753949135026389</v>
          </cell>
          <cell r="O7590">
            <v>0</v>
          </cell>
          <cell r="P7590">
            <v>0</v>
          </cell>
          <cell r="AD7590">
            <v>1.3236024349122546</v>
          </cell>
        </row>
        <row r="7591">
          <cell r="M7591">
            <v>52.650820537321515</v>
          </cell>
          <cell r="N7591">
            <v>3.2221680889158302</v>
          </cell>
          <cell r="O7591">
            <v>0</v>
          </cell>
          <cell r="P7591">
            <v>0</v>
          </cell>
          <cell r="AD7591">
            <v>1.3199888557217767</v>
          </cell>
        </row>
        <row r="7592">
          <cell r="M7592">
            <v>46.156438157926715</v>
          </cell>
          <cell r="N7592">
            <v>2.8247195506680778</v>
          </cell>
          <cell r="O7592">
            <v>0</v>
          </cell>
          <cell r="P7592">
            <v>0</v>
          </cell>
          <cell r="AD7592">
            <v>1.2874666430074739</v>
          </cell>
        </row>
        <row r="7593">
          <cell r="M7593">
            <v>43.254888428176862</v>
          </cell>
          <cell r="N7593">
            <v>2.6471481310360687</v>
          </cell>
          <cell r="O7593">
            <v>0</v>
          </cell>
          <cell r="P7593">
            <v>0</v>
          </cell>
          <cell r="AD7593">
            <v>1.2394576623339795</v>
          </cell>
        </row>
        <row r="7594">
          <cell r="M7594">
            <v>35.165581943164405</v>
          </cell>
          <cell r="N7594">
            <v>2.1520921195349603</v>
          </cell>
          <cell r="O7594">
            <v>0</v>
          </cell>
          <cell r="P7594">
            <v>0</v>
          </cell>
          <cell r="AD7594">
            <v>1.1620238225380208</v>
          </cell>
        </row>
        <row r="7595">
          <cell r="M7595">
            <v>32.275386404546808</v>
          </cell>
          <cell r="N7595">
            <v>1.9752155630022996</v>
          </cell>
          <cell r="O7595">
            <v>0</v>
          </cell>
          <cell r="P7595">
            <v>0</v>
          </cell>
          <cell r="AD7595">
            <v>1.0660058611910319</v>
          </cell>
        </row>
        <row r="7596">
          <cell r="M7596">
            <v>30.583053336615865</v>
          </cell>
          <cell r="N7596">
            <v>1.8716467761979465</v>
          </cell>
          <cell r="O7596">
            <v>0</v>
          </cell>
          <cell r="P7596">
            <v>0</v>
          </cell>
          <cell r="AD7596">
            <v>0.97618260702771975</v>
          </cell>
        </row>
        <row r="7597">
          <cell r="M7597">
            <v>26.081605925576174</v>
          </cell>
          <cell r="N7597">
            <v>1.5961635063502635</v>
          </cell>
          <cell r="O7597">
            <v>0</v>
          </cell>
          <cell r="P7597">
            <v>0</v>
          </cell>
          <cell r="AD7597">
            <v>0.89565141363992273</v>
          </cell>
        </row>
        <row r="7598">
          <cell r="M7598">
            <v>25.473426794754946</v>
          </cell>
          <cell r="N7598">
            <v>1.5589436611953789</v>
          </cell>
          <cell r="O7598">
            <v>0</v>
          </cell>
          <cell r="P7598">
            <v>0</v>
          </cell>
          <cell r="AD7598">
            <v>0.86003184733378168</v>
          </cell>
        </row>
        <row r="7599">
          <cell r="M7599">
            <v>23.843933581154069</v>
          </cell>
          <cell r="N7599">
            <v>1.4592205993249976</v>
          </cell>
          <cell r="O7599">
            <v>0</v>
          </cell>
          <cell r="P7599">
            <v>0</v>
          </cell>
          <cell r="AD7599">
            <v>0.83835037219091324</v>
          </cell>
        </row>
        <row r="7600">
          <cell r="M7600">
            <v>25.23943824611727</v>
          </cell>
          <cell r="N7600">
            <v>1.5446238381252406</v>
          </cell>
          <cell r="O7600">
            <v>0</v>
          </cell>
          <cell r="P7600">
            <v>0</v>
          </cell>
          <cell r="AD7600">
            <v>0.83267189060587621</v>
          </cell>
        </row>
        <row r="7601">
          <cell r="M7601">
            <v>26.241447064896807</v>
          </cell>
          <cell r="N7601">
            <v>1.605945595464142</v>
          </cell>
          <cell r="O7601">
            <v>0</v>
          </cell>
          <cell r="P7601">
            <v>0</v>
          </cell>
          <cell r="AD7601">
            <v>0.85383714015010492</v>
          </cell>
        </row>
        <row r="7602">
          <cell r="M7602">
            <v>33.673169127661978</v>
          </cell>
          <cell r="N7602">
            <v>2.0607582162733347</v>
          </cell>
          <cell r="O7602">
            <v>0</v>
          </cell>
          <cell r="P7602">
            <v>0</v>
          </cell>
          <cell r="AD7602">
            <v>0.91578421198687188</v>
          </cell>
        </row>
        <row r="7603">
          <cell r="M7603">
            <v>33.135557118571761</v>
          </cell>
          <cell r="N7603">
            <v>2.0278569956991839</v>
          </cell>
          <cell r="O7603">
            <v>0</v>
          </cell>
          <cell r="P7603">
            <v>0</v>
          </cell>
          <cell r="AD7603">
            <v>0.99889653336786777</v>
          </cell>
        </row>
        <row r="7604">
          <cell r="M7604">
            <v>31.625876877272717</v>
          </cell>
          <cell r="N7604">
            <v>1.9354663463543675</v>
          </cell>
          <cell r="O7604">
            <v>0</v>
          </cell>
          <cell r="P7604">
            <v>0</v>
          </cell>
          <cell r="AD7604">
            <v>0.25196642601415653</v>
          </cell>
        </row>
        <row r="7605">
          <cell r="M7605">
            <v>26.446690916877511</v>
          </cell>
          <cell r="N7605">
            <v>2.3868370225494338</v>
          </cell>
          <cell r="O7605">
            <v>0</v>
          </cell>
          <cell r="P7605">
            <v>0</v>
          </cell>
          <cell r="AD7605">
            <v>-0.69805215169330492</v>
          </cell>
        </row>
        <row r="7606">
          <cell r="M7606">
            <v>23.385557544159518</v>
          </cell>
          <cell r="N7606">
            <v>2.1105670541088006</v>
          </cell>
          <cell r="O7606">
            <v>0</v>
          </cell>
          <cell r="P7606">
            <v>0</v>
          </cell>
          <cell r="AD7606">
            <v>-1.4405707805980463</v>
          </cell>
        </row>
        <row r="7607">
          <cell r="M7607">
            <v>22.543504982554005</v>
          </cell>
          <cell r="N7607">
            <v>2.0345710727858592</v>
          </cell>
          <cell r="O7607">
            <v>0</v>
          </cell>
          <cell r="P7607">
            <v>0</v>
          </cell>
          <cell r="AD7607">
            <v>-1.866746537495986</v>
          </cell>
        </row>
        <row r="7608">
          <cell r="M7608">
            <v>22.529449092664873</v>
          </cell>
          <cell r="N7608">
            <v>2.0333025164104059</v>
          </cell>
          <cell r="O7608">
            <v>0</v>
          </cell>
          <cell r="P7608">
            <v>0</v>
          </cell>
          <cell r="AD7608">
            <v>-2.0384176783735217</v>
          </cell>
        </row>
        <row r="7609">
          <cell r="M7609">
            <v>22.416391848929276</v>
          </cell>
          <cell r="N7609">
            <v>2.0230990011251229</v>
          </cell>
          <cell r="O7609">
            <v>0</v>
          </cell>
          <cell r="P7609">
            <v>0</v>
          </cell>
          <cell r="AD7609">
            <v>-1.9732380080197713</v>
          </cell>
        </row>
        <row r="7610">
          <cell r="M7610">
            <v>23.40815517876424</v>
          </cell>
          <cell r="N7610">
            <v>2.1126065104274048</v>
          </cell>
          <cell r="O7610">
            <v>0</v>
          </cell>
          <cell r="P7610">
            <v>0</v>
          </cell>
          <cell r="AD7610">
            <v>-1.6230778256932259</v>
          </cell>
        </row>
        <row r="7611">
          <cell r="M7611">
            <v>23.684058137791897</v>
          </cell>
          <cell r="N7611">
            <v>2.1375069941706428</v>
          </cell>
          <cell r="O7611">
            <v>0</v>
          </cell>
          <cell r="P7611">
            <v>0</v>
          </cell>
          <cell r="AD7611">
            <v>-0.64701596012859297</v>
          </cell>
        </row>
        <row r="7612">
          <cell r="M7612">
            <v>30.384643919495417</v>
          </cell>
          <cell r="N7612">
            <v>2.7422407306825294</v>
          </cell>
          <cell r="O7612">
            <v>0</v>
          </cell>
          <cell r="P7612">
            <v>0</v>
          </cell>
          <cell r="AD7612">
            <v>0.59697926068092877</v>
          </cell>
        </row>
        <row r="7613">
          <cell r="M7613">
            <v>41.655237531069311</v>
          </cell>
          <cell r="N7613">
            <v>3.7594216771670745</v>
          </cell>
          <cell r="O7613">
            <v>0</v>
          </cell>
          <cell r="P7613">
            <v>0</v>
          </cell>
          <cell r="AD7613">
            <v>1.0251769743067738</v>
          </cell>
        </row>
        <row r="7614">
          <cell r="M7614">
            <v>72.099728365932322</v>
          </cell>
          <cell r="N7614">
            <v>6.5070636443874275</v>
          </cell>
          <cell r="O7614">
            <v>0</v>
          </cell>
          <cell r="P7614">
            <v>0</v>
          </cell>
          <cell r="AD7614">
            <v>1.2988236061775478</v>
          </cell>
        </row>
        <row r="7615">
          <cell r="M7615">
            <v>54.272992026641887</v>
          </cell>
          <cell r="N7615">
            <v>4.8981850735454353</v>
          </cell>
          <cell r="O7615">
            <v>0</v>
          </cell>
          <cell r="P7615">
            <v>0</v>
          </cell>
          <cell r="AD7615">
            <v>1.2714636494496425</v>
          </cell>
        </row>
        <row r="7616">
          <cell r="M7616">
            <v>38.418761015055253</v>
          </cell>
          <cell r="N7616">
            <v>3.4673268364433785</v>
          </cell>
          <cell r="O7616">
            <v>0</v>
          </cell>
          <cell r="P7616">
            <v>0</v>
          </cell>
          <cell r="AD7616">
            <v>1.2239708943747878</v>
          </cell>
        </row>
        <row r="7617">
          <cell r="M7617">
            <v>35.977191943636683</v>
          </cell>
          <cell r="N7617">
            <v>3.2469730889333466</v>
          </cell>
          <cell r="O7617">
            <v>0</v>
          </cell>
          <cell r="P7617">
            <v>0</v>
          </cell>
          <cell r="AD7617">
            <v>1.1759619137012933</v>
          </cell>
        </row>
        <row r="7618">
          <cell r="M7618">
            <v>31.81864540025791</v>
          </cell>
          <cell r="N7618">
            <v>1.9472635524942044</v>
          </cell>
          <cell r="O7618">
            <v>0</v>
          </cell>
          <cell r="P7618">
            <v>0</v>
          </cell>
          <cell r="AD7618">
            <v>1.1140148418645264</v>
          </cell>
        </row>
        <row r="7619">
          <cell r="M7619">
            <v>31.856304602024249</v>
          </cell>
          <cell r="N7619">
            <v>1.9495682512044461</v>
          </cell>
          <cell r="O7619">
            <v>0</v>
          </cell>
          <cell r="P7619">
            <v>0</v>
          </cell>
          <cell r="AD7619">
            <v>1.0303862948848908</v>
          </cell>
        </row>
        <row r="7620">
          <cell r="M7620">
            <v>30.410456188277607</v>
          </cell>
          <cell r="N7620">
            <v>1.8610840343842803</v>
          </cell>
          <cell r="O7620">
            <v>0</v>
          </cell>
          <cell r="P7620">
            <v>0</v>
          </cell>
          <cell r="AD7620">
            <v>0.95037132709573358</v>
          </cell>
        </row>
        <row r="7621">
          <cell r="M7621">
            <v>28.169936629260182</v>
          </cell>
          <cell r="N7621">
            <v>1.723966881185494</v>
          </cell>
          <cell r="O7621">
            <v>0</v>
          </cell>
          <cell r="P7621">
            <v>0</v>
          </cell>
          <cell r="AD7621">
            <v>0.91526798638823226</v>
          </cell>
        </row>
        <row r="7622">
          <cell r="M7622">
            <v>25.386199052135918</v>
          </cell>
          <cell r="N7622">
            <v>1.5536054262758308</v>
          </cell>
          <cell r="O7622">
            <v>0</v>
          </cell>
          <cell r="P7622">
            <v>0</v>
          </cell>
          <cell r="AD7622">
            <v>0.88584312726576786</v>
          </cell>
        </row>
        <row r="7623">
          <cell r="M7623">
            <v>25.458180519980676</v>
          </cell>
          <cell r="N7623">
            <v>1.5580106071697979</v>
          </cell>
          <cell r="O7623">
            <v>0</v>
          </cell>
          <cell r="P7623">
            <v>0</v>
          </cell>
          <cell r="AD7623">
            <v>0.86777523131337753</v>
          </cell>
        </row>
        <row r="7624">
          <cell r="M7624">
            <v>25.174948843259696</v>
          </cell>
          <cell r="N7624">
            <v>1.5406771627678524</v>
          </cell>
          <cell r="O7624">
            <v>0</v>
          </cell>
          <cell r="P7624">
            <v>0</v>
          </cell>
          <cell r="AD7624">
            <v>0.86519410332017888</v>
          </cell>
        </row>
        <row r="7625">
          <cell r="M7625">
            <v>25.883875279951585</v>
          </cell>
          <cell r="N7625">
            <v>1.5840626241602005</v>
          </cell>
          <cell r="O7625">
            <v>0</v>
          </cell>
          <cell r="P7625">
            <v>0</v>
          </cell>
          <cell r="AD7625">
            <v>0.88584312726576786</v>
          </cell>
        </row>
        <row r="7626">
          <cell r="M7626">
            <v>34.263685366231428</v>
          </cell>
          <cell r="N7626">
            <v>2.0968971132646232</v>
          </cell>
          <cell r="O7626">
            <v>0</v>
          </cell>
          <cell r="P7626">
            <v>0</v>
          </cell>
          <cell r="AD7626">
            <v>0.94985510149709385</v>
          </cell>
        </row>
        <row r="7627">
          <cell r="M7627">
            <v>44.767227001190044</v>
          </cell>
          <cell r="N7627">
            <v>2.7397014671449589</v>
          </cell>
          <cell r="O7627">
            <v>0</v>
          </cell>
          <cell r="P7627">
            <v>0</v>
          </cell>
          <cell r="AD7627">
            <v>1.0479379652386418</v>
          </cell>
        </row>
        <row r="7628">
          <cell r="M7628">
            <v>38.842060373147518</v>
          </cell>
          <cell r="N7628">
            <v>2.3770882612053787</v>
          </cell>
          <cell r="O7628">
            <v>0</v>
          </cell>
          <cell r="P7628">
            <v>0</v>
          </cell>
          <cell r="AD7628">
            <v>0.32219175549037171</v>
          </cell>
        </row>
        <row r="7629">
          <cell r="M7629">
            <v>29.677354019668112</v>
          </cell>
          <cell r="N7629">
            <v>2.6784071976371626</v>
          </cell>
          <cell r="O7629">
            <v>0</v>
          </cell>
          <cell r="P7629">
            <v>0</v>
          </cell>
          <cell r="AD7629">
            <v>-0.6244181645776421</v>
          </cell>
        </row>
        <row r="7630">
          <cell r="M7630">
            <v>24.113151807095679</v>
          </cell>
          <cell r="N7630">
            <v>2.1762330737113635</v>
          </cell>
          <cell r="O7630">
            <v>0</v>
          </cell>
          <cell r="P7630">
            <v>0</v>
          </cell>
          <cell r="AD7630">
            <v>-1.3290471102442958</v>
          </cell>
        </row>
        <row r="7631">
          <cell r="M7631">
            <v>23.140194094760567</v>
          </cell>
          <cell r="N7631">
            <v>2.088422787862164</v>
          </cell>
          <cell r="O7631">
            <v>0</v>
          </cell>
          <cell r="P7631">
            <v>0</v>
          </cell>
          <cell r="AD7631">
            <v>-1.7607589279177502</v>
          </cell>
        </row>
        <row r="7632">
          <cell r="M7632">
            <v>22.355805616623616</v>
          </cell>
          <cell r="N7632">
            <v>2.0176310405859974</v>
          </cell>
          <cell r="O7632">
            <v>0</v>
          </cell>
          <cell r="P7632">
            <v>0</v>
          </cell>
          <cell r="AD7632">
            <v>-1.9334031967884846</v>
          </cell>
        </row>
        <row r="7633">
          <cell r="M7633">
            <v>20.999515388794389</v>
          </cell>
          <cell r="N7633">
            <v>1.8952246594141704</v>
          </cell>
          <cell r="O7633">
            <v>0</v>
          </cell>
          <cell r="P7633">
            <v>0</v>
          </cell>
          <cell r="AD7633">
            <v>-1.8457710752374548</v>
          </cell>
        </row>
        <row r="7634">
          <cell r="M7634">
            <v>22.388046719447065</v>
          </cell>
          <cell r="N7634">
            <v>2.0205408283590196</v>
          </cell>
          <cell r="O7634">
            <v>0</v>
          </cell>
          <cell r="P7634">
            <v>0</v>
          </cell>
          <cell r="AD7634">
            <v>-1.5109480209041084</v>
          </cell>
        </row>
        <row r="7635">
          <cell r="M7635">
            <v>22.904591319937843</v>
          </cell>
          <cell r="N7635">
            <v>2.0671594310463823</v>
          </cell>
          <cell r="O7635">
            <v>0</v>
          </cell>
          <cell r="P7635">
            <v>0</v>
          </cell>
          <cell r="AD7635">
            <v>-0.95009044171362977</v>
          </cell>
        </row>
        <row r="7636">
          <cell r="M7636">
            <v>32.459963887799759</v>
          </cell>
          <cell r="N7636">
            <v>2.9295401758022881</v>
          </cell>
          <cell r="O7636">
            <v>0</v>
          </cell>
          <cell r="P7636">
            <v>0</v>
          </cell>
          <cell r="AD7636">
            <v>-7.2288636924512373E-2</v>
          </cell>
        </row>
        <row r="7637">
          <cell r="M7637">
            <v>44.294192420432736</v>
          </cell>
          <cell r="N7637">
            <v>3.9975896676566065</v>
          </cell>
          <cell r="O7637">
            <v>0</v>
          </cell>
          <cell r="P7637">
            <v>0</v>
          </cell>
          <cell r="AD7637">
            <v>1.0698954446605244</v>
          </cell>
        </row>
        <row r="7638">
          <cell r="M7638">
            <v>72.672038318154861</v>
          </cell>
          <cell r="N7638">
            <v>6.5587151189190296</v>
          </cell>
          <cell r="O7638">
            <v>0</v>
          </cell>
          <cell r="P7638">
            <v>0</v>
          </cell>
          <cell r="AD7638">
            <v>1.3401216540687257</v>
          </cell>
        </row>
        <row r="7639">
          <cell r="M7639">
            <v>56.547971985070461</v>
          </cell>
          <cell r="N7639">
            <v>5.1035040076760572</v>
          </cell>
          <cell r="O7639">
            <v>0</v>
          </cell>
          <cell r="P7639">
            <v>0</v>
          </cell>
          <cell r="AD7639">
            <v>1.3313458188918506</v>
          </cell>
        </row>
        <row r="7640">
          <cell r="M7640">
            <v>44.914851054079605</v>
          </cell>
          <cell r="N7640">
            <v>4.0536046530401997</v>
          </cell>
          <cell r="O7640">
            <v>0</v>
          </cell>
          <cell r="P7640">
            <v>0</v>
          </cell>
          <cell r="AD7640">
            <v>1.2890153198033931</v>
          </cell>
        </row>
        <row r="7641">
          <cell r="M7641">
            <v>41.751491176365796</v>
          </cell>
          <cell r="N7641">
            <v>3.7681086529732757</v>
          </cell>
          <cell r="O7641">
            <v>0</v>
          </cell>
          <cell r="P7641">
            <v>0</v>
          </cell>
          <cell r="AD7641">
            <v>1.2358440831435014</v>
          </cell>
        </row>
        <row r="7642">
          <cell r="M7642">
            <v>36.59119546787749</v>
          </cell>
          <cell r="N7642">
            <v>2.2393379850234418</v>
          </cell>
          <cell r="O7642">
            <v>0</v>
          </cell>
          <cell r="P7642">
            <v>0</v>
          </cell>
          <cell r="AD7642">
            <v>1.152215536163866</v>
          </cell>
        </row>
        <row r="7643">
          <cell r="M7643">
            <v>32.849616314670612</v>
          </cell>
          <cell r="N7643">
            <v>2.0103577559105825</v>
          </cell>
          <cell r="O7643">
            <v>0</v>
          </cell>
          <cell r="P7643">
            <v>0</v>
          </cell>
          <cell r="AD7643">
            <v>1.0608436052046346</v>
          </cell>
        </row>
        <row r="7644">
          <cell r="M7644">
            <v>30.591387484929957</v>
          </cell>
          <cell r="N7644">
            <v>1.872156816240474</v>
          </cell>
          <cell r="O7644">
            <v>0</v>
          </cell>
          <cell r="P7644">
            <v>0</v>
          </cell>
          <cell r="AD7644">
            <v>0.97411770463316094</v>
          </cell>
        </row>
        <row r="7645">
          <cell r="M7645">
            <v>27.057142881390707</v>
          </cell>
          <cell r="N7645">
            <v>1.6558652169125048</v>
          </cell>
          <cell r="O7645">
            <v>0</v>
          </cell>
          <cell r="P7645">
            <v>0</v>
          </cell>
          <cell r="AD7645">
            <v>0.93178720554470351</v>
          </cell>
        </row>
        <row r="7646">
          <cell r="M7646">
            <v>25.592966062091282</v>
          </cell>
          <cell r="N7646">
            <v>1.5662593233000273</v>
          </cell>
          <cell r="O7646">
            <v>0</v>
          </cell>
          <cell r="P7646">
            <v>0</v>
          </cell>
          <cell r="AD7646">
            <v>0.89926499283040073</v>
          </cell>
        </row>
        <row r="7647">
          <cell r="M7647">
            <v>25.562924682466797</v>
          </cell>
          <cell r="N7647">
            <v>1.5644208263158366</v>
          </cell>
          <cell r="O7647">
            <v>0</v>
          </cell>
          <cell r="P7647">
            <v>0</v>
          </cell>
          <cell r="AD7647">
            <v>0.87913219448345137</v>
          </cell>
        </row>
        <row r="7648">
          <cell r="M7648">
            <v>25.529520373471659</v>
          </cell>
          <cell r="N7648">
            <v>1.5623765220224188</v>
          </cell>
          <cell r="O7648">
            <v>0</v>
          </cell>
          <cell r="P7648">
            <v>0</v>
          </cell>
          <cell r="AD7648">
            <v>0.87603484089161321</v>
          </cell>
        </row>
        <row r="7649">
          <cell r="M7649">
            <v>26.163811481458655</v>
          </cell>
          <cell r="N7649">
            <v>1.6011943893677154</v>
          </cell>
          <cell r="O7649">
            <v>0</v>
          </cell>
          <cell r="P7649">
            <v>0</v>
          </cell>
          <cell r="AD7649">
            <v>0.89978121842904046</v>
          </cell>
        </row>
        <row r="7650">
          <cell r="M7650">
            <v>31.983518772016424</v>
          </cell>
          <cell r="N7650">
            <v>1.9573536082952467</v>
          </cell>
          <cell r="O7650">
            <v>0</v>
          </cell>
          <cell r="P7650">
            <v>0</v>
          </cell>
          <cell r="AD7650">
            <v>0.95811471107532931</v>
          </cell>
        </row>
        <row r="7651">
          <cell r="M7651">
            <v>45.939957484002505</v>
          </cell>
          <cell r="N7651">
            <v>2.8114711888711112</v>
          </cell>
          <cell r="O7651">
            <v>0</v>
          </cell>
          <cell r="P7651">
            <v>0</v>
          </cell>
          <cell r="AD7651">
            <v>1.0608436052046346</v>
          </cell>
        </row>
        <row r="7652">
          <cell r="M7652">
            <v>38.690493106345578</v>
          </cell>
          <cell r="N7652">
            <v>2.3678125233264748</v>
          </cell>
          <cell r="O7652">
            <v>0</v>
          </cell>
          <cell r="P7652">
            <v>0</v>
          </cell>
          <cell r="AD7652">
            <v>0.31869038108901149</v>
          </cell>
        </row>
        <row r="7653">
          <cell r="M7653">
            <v>30.333034975059139</v>
          </cell>
          <cell r="N7653">
            <v>2.7375829782377199</v>
          </cell>
          <cell r="O7653">
            <v>0</v>
          </cell>
          <cell r="P7653">
            <v>0</v>
          </cell>
          <cell r="AD7653">
            <v>-0.72956848133955421</v>
          </cell>
        </row>
        <row r="7654">
          <cell r="M7654">
            <v>26.373665331210564</v>
          </cell>
          <cell r="N7654">
            <v>2.3802463994725787</v>
          </cell>
          <cell r="O7654">
            <v>0</v>
          </cell>
          <cell r="P7654">
            <v>0</v>
          </cell>
          <cell r="AD7654">
            <v>-1.5559075181694801</v>
          </cell>
        </row>
        <row r="7655">
          <cell r="M7655">
            <v>25.505946664478319</v>
          </cell>
          <cell r="N7655">
            <v>2.3019340296784416</v>
          </cell>
          <cell r="O7655">
            <v>0</v>
          </cell>
          <cell r="P7655">
            <v>0</v>
          </cell>
          <cell r="AD7655">
            <v>-2.1149094270062077</v>
          </cell>
        </row>
        <row r="7656">
          <cell r="M7656">
            <v>23.74371246775403</v>
          </cell>
          <cell r="N7656">
            <v>2.1428908497069186</v>
          </cell>
          <cell r="O7656">
            <v>0</v>
          </cell>
          <cell r="P7656">
            <v>0</v>
          </cell>
          <cell r="AD7656">
            <v>-2.374549817427972</v>
          </cell>
        </row>
        <row r="7657">
          <cell r="M7657">
            <v>23.927738120392384</v>
          </cell>
          <cell r="N7657">
            <v>2.1594993260640019</v>
          </cell>
          <cell r="O7657">
            <v>0</v>
          </cell>
          <cell r="P7657">
            <v>0</v>
          </cell>
          <cell r="AD7657">
            <v>-2.3241944334483762</v>
          </cell>
        </row>
        <row r="7658">
          <cell r="M7658">
            <v>24.301899536779143</v>
          </cell>
          <cell r="N7658">
            <v>2.1932677216583074</v>
          </cell>
          <cell r="O7658">
            <v>0</v>
          </cell>
          <cell r="P7658">
            <v>0</v>
          </cell>
          <cell r="AD7658">
            <v>-1.9465105374959859</v>
          </cell>
        </row>
        <row r="7659">
          <cell r="M7659">
            <v>24.452284054410342</v>
          </cell>
          <cell r="N7659">
            <v>2.2068400561113606</v>
          </cell>
          <cell r="O7659">
            <v>0</v>
          </cell>
          <cell r="P7659">
            <v>0</v>
          </cell>
          <cell r="AD7659">
            <v>-1.2829042207340737</v>
          </cell>
        </row>
        <row r="7660">
          <cell r="M7660">
            <v>32.988172981507894</v>
          </cell>
          <cell r="N7660">
            <v>2.9772115092206133</v>
          </cell>
          <cell r="O7660">
            <v>0</v>
          </cell>
          <cell r="P7660">
            <v>0</v>
          </cell>
          <cell r="AD7660">
            <v>-0.30887576953679408</v>
          </cell>
        </row>
        <row r="7661">
          <cell r="M7661">
            <v>51.44891282556857</v>
          </cell>
          <cell r="N7661">
            <v>4.6433094517551892</v>
          </cell>
          <cell r="O7661">
            <v>0</v>
          </cell>
          <cell r="P7661">
            <v>0</v>
          </cell>
          <cell r="AD7661">
            <v>0.98092114243599993</v>
          </cell>
        </row>
        <row r="7662">
          <cell r="M7662">
            <v>71.479013088124248</v>
          </cell>
          <cell r="N7662">
            <v>6.4510435468186653</v>
          </cell>
          <cell r="O7662">
            <v>0</v>
          </cell>
          <cell r="P7662">
            <v>0</v>
          </cell>
          <cell r="AD7662">
            <v>1.2719798750482822</v>
          </cell>
        </row>
        <row r="7663">
          <cell r="M7663">
            <v>54.703845131071006</v>
          </cell>
          <cell r="N7663">
            <v>4.937069943647483</v>
          </cell>
          <cell r="O7663">
            <v>0</v>
          </cell>
          <cell r="P7663">
            <v>0</v>
          </cell>
          <cell r="AD7663">
            <v>1.2523633022999727</v>
          </cell>
        </row>
        <row r="7664">
          <cell r="M7664">
            <v>44.400693246032638</v>
          </cell>
          <cell r="N7664">
            <v>4.0072014604617205</v>
          </cell>
          <cell r="O7664">
            <v>0</v>
          </cell>
          <cell r="P7664">
            <v>0</v>
          </cell>
          <cell r="AD7664">
            <v>1.2167437359938316</v>
          </cell>
        </row>
        <row r="7665">
          <cell r="M7665">
            <v>41.008686483636758</v>
          </cell>
          <cell r="N7665">
            <v>3.7010698787575693</v>
          </cell>
          <cell r="O7665">
            <v>0</v>
          </cell>
          <cell r="P7665">
            <v>0</v>
          </cell>
          <cell r="AD7665">
            <v>1.1749294625040139</v>
          </cell>
        </row>
        <row r="7666">
          <cell r="M7666">
            <v>35.233639249313129</v>
          </cell>
          <cell r="N7666">
            <v>2.1562571463636409</v>
          </cell>
          <cell r="O7666">
            <v>0</v>
          </cell>
          <cell r="P7666">
            <v>0</v>
          </cell>
          <cell r="AD7666">
            <v>1.1233069026400413</v>
          </cell>
        </row>
        <row r="7667">
          <cell r="M7667">
            <v>31.872891241878957</v>
          </cell>
          <cell r="N7667">
            <v>1.9505833339913192</v>
          </cell>
          <cell r="O7667">
            <v>0</v>
          </cell>
          <cell r="P7667">
            <v>0</v>
          </cell>
          <cell r="AD7667">
            <v>1.0546488980209581</v>
          </cell>
        </row>
        <row r="7668">
          <cell r="M7668">
            <v>30.699006246174815</v>
          </cell>
          <cell r="N7668">
            <v>1.878742957438521</v>
          </cell>
          <cell r="O7668">
            <v>0</v>
          </cell>
          <cell r="P7668">
            <v>0</v>
          </cell>
          <cell r="AD7668">
            <v>0.98392599100731559</v>
          </cell>
        </row>
        <row r="7669">
          <cell r="M7669">
            <v>28.93247713595628</v>
          </cell>
          <cell r="N7669">
            <v>1.7706334603974971</v>
          </cell>
          <cell r="O7669">
            <v>0</v>
          </cell>
          <cell r="P7669">
            <v>0</v>
          </cell>
          <cell r="AD7669">
            <v>0.97876373502091851</v>
          </cell>
        </row>
        <row r="7670">
          <cell r="M7670">
            <v>27.993655648250598</v>
          </cell>
          <cell r="N7670">
            <v>1.7131786931592652</v>
          </cell>
          <cell r="O7670">
            <v>0</v>
          </cell>
          <cell r="P7670">
            <v>0</v>
          </cell>
          <cell r="AD7670">
            <v>0.93694946153110059</v>
          </cell>
        </row>
        <row r="7671">
          <cell r="M7671">
            <v>26.092159817889954</v>
          </cell>
          <cell r="N7671">
            <v>1.5968093921062738</v>
          </cell>
          <cell r="O7671">
            <v>0</v>
          </cell>
          <cell r="P7671">
            <v>0</v>
          </cell>
          <cell r="AD7671">
            <v>0.91113818159911453</v>
          </cell>
        </row>
        <row r="7672">
          <cell r="M7672">
            <v>26.624126825674292</v>
          </cell>
          <cell r="N7672">
            <v>1.629365145261606</v>
          </cell>
          <cell r="O7672">
            <v>0</v>
          </cell>
          <cell r="P7672">
            <v>0</v>
          </cell>
          <cell r="AD7672">
            <v>0.89823254163312138</v>
          </cell>
        </row>
        <row r="7673">
          <cell r="M7673">
            <v>29.049442198287924</v>
          </cell>
          <cell r="N7673">
            <v>1.7777915841934202</v>
          </cell>
          <cell r="O7673">
            <v>0</v>
          </cell>
          <cell r="P7673">
            <v>0</v>
          </cell>
          <cell r="AD7673">
            <v>0.90287857202087884</v>
          </cell>
        </row>
        <row r="7674">
          <cell r="M7674">
            <v>32.720539848715575</v>
          </cell>
          <cell r="N7674">
            <v>2.0024584285043638</v>
          </cell>
          <cell r="O7674">
            <v>0</v>
          </cell>
          <cell r="P7674">
            <v>0</v>
          </cell>
          <cell r="AD7674">
            <v>0.92249514476918837</v>
          </cell>
        </row>
        <row r="7675">
          <cell r="M7675">
            <v>40.865816043926969</v>
          </cell>
          <cell r="N7675">
            <v>2.5009397202253889</v>
          </cell>
          <cell r="O7675">
            <v>0</v>
          </cell>
          <cell r="P7675">
            <v>0</v>
          </cell>
          <cell r="AD7675">
            <v>0.95088755269437331</v>
          </cell>
        </row>
        <row r="7676">
          <cell r="M7676">
            <v>36.91411422067786</v>
          </cell>
          <cell r="N7676">
            <v>2.2591002316506961</v>
          </cell>
          <cell r="O7676">
            <v>0</v>
          </cell>
          <cell r="P7676">
            <v>0</v>
          </cell>
          <cell r="AD7676">
            <v>0.16491645343588157</v>
          </cell>
        </row>
        <row r="7677">
          <cell r="M7677">
            <v>31.998296705394402</v>
          </cell>
          <cell r="N7677">
            <v>2.8878743081697529</v>
          </cell>
          <cell r="O7677">
            <v>0</v>
          </cell>
          <cell r="P7677">
            <v>0</v>
          </cell>
          <cell r="AD7677">
            <v>-0.85591878983621306</v>
          </cell>
        </row>
        <row r="7678">
          <cell r="M7678">
            <v>30.520830044889507</v>
          </cell>
          <cell r="N7678">
            <v>2.7545316477983919</v>
          </cell>
          <cell r="O7678">
            <v>0</v>
          </cell>
          <cell r="P7678">
            <v>0</v>
          </cell>
          <cell r="AD7678">
            <v>-1.6273437962783817</v>
          </cell>
        </row>
        <row r="7679">
          <cell r="M7679">
            <v>29.154737685991869</v>
          </cell>
          <cell r="N7679">
            <v>2.6312406157109738</v>
          </cell>
          <cell r="O7679">
            <v>0</v>
          </cell>
          <cell r="P7679">
            <v>0</v>
          </cell>
          <cell r="AD7679">
            <v>-2.1079057658906235</v>
          </cell>
        </row>
        <row r="7680">
          <cell r="M7680">
            <v>29.375850631034197</v>
          </cell>
          <cell r="N7680">
            <v>2.6511962526959838</v>
          </cell>
          <cell r="O7680">
            <v>0</v>
          </cell>
          <cell r="P7680">
            <v>0</v>
          </cell>
          <cell r="AD7680">
            <v>-2.3313846986729398</v>
          </cell>
        </row>
        <row r="7681">
          <cell r="M7681">
            <v>29.447791550761593</v>
          </cell>
          <cell r="N7681">
            <v>2.6576889837216267</v>
          </cell>
          <cell r="O7681">
            <v>0</v>
          </cell>
          <cell r="P7681">
            <v>0</v>
          </cell>
          <cell r="AD7681">
            <v>-2.2952327594484556</v>
          </cell>
        </row>
        <row r="7682">
          <cell r="M7682">
            <v>29.268934666273701</v>
          </cell>
          <cell r="N7682">
            <v>2.6415469932179638</v>
          </cell>
          <cell r="O7682">
            <v>0</v>
          </cell>
          <cell r="P7682">
            <v>0</v>
          </cell>
          <cell r="AD7682">
            <v>-1.9725436922307718</v>
          </cell>
        </row>
        <row r="7683">
          <cell r="M7683">
            <v>31.335387814701299</v>
          </cell>
          <cell r="N7683">
            <v>2.8280462000765119</v>
          </cell>
          <cell r="O7683">
            <v>0</v>
          </cell>
          <cell r="P7683">
            <v>0</v>
          </cell>
          <cell r="AD7683">
            <v>-1.3725350762103676</v>
          </cell>
        </row>
        <row r="7684">
          <cell r="M7684">
            <v>37.743503975861969</v>
          </cell>
          <cell r="N7684">
            <v>3.4063842971310185</v>
          </cell>
          <cell r="O7684">
            <v>0</v>
          </cell>
          <cell r="P7684">
            <v>0</v>
          </cell>
          <cell r="AD7684">
            <v>-0.45438994821716927</v>
          </cell>
        </row>
        <row r="7685">
          <cell r="M7685">
            <v>50.84747289450145</v>
          </cell>
          <cell r="N7685">
            <v>4.5890289711150016</v>
          </cell>
          <cell r="O7685">
            <v>0</v>
          </cell>
          <cell r="P7685">
            <v>0</v>
          </cell>
          <cell r="AD7685">
            <v>0.79822234773522105</v>
          </cell>
        </row>
        <row r="7686">
          <cell r="M7686">
            <v>74.199103882646895</v>
          </cell>
          <cell r="N7686">
            <v>6.69653412382387</v>
          </cell>
          <cell r="O7686">
            <v>0</v>
          </cell>
          <cell r="P7686">
            <v>0</v>
          </cell>
          <cell r="AD7686">
            <v>1.0758141475651866</v>
          </cell>
        </row>
        <row r="7687">
          <cell r="M7687">
            <v>50.820449624339886</v>
          </cell>
          <cell r="N7687">
            <v>4.5865900973105358</v>
          </cell>
          <cell r="O7687">
            <v>0</v>
          </cell>
          <cell r="P7687">
            <v>0</v>
          </cell>
          <cell r="AD7687">
            <v>1.0680707635855906</v>
          </cell>
        </row>
        <row r="7688">
          <cell r="M7688">
            <v>41.054319128694637</v>
          </cell>
          <cell r="N7688">
            <v>3.7051882649482399</v>
          </cell>
          <cell r="O7688">
            <v>0</v>
          </cell>
          <cell r="P7688">
            <v>0</v>
          </cell>
          <cell r="AD7688">
            <v>1.0572300260141565</v>
          </cell>
        </row>
        <row r="7689">
          <cell r="M7689">
            <v>38.172345508788055</v>
          </cell>
          <cell r="N7689">
            <v>3.4450876211427808</v>
          </cell>
          <cell r="O7689">
            <v>0</v>
          </cell>
          <cell r="P7689">
            <v>0</v>
          </cell>
          <cell r="AD7689">
            <v>1.0505190932318402</v>
          </cell>
        </row>
        <row r="7690">
          <cell r="M7690">
            <v>34.547069613623115</v>
          </cell>
          <cell r="N7690">
            <v>2.1142398948115826</v>
          </cell>
          <cell r="O7690">
            <v>0</v>
          </cell>
          <cell r="P7690">
            <v>0</v>
          </cell>
          <cell r="AD7690">
            <v>1.0319349716808102</v>
          </cell>
        </row>
        <row r="7691">
          <cell r="M7691">
            <v>32.124057071477964</v>
          </cell>
          <cell r="N7691">
            <v>1.9659543863870994</v>
          </cell>
          <cell r="O7691">
            <v>0</v>
          </cell>
          <cell r="P7691">
            <v>0</v>
          </cell>
          <cell r="AD7691">
            <v>1.0025101125583458</v>
          </cell>
        </row>
        <row r="7692">
          <cell r="M7692">
            <v>30.885832237483157</v>
          </cell>
          <cell r="N7692">
            <v>1.8901764876519218</v>
          </cell>
          <cell r="O7692">
            <v>0</v>
          </cell>
          <cell r="P7692">
            <v>0</v>
          </cell>
          <cell r="AD7692">
            <v>0.96276074146308688</v>
          </cell>
        </row>
        <row r="7693">
          <cell r="M7693">
            <v>28.887269196844013</v>
          </cell>
          <cell r="N7693">
            <v>1.7678667878691945</v>
          </cell>
          <cell r="O7693">
            <v>0</v>
          </cell>
          <cell r="P7693">
            <v>0</v>
          </cell>
          <cell r="AD7693">
            <v>0.90184612082359938</v>
          </cell>
        </row>
        <row r="7694">
          <cell r="M7694">
            <v>26.575974056146695</v>
          </cell>
          <cell r="N7694">
            <v>1.6264182525867852</v>
          </cell>
          <cell r="O7694">
            <v>0</v>
          </cell>
          <cell r="P7694">
            <v>0</v>
          </cell>
          <cell r="AD7694">
            <v>0.86674278011609818</v>
          </cell>
        </row>
        <row r="7695">
          <cell r="M7695">
            <v>26.011184781941484</v>
          </cell>
          <cell r="N7695">
            <v>1.5918538154567701</v>
          </cell>
          <cell r="O7695">
            <v>0</v>
          </cell>
          <cell r="P7695">
            <v>0</v>
          </cell>
          <cell r="AD7695">
            <v>0.84351262817731043</v>
          </cell>
        </row>
        <row r="7696">
          <cell r="M7696">
            <v>25.45844561068866</v>
          </cell>
          <cell r="N7696">
            <v>1.5580268304083194</v>
          </cell>
          <cell r="O7696">
            <v>0</v>
          </cell>
          <cell r="P7696">
            <v>0</v>
          </cell>
          <cell r="AD7696">
            <v>0.83422056740179551</v>
          </cell>
        </row>
        <row r="7697">
          <cell r="M7697">
            <v>26.91762293965677</v>
          </cell>
          <cell r="N7697">
            <v>1.6473267611119191</v>
          </cell>
          <cell r="O7697">
            <v>0</v>
          </cell>
          <cell r="P7697">
            <v>0</v>
          </cell>
          <cell r="AD7697">
            <v>0.83989904898683243</v>
          </cell>
        </row>
        <row r="7698">
          <cell r="M7698">
            <v>30.760572965745194</v>
          </cell>
          <cell r="N7698">
            <v>1.8825107680274991</v>
          </cell>
          <cell r="O7698">
            <v>0</v>
          </cell>
          <cell r="P7698">
            <v>0</v>
          </cell>
          <cell r="AD7698">
            <v>0.86054807293242142</v>
          </cell>
        </row>
        <row r="7699">
          <cell r="M7699">
            <v>35.938683803578563</v>
          </cell>
          <cell r="N7699">
            <v>2.1994050411321115</v>
          </cell>
          <cell r="O7699">
            <v>0</v>
          </cell>
          <cell r="P7699">
            <v>0</v>
          </cell>
          <cell r="AD7699">
            <v>0.87655106649025294</v>
          </cell>
        </row>
        <row r="7700">
          <cell r="M7700">
            <v>36.412717469777448</v>
          </cell>
          <cell r="N7700">
            <v>2.2284153421437569</v>
          </cell>
          <cell r="O7700">
            <v>0</v>
          </cell>
          <cell r="P7700">
            <v>0</v>
          </cell>
          <cell r="AD7700">
            <v>0.12905736244264332</v>
          </cell>
        </row>
        <row r="7701">
          <cell r="M7701">
            <v>31.835418505593022</v>
          </cell>
          <cell r="N7701">
            <v>2.873174407956375</v>
          </cell>
          <cell r="O7701">
            <v>0</v>
          </cell>
          <cell r="P7701">
            <v>0</v>
          </cell>
          <cell r="AD7701">
            <v>-0.86020856885665675</v>
          </cell>
        </row>
        <row r="7702">
          <cell r="M7702">
            <v>29.415567591276584</v>
          </cell>
          <cell r="N7702">
            <v>2.6547807431499164</v>
          </cell>
          <cell r="O7702">
            <v>0</v>
          </cell>
          <cell r="P7702">
            <v>0</v>
          </cell>
          <cell r="AD7702">
            <v>-1.6184179657205897</v>
          </cell>
        </row>
        <row r="7703">
          <cell r="M7703">
            <v>25.360757444272775</v>
          </cell>
          <cell r="N7703">
            <v>2.2888305753691345</v>
          </cell>
          <cell r="O7703">
            <v>0</v>
          </cell>
          <cell r="P7703">
            <v>0</v>
          </cell>
          <cell r="AD7703">
            <v>-2.1049525513532359</v>
          </cell>
        </row>
        <row r="7704">
          <cell r="M7704">
            <v>22.716767974916717</v>
          </cell>
          <cell r="N7704">
            <v>2.0502082096249756</v>
          </cell>
          <cell r="O7704">
            <v>0</v>
          </cell>
          <cell r="P7704">
            <v>0</v>
          </cell>
          <cell r="AD7704">
            <v>-2.3387458441695594</v>
          </cell>
        </row>
        <row r="7705">
          <cell r="M7705">
            <v>20.050042238474312</v>
          </cell>
          <cell r="N7705">
            <v>1.8095338758593038</v>
          </cell>
          <cell r="O7705">
            <v>0</v>
          </cell>
          <cell r="P7705">
            <v>0</v>
          </cell>
          <cell r="AD7705">
            <v>-2.2851522649790814</v>
          </cell>
        </row>
        <row r="7706">
          <cell r="M7706">
            <v>19.073521346166835</v>
          </cell>
          <cell r="N7706">
            <v>1.7214020098962526</v>
          </cell>
          <cell r="O7706">
            <v>0</v>
          </cell>
          <cell r="P7706">
            <v>0</v>
          </cell>
          <cell r="AD7706">
            <v>-1.9547904601899637</v>
          </cell>
        </row>
        <row r="7707">
          <cell r="M7707">
            <v>21.257282277172212</v>
          </cell>
          <cell r="N7707">
            <v>1.918488346894063</v>
          </cell>
          <cell r="O7707">
            <v>0</v>
          </cell>
          <cell r="P7707">
            <v>0</v>
          </cell>
          <cell r="AD7707">
            <v>-1.3318650458226102</v>
          </cell>
        </row>
        <row r="7708">
          <cell r="M7708">
            <v>31.521561066620059</v>
          </cell>
          <cell r="N7708">
            <v>2.8448484991499488</v>
          </cell>
          <cell r="O7708">
            <v>0</v>
          </cell>
          <cell r="P7708">
            <v>0</v>
          </cell>
          <cell r="AD7708">
            <v>-0.38982272906069793</v>
          </cell>
        </row>
        <row r="7709">
          <cell r="M7709">
            <v>40.652000453870272</v>
          </cell>
          <cell r="N7709">
            <v>3.6688786521141821</v>
          </cell>
          <cell r="O7709">
            <v>0</v>
          </cell>
          <cell r="P7709">
            <v>0</v>
          </cell>
          <cell r="AD7709">
            <v>0.8928939331978335</v>
          </cell>
        </row>
        <row r="7710">
          <cell r="M7710">
            <v>61.124631266942458</v>
          </cell>
          <cell r="N7710">
            <v>5.5165515170185353</v>
          </cell>
          <cell r="O7710">
            <v>0</v>
          </cell>
          <cell r="P7710">
            <v>0</v>
          </cell>
          <cell r="AD7710">
            <v>1.1806079440890507</v>
          </cell>
        </row>
        <row r="7711">
          <cell r="M7711">
            <v>44.511443546504701</v>
          </cell>
          <cell r="N7711">
            <v>4.0171967720965878</v>
          </cell>
          <cell r="O7711">
            <v>0</v>
          </cell>
          <cell r="P7711">
            <v>0</v>
          </cell>
          <cell r="AD7711">
            <v>1.1888675536672866</v>
          </cell>
        </row>
        <row r="7712">
          <cell r="M7712">
            <v>38.596746185980834</v>
          </cell>
          <cell r="N7712">
            <v>3.4833901540344221</v>
          </cell>
          <cell r="O7712">
            <v>0</v>
          </cell>
          <cell r="P7712">
            <v>0</v>
          </cell>
          <cell r="AD7712">
            <v>1.1702834321162565</v>
          </cell>
        </row>
        <row r="7713">
          <cell r="M7713">
            <v>38.745312080317817</v>
          </cell>
          <cell r="N7713">
            <v>3.4967983561420581</v>
          </cell>
          <cell r="O7713">
            <v>0</v>
          </cell>
          <cell r="P7713">
            <v>0</v>
          </cell>
          <cell r="AD7713">
            <v>1.1346638658101154</v>
          </cell>
        </row>
        <row r="7714">
          <cell r="M7714">
            <v>35.332442131604452</v>
          </cell>
          <cell r="N7714">
            <v>2.1623037661724687</v>
          </cell>
          <cell r="O7714">
            <v>0</v>
          </cell>
          <cell r="P7714">
            <v>0</v>
          </cell>
          <cell r="AD7714">
            <v>1.0794277267556647</v>
          </cell>
        </row>
        <row r="7715">
          <cell r="M7715">
            <v>33.816773598706021</v>
          </cell>
          <cell r="N7715">
            <v>2.0695466404479541</v>
          </cell>
          <cell r="O7715">
            <v>0</v>
          </cell>
          <cell r="P7715">
            <v>0</v>
          </cell>
          <cell r="AD7715">
            <v>1.0087048197420225</v>
          </cell>
        </row>
        <row r="7716">
          <cell r="M7716">
            <v>31.555763470402752</v>
          </cell>
          <cell r="N7716">
            <v>1.9311754885877459</v>
          </cell>
          <cell r="O7716">
            <v>0</v>
          </cell>
          <cell r="P7716">
            <v>0</v>
          </cell>
          <cell r="AD7716">
            <v>0.93953058952429935</v>
          </cell>
        </row>
        <row r="7717">
          <cell r="M7717">
            <v>35.020229966175293</v>
          </cell>
          <cell r="N7717">
            <v>2.1431967500585598</v>
          </cell>
          <cell r="O7717">
            <v>0</v>
          </cell>
          <cell r="P7717">
            <v>0</v>
          </cell>
          <cell r="AD7717">
            <v>0.90132989522495965</v>
          </cell>
        </row>
        <row r="7718">
          <cell r="M7718">
            <v>32.086780393114481</v>
          </cell>
          <cell r="N7718">
            <v>1.9636730976577348</v>
          </cell>
          <cell r="O7718">
            <v>0</v>
          </cell>
          <cell r="P7718">
            <v>0</v>
          </cell>
          <cell r="AD7718">
            <v>0.86364542652425969</v>
          </cell>
        </row>
        <row r="7719">
          <cell r="M7719">
            <v>30.669062721941781</v>
          </cell>
          <cell r="N7719">
            <v>1.876910449088818</v>
          </cell>
          <cell r="O7719">
            <v>0</v>
          </cell>
          <cell r="P7719">
            <v>0</v>
          </cell>
          <cell r="AD7719">
            <v>0.84402885377595016</v>
          </cell>
        </row>
        <row r="7720">
          <cell r="M7720">
            <v>31.557372899478501</v>
          </cell>
          <cell r="N7720">
            <v>1.9312739837480555</v>
          </cell>
          <cell r="O7720">
            <v>0</v>
          </cell>
          <cell r="P7720">
            <v>0</v>
          </cell>
          <cell r="AD7720">
            <v>0.83112321380995713</v>
          </cell>
        </row>
        <row r="7721">
          <cell r="M7721">
            <v>31.41140714953433</v>
          </cell>
          <cell r="N7721">
            <v>1.9223410520910571</v>
          </cell>
          <cell r="O7721">
            <v>0</v>
          </cell>
          <cell r="P7721">
            <v>0</v>
          </cell>
          <cell r="AD7721">
            <v>0.83215566500723659</v>
          </cell>
        </row>
        <row r="7722">
          <cell r="M7722">
            <v>32.195653536476641</v>
          </cell>
          <cell r="N7722">
            <v>1.9703360055611898</v>
          </cell>
          <cell r="O7722">
            <v>0</v>
          </cell>
          <cell r="P7722">
            <v>0</v>
          </cell>
          <cell r="AD7722">
            <v>0.8533209145514653</v>
          </cell>
        </row>
        <row r="7723">
          <cell r="M7723">
            <v>32.04592929627897</v>
          </cell>
          <cell r="N7723">
            <v>1.9611730587356959</v>
          </cell>
          <cell r="O7723">
            <v>0</v>
          </cell>
          <cell r="P7723">
            <v>0</v>
          </cell>
          <cell r="AD7723">
            <v>0.86984013370793645</v>
          </cell>
        </row>
        <row r="7724">
          <cell r="M7724">
            <v>29.2436765945845</v>
          </cell>
          <cell r="N7724">
            <v>1.7896785000501829</v>
          </cell>
          <cell r="O7724">
            <v>0</v>
          </cell>
          <cell r="P7724">
            <v>0</v>
          </cell>
          <cell r="AD7724">
            <v>0.12762762966032692</v>
          </cell>
        </row>
        <row r="7725">
          <cell r="M7725">
            <v>22.896031543012189</v>
          </cell>
          <cell r="N7725">
            <v>1.4012101131151198</v>
          </cell>
          <cell r="O7725">
            <v>0</v>
          </cell>
          <cell r="P7725">
            <v>0</v>
          </cell>
          <cell r="AD7725">
            <v>-0.88329679445529641</v>
          </cell>
        </row>
        <row r="7726">
          <cell r="M7726">
            <v>15.488977954300875</v>
          </cell>
          <cell r="N7726">
            <v>0.94790717380922385</v>
          </cell>
          <cell r="O7726">
            <v>0</v>
          </cell>
          <cell r="P7726">
            <v>0</v>
          </cell>
          <cell r="AD7726">
            <v>-1.6619868073396336</v>
          </cell>
        </row>
        <row r="7727">
          <cell r="M7727">
            <v>13.079680844415037</v>
          </cell>
          <cell r="N7727">
            <v>0.80046103365480081</v>
          </cell>
          <cell r="O7727">
            <v>0</v>
          </cell>
          <cell r="P7727">
            <v>0</v>
          </cell>
          <cell r="AD7727">
            <v>-2.1449784601899635</v>
          </cell>
        </row>
        <row r="7728">
          <cell r="M7728">
            <v>14.918756645497098</v>
          </cell>
          <cell r="N7728">
            <v>0.91301030257157723</v>
          </cell>
          <cell r="O7728">
            <v>0</v>
          </cell>
          <cell r="P7728">
            <v>0</v>
          </cell>
          <cell r="AD7728">
            <v>-2.3847941738158087</v>
          </cell>
        </row>
        <row r="7729">
          <cell r="M7729">
            <v>13.99025825993586</v>
          </cell>
          <cell r="N7729">
            <v>0.85618729700332463</v>
          </cell>
          <cell r="O7729">
            <v>0</v>
          </cell>
          <cell r="P7729">
            <v>0</v>
          </cell>
          <cell r="AD7729">
            <v>-2.3436694970198895</v>
          </cell>
        </row>
        <row r="7730">
          <cell r="M7730">
            <v>16.292551404431556</v>
          </cell>
          <cell r="N7730">
            <v>0.99708492074055022</v>
          </cell>
          <cell r="O7730">
            <v>0</v>
          </cell>
          <cell r="P7730">
            <v>0</v>
          </cell>
          <cell r="AD7730">
            <v>-1.9948738874416541</v>
          </cell>
        </row>
        <row r="7731">
          <cell r="M7731">
            <v>16.819529922522321</v>
          </cell>
          <cell r="N7731">
            <v>1.0293353842130535</v>
          </cell>
          <cell r="O7731">
            <v>0</v>
          </cell>
          <cell r="P7731">
            <v>0</v>
          </cell>
          <cell r="AD7731">
            <v>-1.3624816010674994</v>
          </cell>
        </row>
        <row r="7732">
          <cell r="M7732">
            <v>28.695440097285097</v>
          </cell>
          <cell r="N7732">
            <v>1.7561270733345264</v>
          </cell>
          <cell r="O7732">
            <v>0</v>
          </cell>
          <cell r="P7732">
            <v>0</v>
          </cell>
          <cell r="AD7732">
            <v>-0.38693302831918985</v>
          </cell>
        </row>
        <row r="7733">
          <cell r="M7733">
            <v>39.102709619006653</v>
          </cell>
          <cell r="N7733">
            <v>2.3930396874858477</v>
          </cell>
          <cell r="O7733">
            <v>0</v>
          </cell>
          <cell r="P7733">
            <v>0</v>
          </cell>
          <cell r="AD7733">
            <v>0.945838566721658</v>
          </cell>
        </row>
        <row r="7734">
          <cell r="M7734">
            <v>54.678409531988258</v>
          </cell>
          <cell r="N7734">
            <v>3.3462541428344208</v>
          </cell>
          <cell r="O7734">
            <v>0</v>
          </cell>
          <cell r="P7734">
            <v>0</v>
          </cell>
          <cell r="AD7734">
            <v>1.2115814800074345</v>
          </cell>
        </row>
        <row r="7735">
          <cell r="M7735">
            <v>43.216175303939053</v>
          </cell>
          <cell r="N7735">
            <v>2.6447789335142011</v>
          </cell>
          <cell r="O7735">
            <v>0</v>
          </cell>
          <cell r="P7735">
            <v>0</v>
          </cell>
          <cell r="AD7735">
            <v>1.2213897663815891</v>
          </cell>
        </row>
        <row r="7736">
          <cell r="M7736">
            <v>42.403874007779848</v>
          </cell>
          <cell r="N7736">
            <v>2.5950670527047874</v>
          </cell>
          <cell r="O7736">
            <v>0</v>
          </cell>
          <cell r="P7736">
            <v>0</v>
          </cell>
          <cell r="AD7736">
            <v>1.2017731936332794</v>
          </cell>
        </row>
        <row r="7737">
          <cell r="M7737">
            <v>40.82576252836008</v>
          </cell>
          <cell r="N7737">
            <v>2.4984884923358437</v>
          </cell>
          <cell r="O7737">
            <v>0</v>
          </cell>
          <cell r="P7737">
            <v>0</v>
          </cell>
          <cell r="AD7737">
            <v>1.165121176129859</v>
          </cell>
        </row>
        <row r="7738">
          <cell r="M7738">
            <v>35.359916032651142</v>
          </cell>
          <cell r="N7738">
            <v>2.163985136497323</v>
          </cell>
          <cell r="O7738">
            <v>0</v>
          </cell>
          <cell r="P7738">
            <v>0</v>
          </cell>
          <cell r="AD7738">
            <v>1.103174104293092</v>
          </cell>
        </row>
        <row r="7739">
          <cell r="M7739">
            <v>34.599656704548764</v>
          </cell>
          <cell r="N7739">
            <v>2.117458162723465</v>
          </cell>
          <cell r="O7739">
            <v>0</v>
          </cell>
          <cell r="P7739">
            <v>0</v>
          </cell>
          <cell r="AD7739">
            <v>1.0205780085107361</v>
          </cell>
        </row>
        <row r="7740">
          <cell r="M7740">
            <v>32.114472040447858</v>
          </cell>
          <cell r="N7740">
            <v>1.9653677937983935</v>
          </cell>
          <cell r="O7740">
            <v>0</v>
          </cell>
          <cell r="P7740">
            <v>0</v>
          </cell>
          <cell r="AD7740">
            <v>0.94314416871477746</v>
          </cell>
        </row>
        <row r="7741">
          <cell r="M7741">
            <v>30.094998305067712</v>
          </cell>
          <cell r="N7741">
            <v>1.8417783841721369</v>
          </cell>
          <cell r="O7741">
            <v>0</v>
          </cell>
          <cell r="P7741">
            <v>0</v>
          </cell>
          <cell r="AD7741">
            <v>0.89152160885080489</v>
          </cell>
        </row>
        <row r="7742">
          <cell r="M7742">
            <v>27.929558799893311</v>
          </cell>
          <cell r="N7742">
            <v>1.7092560416740803</v>
          </cell>
          <cell r="O7742">
            <v>0</v>
          </cell>
          <cell r="P7742">
            <v>0</v>
          </cell>
          <cell r="AD7742">
            <v>0.86209674972834049</v>
          </cell>
        </row>
        <row r="7743">
          <cell r="M7743">
            <v>27.840262318467584</v>
          </cell>
          <cell r="N7743">
            <v>1.7037912023806738</v>
          </cell>
          <cell r="O7743">
            <v>0</v>
          </cell>
          <cell r="P7743">
            <v>0</v>
          </cell>
          <cell r="AD7743">
            <v>0.84557753057186946</v>
          </cell>
        </row>
        <row r="7744">
          <cell r="M7744">
            <v>28.061078083002425</v>
          </cell>
          <cell r="N7744">
            <v>1.7173048666076038</v>
          </cell>
          <cell r="O7744">
            <v>0</v>
          </cell>
          <cell r="P7744">
            <v>0</v>
          </cell>
          <cell r="AD7744">
            <v>0.84815865856506789</v>
          </cell>
        </row>
        <row r="7745">
          <cell r="M7745">
            <v>27.804064568260184</v>
          </cell>
          <cell r="N7745">
            <v>1.7015759427813262</v>
          </cell>
          <cell r="O7745">
            <v>0</v>
          </cell>
          <cell r="P7745">
            <v>0</v>
          </cell>
          <cell r="AD7745">
            <v>0.87345371289841456</v>
          </cell>
        </row>
        <row r="7746">
          <cell r="M7746">
            <v>28.816795071112676</v>
          </cell>
          <cell r="N7746">
            <v>1.7635538545339051</v>
          </cell>
          <cell r="O7746">
            <v>0</v>
          </cell>
          <cell r="P7746">
            <v>0</v>
          </cell>
          <cell r="AD7746">
            <v>0.93540078473518162</v>
          </cell>
        </row>
        <row r="7747">
          <cell r="M7747">
            <v>30.882813837666216</v>
          </cell>
          <cell r="N7747">
            <v>1.8899917651448368</v>
          </cell>
          <cell r="O7747">
            <v>0</v>
          </cell>
          <cell r="P7747">
            <v>0</v>
          </cell>
          <cell r="AD7747">
            <v>1.0210942341093761</v>
          </cell>
        </row>
        <row r="7748">
          <cell r="M7748">
            <v>24.367828271135217</v>
          </cell>
          <cell r="N7748">
            <v>1.4912823361561096</v>
          </cell>
          <cell r="O7748">
            <v>0</v>
          </cell>
          <cell r="P7748">
            <v>0</v>
          </cell>
          <cell r="AD7748">
            <v>0.30614216837470876</v>
          </cell>
        </row>
        <row r="7749">
          <cell r="M7749">
            <v>20.034618365660986</v>
          </cell>
          <cell r="N7749">
            <v>1.2260950031287761</v>
          </cell>
          <cell r="O7749">
            <v>0</v>
          </cell>
          <cell r="P7749">
            <v>0</v>
          </cell>
          <cell r="AD7749">
            <v>-0.71204031651642974</v>
          </cell>
        </row>
        <row r="7750">
          <cell r="M7750">
            <v>18.222856921960201</v>
          </cell>
          <cell r="N7750">
            <v>1.1152173406527921</v>
          </cell>
          <cell r="O7750">
            <v>0</v>
          </cell>
          <cell r="P7750">
            <v>0</v>
          </cell>
          <cell r="AD7750">
            <v>-1.4917557437681204</v>
          </cell>
        </row>
        <row r="7751">
          <cell r="M7751">
            <v>17.720120933824777</v>
          </cell>
          <cell r="N7751">
            <v>1.0844504914073703</v>
          </cell>
          <cell r="O7751">
            <v>0</v>
          </cell>
          <cell r="P7751">
            <v>0</v>
          </cell>
          <cell r="AD7751">
            <v>-1.9620045246116489</v>
          </cell>
        </row>
        <row r="7752">
          <cell r="M7752">
            <v>18.297707512248071</v>
          </cell>
          <cell r="N7752">
            <v>1.1197981084547131</v>
          </cell>
          <cell r="O7752">
            <v>0</v>
          </cell>
          <cell r="P7752">
            <v>0</v>
          </cell>
          <cell r="AD7752">
            <v>-2.1498036222170898</v>
          </cell>
        </row>
        <row r="7753">
          <cell r="M7753">
            <v>19.066435290652276</v>
          </cell>
          <cell r="N7753">
            <v>1.1668433413942718</v>
          </cell>
          <cell r="O7753">
            <v>0</v>
          </cell>
          <cell r="P7753">
            <v>0</v>
          </cell>
          <cell r="AD7753">
            <v>-2.0743451406320532</v>
          </cell>
        </row>
        <row r="7754">
          <cell r="M7754">
            <v>19.665216292280213</v>
          </cell>
          <cell r="N7754">
            <v>1.2034880321323196</v>
          </cell>
          <cell r="O7754">
            <v>0</v>
          </cell>
          <cell r="P7754">
            <v>0</v>
          </cell>
          <cell r="AD7754">
            <v>-1.7340459822510965</v>
          </cell>
        </row>
        <row r="7755">
          <cell r="M7755">
            <v>22.56629043840379</v>
          </cell>
          <cell r="N7755">
            <v>1.3810303466075893</v>
          </cell>
          <cell r="O7755">
            <v>0</v>
          </cell>
          <cell r="P7755">
            <v>0</v>
          </cell>
          <cell r="AD7755">
            <v>-1.1170388238701408</v>
          </cell>
        </row>
        <row r="7756">
          <cell r="M7756">
            <v>29.472736220988644</v>
          </cell>
          <cell r="N7756">
            <v>1.8036966788957574</v>
          </cell>
          <cell r="O7756">
            <v>0</v>
          </cell>
          <cell r="P7756">
            <v>0</v>
          </cell>
          <cell r="AD7756">
            <v>-0.20256411668646424</v>
          </cell>
        </row>
        <row r="7757">
          <cell r="M7757">
            <v>37.846294610147453</v>
          </cell>
          <cell r="N7757">
            <v>2.3161485715133754</v>
          </cell>
          <cell r="O7757">
            <v>0</v>
          </cell>
          <cell r="P7757">
            <v>0</v>
          </cell>
          <cell r="AD7757">
            <v>1.2017731936332794</v>
          </cell>
        </row>
        <row r="7758">
          <cell r="M7758">
            <v>50.163635664315336</v>
          </cell>
          <cell r="N7758">
            <v>3.0699553095660028</v>
          </cell>
          <cell r="O7758">
            <v>0</v>
          </cell>
          <cell r="P7758">
            <v>0</v>
          </cell>
          <cell r="AD7758">
            <v>1.2936613501911507</v>
          </cell>
        </row>
        <row r="7759">
          <cell r="M7759">
            <v>44.853968200381011</v>
          </cell>
          <cell r="N7759">
            <v>2.7450099261808307</v>
          </cell>
          <cell r="O7759">
            <v>0</v>
          </cell>
          <cell r="P7759">
            <v>0</v>
          </cell>
          <cell r="AD7759">
            <v>1.2828206126197164</v>
          </cell>
        </row>
        <row r="7760">
          <cell r="M7760">
            <v>43.665675870428004</v>
          </cell>
          <cell r="N7760">
            <v>2.6722878377726564</v>
          </cell>
          <cell r="O7760">
            <v>0</v>
          </cell>
          <cell r="P7760">
            <v>0</v>
          </cell>
          <cell r="AD7760">
            <v>1.2539119790958917</v>
          </cell>
        </row>
        <row r="7761">
          <cell r="M7761">
            <v>41.529395453065014</v>
          </cell>
          <cell r="N7761">
            <v>2.5415499970409345</v>
          </cell>
          <cell r="O7761">
            <v>0</v>
          </cell>
          <cell r="P7761">
            <v>0</v>
          </cell>
          <cell r="AD7761">
            <v>1.2105490288101548</v>
          </cell>
        </row>
        <row r="7762">
          <cell r="M7762">
            <v>33.180029554564136</v>
          </cell>
          <cell r="N7762">
            <v>2.030578656304443</v>
          </cell>
          <cell r="O7762">
            <v>0</v>
          </cell>
          <cell r="P7762">
            <v>0</v>
          </cell>
          <cell r="AD7762">
            <v>1.1547966641570646</v>
          </cell>
        </row>
        <row r="7763">
          <cell r="M7763">
            <v>30.289047073025156</v>
          </cell>
          <cell r="N7763">
            <v>1.8536539397935863</v>
          </cell>
          <cell r="O7763">
            <v>0</v>
          </cell>
          <cell r="P7763">
            <v>0</v>
          </cell>
          <cell r="AD7763">
            <v>1.0758141475651866</v>
          </cell>
        </row>
        <row r="7764">
          <cell r="M7764">
            <v>28.313987920951885</v>
          </cell>
          <cell r="N7764">
            <v>1.732782650256502</v>
          </cell>
          <cell r="O7764">
            <v>0</v>
          </cell>
          <cell r="P7764">
            <v>0</v>
          </cell>
          <cell r="AD7764">
            <v>0.99270182618419101</v>
          </cell>
        </row>
        <row r="7765">
          <cell r="M7765">
            <v>28.499622299864367</v>
          </cell>
          <cell r="N7765">
            <v>1.7441432551973788</v>
          </cell>
          <cell r="O7765">
            <v>0</v>
          </cell>
          <cell r="P7765">
            <v>0</v>
          </cell>
          <cell r="AD7765">
            <v>0.94933887589845412</v>
          </cell>
        </row>
        <row r="7766">
          <cell r="M7766">
            <v>26.760058339313478</v>
          </cell>
          <cell r="N7766">
            <v>1.6376839934971381</v>
          </cell>
          <cell r="O7766">
            <v>0</v>
          </cell>
          <cell r="P7766">
            <v>0</v>
          </cell>
          <cell r="AD7766">
            <v>0.91733288878279107</v>
          </cell>
        </row>
        <row r="7767">
          <cell r="M7767">
            <v>26.84407773841134</v>
          </cell>
          <cell r="N7767">
            <v>1.6428258815790364</v>
          </cell>
          <cell r="O7767">
            <v>0</v>
          </cell>
          <cell r="P7767">
            <v>0</v>
          </cell>
          <cell r="AD7767">
            <v>0.898748767231761</v>
          </cell>
        </row>
        <row r="7768">
          <cell r="M7768">
            <v>26.373769376718545</v>
          </cell>
          <cell r="N7768">
            <v>1.6140435648073042</v>
          </cell>
          <cell r="O7768">
            <v>0</v>
          </cell>
          <cell r="P7768">
            <v>0</v>
          </cell>
          <cell r="AD7768">
            <v>0.89307028564672397</v>
          </cell>
        </row>
        <row r="7769">
          <cell r="M7769">
            <v>27.796937356642669</v>
          </cell>
          <cell r="N7769">
            <v>1.7011397658404439</v>
          </cell>
          <cell r="O7769">
            <v>0</v>
          </cell>
          <cell r="P7769">
            <v>0</v>
          </cell>
          <cell r="AD7769">
            <v>0.9193977911773501</v>
          </cell>
        </row>
        <row r="7770">
          <cell r="M7770">
            <v>31.603988849607934</v>
          </cell>
          <cell r="N7770">
            <v>1.9341268248891557</v>
          </cell>
          <cell r="O7770">
            <v>0</v>
          </cell>
          <cell r="P7770">
            <v>0</v>
          </cell>
          <cell r="AD7770">
            <v>0.97360147903452099</v>
          </cell>
        </row>
        <row r="7771">
          <cell r="M7771">
            <v>40.129081046765734</v>
          </cell>
          <cell r="N7771">
            <v>2.4558524077464181</v>
          </cell>
          <cell r="O7771">
            <v>0</v>
          </cell>
          <cell r="P7771">
            <v>0</v>
          </cell>
          <cell r="AD7771">
            <v>1.0453568372454429</v>
          </cell>
        </row>
        <row r="7772">
          <cell r="M7772">
            <v>36.69215287361844</v>
          </cell>
          <cell r="N7772">
            <v>2.2455164591250489</v>
          </cell>
          <cell r="O7772">
            <v>0</v>
          </cell>
          <cell r="P7772">
            <v>0</v>
          </cell>
          <cell r="AD7772">
            <v>0.36647609471485632</v>
          </cell>
        </row>
        <row r="7773">
          <cell r="M7773">
            <v>31.711783375227135</v>
          </cell>
          <cell r="N7773">
            <v>2.8620162291364797</v>
          </cell>
          <cell r="O7773">
            <v>0</v>
          </cell>
          <cell r="P7773">
            <v>0</v>
          </cell>
          <cell r="AD7773">
            <v>-0.61256261577492155</v>
          </cell>
        </row>
        <row r="7774">
          <cell r="M7774">
            <v>28.93248637743454</v>
          </cell>
          <cell r="N7774">
            <v>2.6111822404215284</v>
          </cell>
          <cell r="O7774">
            <v>0</v>
          </cell>
          <cell r="P7774">
            <v>0</v>
          </cell>
          <cell r="AD7774">
            <v>-1.3779092621830833</v>
          </cell>
        </row>
        <row r="7775">
          <cell r="M7775">
            <v>26.39540351916359</v>
          </cell>
          <cell r="N7775">
            <v>2.3822082899779917</v>
          </cell>
          <cell r="O7775">
            <v>0</v>
          </cell>
          <cell r="P7775">
            <v>0</v>
          </cell>
          <cell r="AD7775">
            <v>-1.8307994573939654</v>
          </cell>
        </row>
        <row r="7776">
          <cell r="M7776">
            <v>25.917608752443389</v>
          </cell>
          <cell r="N7776">
            <v>2.339086893733278</v>
          </cell>
          <cell r="O7776">
            <v>0</v>
          </cell>
          <cell r="P7776">
            <v>0</v>
          </cell>
          <cell r="AD7776">
            <v>-2.0581066157749213</v>
          </cell>
        </row>
        <row r="7777">
          <cell r="M7777">
            <v>26.999501568154276</v>
          </cell>
          <cell r="N7777">
            <v>2.4367286680892919</v>
          </cell>
          <cell r="O7777">
            <v>0</v>
          </cell>
          <cell r="P7777">
            <v>0</v>
          </cell>
          <cell r="AD7777">
            <v>-2.0374115789449956</v>
          </cell>
        </row>
        <row r="7778">
          <cell r="M7778">
            <v>28.967639720328187</v>
          </cell>
          <cell r="N7778">
            <v>2.6143548604120084</v>
          </cell>
          <cell r="O7778">
            <v>0</v>
          </cell>
          <cell r="P7778">
            <v>0</v>
          </cell>
          <cell r="AD7778">
            <v>-1.7603820605300322</v>
          </cell>
        </row>
        <row r="7779">
          <cell r="M7779">
            <v>29.597621644346074</v>
          </cell>
          <cell r="N7779">
            <v>2.6712112809187882</v>
          </cell>
          <cell r="O7779">
            <v>0</v>
          </cell>
          <cell r="P7779">
            <v>0</v>
          </cell>
          <cell r="AD7779">
            <v>-1.1928445421150693</v>
          </cell>
        </row>
        <row r="7780">
          <cell r="M7780">
            <v>33.531337413083506</v>
          </cell>
          <cell r="N7780">
            <v>3.026232574982354</v>
          </cell>
          <cell r="O7780">
            <v>0</v>
          </cell>
          <cell r="P7780">
            <v>0</v>
          </cell>
          <cell r="AD7780">
            <v>-0.31936296292459154</v>
          </cell>
        </row>
        <row r="7781">
          <cell r="M7781">
            <v>40.368565575832065</v>
          </cell>
          <cell r="N7781">
            <v>3.6432984060822808</v>
          </cell>
          <cell r="O7781">
            <v>0</v>
          </cell>
          <cell r="P7781">
            <v>0</v>
          </cell>
          <cell r="AD7781">
            <v>1.1558291153543441</v>
          </cell>
        </row>
        <row r="7782">
          <cell r="M7782">
            <v>59.760205522101245</v>
          </cell>
          <cell r="N7782">
            <v>5.3934108983096634</v>
          </cell>
          <cell r="O7782">
            <v>0</v>
          </cell>
          <cell r="P7782">
            <v>0</v>
          </cell>
          <cell r="AD7782">
            <v>1.2595904606809287</v>
          </cell>
        </row>
        <row r="7783">
          <cell r="M7783">
            <v>45.451916616348683</v>
          </cell>
          <cell r="N7783">
            <v>4.1020752905044162</v>
          </cell>
          <cell r="O7783">
            <v>0</v>
          </cell>
          <cell r="P7783">
            <v>0</v>
          </cell>
          <cell r="AD7783">
            <v>1.2601066862795685</v>
          </cell>
        </row>
        <row r="7784">
          <cell r="M7784">
            <v>39.78434222834494</v>
          </cell>
          <cell r="N7784">
            <v>3.5905717371919152</v>
          </cell>
          <cell r="O7784">
            <v>0</v>
          </cell>
          <cell r="P7784">
            <v>0</v>
          </cell>
          <cell r="AD7784">
            <v>1.2472010463135754</v>
          </cell>
        </row>
        <row r="7785">
          <cell r="M7785">
            <v>37.179129876462667</v>
          </cell>
          <cell r="N7785">
            <v>3.3554490402685206</v>
          </cell>
          <cell r="O7785">
            <v>0</v>
          </cell>
          <cell r="P7785">
            <v>0</v>
          </cell>
          <cell r="AD7785">
            <v>1.2213897663815891</v>
          </cell>
        </row>
        <row r="7786">
          <cell r="M7786">
            <v>33.385215771387031</v>
          </cell>
          <cell r="N7786">
            <v>2.0431358106542681</v>
          </cell>
          <cell r="O7786">
            <v>0</v>
          </cell>
          <cell r="P7786">
            <v>0</v>
          </cell>
          <cell r="AD7786">
            <v>1.1738970113067342</v>
          </cell>
        </row>
        <row r="7787">
          <cell r="M7787">
            <v>33.328735030898841</v>
          </cell>
          <cell r="N7787">
            <v>2.039679255983665</v>
          </cell>
          <cell r="O7787">
            <v>0</v>
          </cell>
          <cell r="P7787">
            <v>0</v>
          </cell>
          <cell r="AD7787">
            <v>1.103174104293092</v>
          </cell>
        </row>
        <row r="7788">
          <cell r="M7788">
            <v>32.073092538786895</v>
          </cell>
          <cell r="N7788">
            <v>1.9628354171245548</v>
          </cell>
          <cell r="O7788">
            <v>0</v>
          </cell>
          <cell r="P7788">
            <v>0</v>
          </cell>
          <cell r="AD7788">
            <v>1.022642910905295</v>
          </cell>
        </row>
        <row r="7789">
          <cell r="M7789">
            <v>28.292423841585201</v>
          </cell>
          <cell r="N7789">
            <v>1.7314629540448745</v>
          </cell>
          <cell r="O7789">
            <v>0</v>
          </cell>
          <cell r="P7789">
            <v>0</v>
          </cell>
          <cell r="AD7789">
            <v>0.97515015583044029</v>
          </cell>
        </row>
        <row r="7790">
          <cell r="M7790">
            <v>27.424570431405325</v>
          </cell>
          <cell r="N7790">
            <v>1.6783513494088904</v>
          </cell>
          <cell r="O7790">
            <v>0</v>
          </cell>
          <cell r="P7790">
            <v>0</v>
          </cell>
          <cell r="AD7790">
            <v>0.93798191272838005</v>
          </cell>
        </row>
        <row r="7791">
          <cell r="M7791">
            <v>27.173182491681427</v>
          </cell>
          <cell r="N7791">
            <v>1.6629667041355567</v>
          </cell>
          <cell r="O7791">
            <v>0</v>
          </cell>
          <cell r="P7791">
            <v>0</v>
          </cell>
          <cell r="AD7791">
            <v>0.91526798638823226</v>
          </cell>
        </row>
        <row r="7792">
          <cell r="M7792">
            <v>27.054005184625712</v>
          </cell>
          <cell r="N7792">
            <v>1.6556731935729694</v>
          </cell>
          <cell r="O7792">
            <v>0</v>
          </cell>
          <cell r="P7792">
            <v>0</v>
          </cell>
          <cell r="AD7792">
            <v>0.90597592561271711</v>
          </cell>
        </row>
        <row r="7793">
          <cell r="M7793">
            <v>28.21818322690002</v>
          </cell>
          <cell r="N7793">
            <v>1.7269195160300668</v>
          </cell>
          <cell r="O7793">
            <v>0</v>
          </cell>
          <cell r="P7793">
            <v>0</v>
          </cell>
          <cell r="AD7793">
            <v>0.93127097994606356</v>
          </cell>
        </row>
        <row r="7794">
          <cell r="M7794">
            <v>33.183477114462875</v>
          </cell>
          <cell r="N7794">
            <v>2.0307896429021253</v>
          </cell>
          <cell r="O7794">
            <v>0</v>
          </cell>
          <cell r="P7794">
            <v>0</v>
          </cell>
          <cell r="AD7794">
            <v>1.0087048197420225</v>
          </cell>
        </row>
        <row r="7795">
          <cell r="M7795">
            <v>39.641539058275484</v>
          </cell>
          <cell r="N7795">
            <v>2.4260154133503615</v>
          </cell>
          <cell r="O7795">
            <v>0</v>
          </cell>
          <cell r="P7795">
            <v>0</v>
          </cell>
          <cell r="AD7795">
            <v>1.123823128238681</v>
          </cell>
        </row>
        <row r="7796">
          <cell r="M7796">
            <v>33.165234897122573</v>
          </cell>
          <cell r="N7796">
            <v>2.0296732407267153</v>
          </cell>
          <cell r="O7796">
            <v>0</v>
          </cell>
          <cell r="P7796">
            <v>0</v>
          </cell>
          <cell r="AD7796">
            <v>0.45842702088497012</v>
          </cell>
        </row>
        <row r="7797">
          <cell r="M7797">
            <v>30.724325481803163</v>
          </cell>
          <cell r="N7797">
            <v>2.7728972892418517</v>
          </cell>
          <cell r="O7797">
            <v>0</v>
          </cell>
          <cell r="P7797">
            <v>0</v>
          </cell>
          <cell r="AD7797">
            <v>-0.54275576953679416</v>
          </cell>
        </row>
        <row r="7798">
          <cell r="M7798">
            <v>25.394715026267111</v>
          </cell>
          <cell r="N7798">
            <v>2.2918952768909651</v>
          </cell>
          <cell r="O7798">
            <v>0</v>
          </cell>
          <cell r="P7798">
            <v>0</v>
          </cell>
          <cell r="AD7798">
            <v>-1.3460846719313533</v>
          </cell>
        </row>
        <row r="7799">
          <cell r="M7799">
            <v>25.279485023736772</v>
          </cell>
          <cell r="N7799">
            <v>2.2814956682211198</v>
          </cell>
          <cell r="O7799">
            <v>0</v>
          </cell>
          <cell r="P7799">
            <v>0</v>
          </cell>
          <cell r="AD7799">
            <v>-1.8283316047136691</v>
          </cell>
        </row>
        <row r="7800">
          <cell r="M7800">
            <v>24.464065777632587</v>
          </cell>
          <cell r="N7800">
            <v>2.2079033669529577</v>
          </cell>
          <cell r="O7800">
            <v>0</v>
          </cell>
          <cell r="P7800">
            <v>0</v>
          </cell>
          <cell r="AD7800">
            <v>-2.0513020255231913</v>
          </cell>
        </row>
        <row r="7801">
          <cell r="M7801">
            <v>25.790697063160895</v>
          </cell>
          <cell r="N7801">
            <v>2.3276330026008933</v>
          </cell>
          <cell r="O7801">
            <v>0</v>
          </cell>
          <cell r="P7801">
            <v>0</v>
          </cell>
          <cell r="AD7801">
            <v>-1.9975427023191108</v>
          </cell>
        </row>
        <row r="7802">
          <cell r="M7802">
            <v>26.15285021889407</v>
          </cell>
          <cell r="N7802">
            <v>2.3603176421519767</v>
          </cell>
          <cell r="O7802">
            <v>0</v>
          </cell>
          <cell r="P7802">
            <v>0</v>
          </cell>
          <cell r="AD7802">
            <v>-1.6585399951354338</v>
          </cell>
        </row>
        <row r="7803">
          <cell r="M7803">
            <v>28.553846334280568</v>
          </cell>
          <cell r="N7803">
            <v>2.5770096448382049</v>
          </cell>
          <cell r="O7803">
            <v>0</v>
          </cell>
          <cell r="P7803">
            <v>0</v>
          </cell>
          <cell r="AD7803">
            <v>-1.0674802207340737</v>
          </cell>
        </row>
        <row r="7804">
          <cell r="M7804">
            <v>34.131741434693645</v>
          </cell>
          <cell r="N7804">
            <v>3.0804195638865917</v>
          </cell>
          <cell r="O7804">
            <v>0</v>
          </cell>
          <cell r="P7804">
            <v>0</v>
          </cell>
          <cell r="AD7804">
            <v>-0.17691605591094928</v>
          </cell>
        </row>
        <row r="7805">
          <cell r="M7805">
            <v>43.656617133337065</v>
          </cell>
          <cell r="N7805">
            <v>3.9400479394802708</v>
          </cell>
          <cell r="O7805">
            <v>0</v>
          </cell>
          <cell r="P7805">
            <v>0</v>
          </cell>
          <cell r="AD7805">
            <v>1.2136463824019932</v>
          </cell>
        </row>
        <row r="7806">
          <cell r="M7806">
            <v>69.702052568864545</v>
          </cell>
          <cell r="N7806">
            <v>6.2906713033380628</v>
          </cell>
          <cell r="O7806">
            <v>0</v>
          </cell>
          <cell r="P7806">
            <v>0</v>
          </cell>
          <cell r="AD7806">
            <v>1.3143103741367397</v>
          </cell>
        </row>
        <row r="7807">
          <cell r="M7807">
            <v>43.955156507654571</v>
          </cell>
          <cell r="N7807">
            <v>3.9669913795329177</v>
          </cell>
          <cell r="O7807">
            <v>0</v>
          </cell>
          <cell r="P7807">
            <v>0</v>
          </cell>
          <cell r="AD7807">
            <v>1.3122454717421805</v>
          </cell>
        </row>
        <row r="7808">
          <cell r="M7808">
            <v>37.08099201493139</v>
          </cell>
          <cell r="N7808">
            <v>3.346592012296556</v>
          </cell>
          <cell r="O7808">
            <v>0</v>
          </cell>
          <cell r="P7808">
            <v>0</v>
          </cell>
          <cell r="AD7808">
            <v>1.2941775757897904</v>
          </cell>
        </row>
        <row r="7809">
          <cell r="M7809">
            <v>36.985327443815947</v>
          </cell>
          <cell r="N7809">
            <v>3.3379582009512232</v>
          </cell>
          <cell r="O7809">
            <v>0</v>
          </cell>
          <cell r="P7809">
            <v>0</v>
          </cell>
          <cell r="AD7809">
            <v>1.2570093326877303</v>
          </cell>
        </row>
        <row r="7810">
          <cell r="M7810">
            <v>33.541013481062706</v>
          </cell>
          <cell r="N7810">
            <v>2.0526704466451222</v>
          </cell>
          <cell r="O7810">
            <v>0</v>
          </cell>
          <cell r="P7810">
            <v>0</v>
          </cell>
          <cell r="AD7810">
            <v>1.199192065640081</v>
          </cell>
        </row>
        <row r="7811">
          <cell r="M7811">
            <v>33.092235077880282</v>
          </cell>
          <cell r="N7811">
            <v>2.0252057379288737</v>
          </cell>
          <cell r="O7811">
            <v>0</v>
          </cell>
          <cell r="P7811">
            <v>0</v>
          </cell>
          <cell r="AD7811">
            <v>1.1114337138713275</v>
          </cell>
        </row>
        <row r="7812">
          <cell r="M7812">
            <v>32.782657462792045</v>
          </cell>
          <cell r="N7812">
            <v>2.0062599531870595</v>
          </cell>
          <cell r="O7812">
            <v>0</v>
          </cell>
          <cell r="P7812">
            <v>0</v>
          </cell>
          <cell r="AD7812">
            <v>1.0267727156944131</v>
          </cell>
        </row>
        <row r="7813">
          <cell r="M7813">
            <v>29.198085853497787</v>
          </cell>
          <cell r="N7813">
            <v>1.7868884004927506</v>
          </cell>
          <cell r="O7813">
            <v>0</v>
          </cell>
          <cell r="P7813">
            <v>0</v>
          </cell>
          <cell r="AD7813">
            <v>0.88894048085760624</v>
          </cell>
        </row>
        <row r="7814">
          <cell r="M7814">
            <v>27.817479476610298</v>
          </cell>
          <cell r="N7814">
            <v>1.7023969193427613</v>
          </cell>
          <cell r="O7814">
            <v>0</v>
          </cell>
          <cell r="P7814">
            <v>0</v>
          </cell>
          <cell r="AD7814">
            <v>0.85796694493922265</v>
          </cell>
        </row>
        <row r="7815">
          <cell r="M7815">
            <v>27.105890633315997</v>
          </cell>
          <cell r="N7815">
            <v>1.6588485218079854</v>
          </cell>
          <cell r="O7815">
            <v>0</v>
          </cell>
          <cell r="P7815">
            <v>0</v>
          </cell>
          <cell r="AD7815">
            <v>0.8393828233881927</v>
          </cell>
        </row>
        <row r="7816">
          <cell r="M7816">
            <v>26.975077006935802</v>
          </cell>
          <cell r="N7816">
            <v>1.6508428822335965</v>
          </cell>
          <cell r="O7816">
            <v>0</v>
          </cell>
          <cell r="P7816">
            <v>0</v>
          </cell>
          <cell r="AD7816">
            <v>0.83525301859907486</v>
          </cell>
        </row>
        <row r="7817">
          <cell r="M7817">
            <v>27.441828758215525</v>
          </cell>
          <cell r="N7817">
            <v>1.679407538644849</v>
          </cell>
          <cell r="O7817">
            <v>0</v>
          </cell>
          <cell r="P7817">
            <v>0</v>
          </cell>
          <cell r="AD7817">
            <v>0.84660998176914881</v>
          </cell>
        </row>
        <row r="7818">
          <cell r="M7818">
            <v>30.14680334700763</v>
          </cell>
          <cell r="N7818">
            <v>1.8449487916089105</v>
          </cell>
          <cell r="O7818">
            <v>0</v>
          </cell>
          <cell r="P7818">
            <v>0</v>
          </cell>
          <cell r="AD7818">
            <v>0.88016464568073105</v>
          </cell>
        </row>
        <row r="7819">
          <cell r="M7819">
            <v>35.571648842153749</v>
          </cell>
          <cell r="N7819">
            <v>2.1769429345941673</v>
          </cell>
          <cell r="O7819">
            <v>0</v>
          </cell>
          <cell r="P7819">
            <v>0</v>
          </cell>
          <cell r="AD7819">
            <v>0.92456004716374718</v>
          </cell>
        </row>
        <row r="7820">
          <cell r="M7820">
            <v>31.071046145613241</v>
          </cell>
          <cell r="N7820">
            <v>1.9015113602770712</v>
          </cell>
          <cell r="O7820">
            <v>0</v>
          </cell>
          <cell r="P7820">
            <v>0</v>
          </cell>
          <cell r="AD7820">
            <v>0.73327002470117453</v>
          </cell>
        </row>
        <row r="7821">
          <cell r="M7821">
            <v>27.541249238907444</v>
          </cell>
          <cell r="N7821">
            <v>2.4856218699457249</v>
          </cell>
          <cell r="O7821">
            <v>0</v>
          </cell>
          <cell r="P7821">
            <v>0</v>
          </cell>
          <cell r="AD7821">
            <v>-0.43435310659812532</v>
          </cell>
        </row>
        <row r="7822">
          <cell r="M7822">
            <v>23.372984519008959</v>
          </cell>
          <cell r="N7822">
            <v>2.1094323275749929</v>
          </cell>
          <cell r="O7822">
            <v>0</v>
          </cell>
          <cell r="P7822">
            <v>0</v>
          </cell>
          <cell r="AD7822">
            <v>-1.4046124730743006</v>
          </cell>
        </row>
        <row r="7823">
          <cell r="M7823">
            <v>22.49965086934856</v>
          </cell>
          <cell r="N7823">
            <v>2.0306132006528648</v>
          </cell>
          <cell r="O7823">
            <v>0</v>
          </cell>
          <cell r="P7823">
            <v>0</v>
          </cell>
          <cell r="AD7823">
            <v>-1.8422325771219106</v>
          </cell>
        </row>
        <row r="7824">
          <cell r="M7824">
            <v>22.772083185379156</v>
          </cell>
          <cell r="N7824">
            <v>2.0552004558253349</v>
          </cell>
          <cell r="O7824">
            <v>0</v>
          </cell>
          <cell r="P7824">
            <v>0</v>
          </cell>
          <cell r="AD7824">
            <v>-1.430952967543675</v>
          </cell>
        </row>
        <row r="7825">
          <cell r="M7825">
            <v>24.737145219835103</v>
          </cell>
          <cell r="N7825">
            <v>2.2325490258293259</v>
          </cell>
          <cell r="O7825">
            <v>0</v>
          </cell>
          <cell r="P7825">
            <v>0</v>
          </cell>
          <cell r="AD7825">
            <v>-1.0909184859586378</v>
          </cell>
        </row>
        <row r="7826">
          <cell r="M7826">
            <v>25.559397043705754</v>
          </cell>
          <cell r="N7826">
            <v>2.30675797322625</v>
          </cell>
          <cell r="O7826">
            <v>0</v>
          </cell>
          <cell r="P7826">
            <v>0</v>
          </cell>
          <cell r="AD7826">
            <v>-0.71944197398584353</v>
          </cell>
        </row>
        <row r="7827">
          <cell r="M7827">
            <v>26.43992998069832</v>
          </cell>
          <cell r="N7827">
            <v>2.3862268421366815</v>
          </cell>
          <cell r="O7827">
            <v>0</v>
          </cell>
          <cell r="P7827">
            <v>0</v>
          </cell>
          <cell r="AD7827">
            <v>-0.59182743162529117</v>
          </cell>
        </row>
        <row r="7828">
          <cell r="M7828">
            <v>31.433726583453648</v>
          </cell>
          <cell r="N7828">
            <v>2.8369213601011731</v>
          </cell>
          <cell r="O7828">
            <v>0</v>
          </cell>
          <cell r="P7828">
            <v>0</v>
          </cell>
          <cell r="AD7828">
            <v>-0.17200156606065842</v>
          </cell>
        </row>
        <row r="7829">
          <cell r="M7829">
            <v>42.238902611989474</v>
          </cell>
          <cell r="N7829">
            <v>3.8120979620107303</v>
          </cell>
          <cell r="O7829">
            <v>0</v>
          </cell>
          <cell r="P7829">
            <v>0</v>
          </cell>
          <cell r="AD7829">
            <v>1.1191770978509237</v>
          </cell>
        </row>
        <row r="7830">
          <cell r="M7830">
            <v>71.556742455259595</v>
          </cell>
          <cell r="N7830">
            <v>6.4580586902935559</v>
          </cell>
          <cell r="O7830">
            <v>0</v>
          </cell>
          <cell r="P7830">
            <v>0</v>
          </cell>
          <cell r="AD7830">
            <v>1.2182924127897508</v>
          </cell>
        </row>
        <row r="7831">
          <cell r="M7831">
            <v>41.00443788447653</v>
          </cell>
          <cell r="N7831">
            <v>3.7006864389615859</v>
          </cell>
          <cell r="O7831">
            <v>0</v>
          </cell>
          <cell r="P7831">
            <v>0</v>
          </cell>
          <cell r="AD7831">
            <v>1.2151950591979124</v>
          </cell>
        </row>
        <row r="7832">
          <cell r="M7832">
            <v>34.257937271767872</v>
          </cell>
          <cell r="N7832">
            <v>3.0918088487300941</v>
          </cell>
          <cell r="O7832">
            <v>0</v>
          </cell>
          <cell r="P7832">
            <v>0</v>
          </cell>
          <cell r="AD7832">
            <v>1.1837052976808893</v>
          </cell>
        </row>
        <row r="7833">
          <cell r="M7833">
            <v>33.187462712111653</v>
          </cell>
          <cell r="N7833">
            <v>2.9951975819854062</v>
          </cell>
          <cell r="O7833">
            <v>0</v>
          </cell>
          <cell r="P7833">
            <v>0</v>
          </cell>
          <cell r="AD7833">
            <v>1.1480857313747483</v>
          </cell>
        </row>
        <row r="7834">
          <cell r="M7834">
            <v>33.808864672249626</v>
          </cell>
          <cell r="N7834">
            <v>2.0690626234813561</v>
          </cell>
          <cell r="O7834">
            <v>0</v>
          </cell>
          <cell r="P7834">
            <v>0</v>
          </cell>
          <cell r="AD7834">
            <v>1.1073039090822099</v>
          </cell>
        </row>
        <row r="7835">
          <cell r="M7835">
            <v>30.79434146506102</v>
          </cell>
          <cell r="N7835">
            <v>1.8845773603387985</v>
          </cell>
          <cell r="O7835">
            <v>0</v>
          </cell>
          <cell r="P7835">
            <v>0</v>
          </cell>
          <cell r="AD7835">
            <v>1.043291934850884</v>
          </cell>
        </row>
        <row r="7836">
          <cell r="M7836">
            <v>31.200840347629125</v>
          </cell>
          <cell r="N7836">
            <v>1.9094546122832849</v>
          </cell>
          <cell r="O7836">
            <v>0</v>
          </cell>
          <cell r="P7836">
            <v>0</v>
          </cell>
          <cell r="AD7836">
            <v>0.96843922304812391</v>
          </cell>
        </row>
        <row r="7837">
          <cell r="M7837">
            <v>30.068875918432713</v>
          </cell>
          <cell r="N7837">
            <v>1.8401797249344913</v>
          </cell>
          <cell r="O7837">
            <v>0</v>
          </cell>
          <cell r="P7837">
            <v>0</v>
          </cell>
          <cell r="AD7837">
            <v>0.89100538325216516</v>
          </cell>
        </row>
        <row r="7838">
          <cell r="M7838">
            <v>29.181286422915573</v>
          </cell>
          <cell r="N7838">
            <v>1.7858602951644471</v>
          </cell>
          <cell r="O7838">
            <v>0</v>
          </cell>
          <cell r="P7838">
            <v>0</v>
          </cell>
          <cell r="AD7838">
            <v>0.86054807293242142</v>
          </cell>
        </row>
        <row r="7839">
          <cell r="M7839">
            <v>28.349981448312246</v>
          </cell>
          <cell r="N7839">
            <v>1.7349854116585937</v>
          </cell>
          <cell r="O7839">
            <v>0</v>
          </cell>
          <cell r="P7839">
            <v>0</v>
          </cell>
          <cell r="AD7839">
            <v>0.84454507937459</v>
          </cell>
        </row>
        <row r="7840">
          <cell r="M7840">
            <v>27.227787936202919</v>
          </cell>
          <cell r="N7840">
            <v>1.6663084929058476</v>
          </cell>
          <cell r="O7840">
            <v>0</v>
          </cell>
          <cell r="P7840">
            <v>0</v>
          </cell>
          <cell r="AD7840">
            <v>0.8393828233881927</v>
          </cell>
        </row>
        <row r="7841">
          <cell r="M7841">
            <v>26.763452300092613</v>
          </cell>
          <cell r="N7841">
            <v>1.6378916998919475</v>
          </cell>
          <cell r="O7841">
            <v>0</v>
          </cell>
          <cell r="P7841">
            <v>0</v>
          </cell>
          <cell r="AD7841">
            <v>0.86674278011609818</v>
          </cell>
        </row>
        <row r="7842">
          <cell r="M7842">
            <v>29.246898185014697</v>
          </cell>
          <cell r="N7842">
            <v>1.7898756575830344</v>
          </cell>
          <cell r="O7842">
            <v>0</v>
          </cell>
          <cell r="P7842">
            <v>0</v>
          </cell>
          <cell r="AD7842">
            <v>0.93127097994606356</v>
          </cell>
        </row>
        <row r="7843">
          <cell r="M7843">
            <v>33.713530005028133</v>
          </cell>
          <cell r="N7843">
            <v>2.0632282543423077</v>
          </cell>
          <cell r="O7843">
            <v>0</v>
          </cell>
          <cell r="P7843">
            <v>0</v>
          </cell>
          <cell r="AD7843">
            <v>1.0231591365039348</v>
          </cell>
        </row>
        <row r="7844">
          <cell r="M7844">
            <v>27.536339334334581</v>
          </cell>
          <cell r="N7844">
            <v>1.6851914743808554</v>
          </cell>
          <cell r="O7844">
            <v>0</v>
          </cell>
          <cell r="P7844">
            <v>0</v>
          </cell>
          <cell r="AD7844">
            <v>0.97335034756518657</v>
          </cell>
        </row>
        <row r="7845">
          <cell r="M7845">
            <v>22.51337080712247</v>
          </cell>
          <cell r="N7845">
            <v>1.3777917276183376</v>
          </cell>
          <cell r="O7845">
            <v>0</v>
          </cell>
          <cell r="P7845">
            <v>0</v>
          </cell>
          <cell r="AD7845">
            <v>9.2510401898533434E-2</v>
          </cell>
        </row>
        <row r="7846">
          <cell r="M7846">
            <v>22.253791733211397</v>
          </cell>
          <cell r="N7846">
            <v>1.3619057945982871</v>
          </cell>
          <cell r="O7846">
            <v>0</v>
          </cell>
          <cell r="P7846">
            <v>0</v>
          </cell>
          <cell r="AD7846">
            <v>8.4769067463166259E-2</v>
          </cell>
        </row>
        <row r="7847">
          <cell r="M7847">
            <v>22.142809874490791</v>
          </cell>
          <cell r="N7847">
            <v>1.3551138358031793</v>
          </cell>
          <cell r="O7847">
            <v>0</v>
          </cell>
          <cell r="P7847">
            <v>0</v>
          </cell>
          <cell r="AD7847">
            <v>-0.8004250973599587</v>
          </cell>
        </row>
        <row r="7848">
          <cell r="M7848">
            <v>22.647606241280648</v>
          </cell>
          <cell r="N7848">
            <v>1.3860067777910057</v>
          </cell>
          <cell r="O7848">
            <v>0</v>
          </cell>
          <cell r="P7848">
            <v>0</v>
          </cell>
          <cell r="AD7848">
            <v>-0.92930577415587767</v>
          </cell>
        </row>
        <row r="7849">
          <cell r="M7849">
            <v>21.51268213249196</v>
          </cell>
          <cell r="N7849">
            <v>1.3165507615435865</v>
          </cell>
          <cell r="O7849">
            <v>0</v>
          </cell>
          <cell r="P7849">
            <v>0</v>
          </cell>
          <cell r="AD7849">
            <v>4.8115816265886568E-2</v>
          </cell>
        </row>
        <row r="7850">
          <cell r="M7850">
            <v>21.616305264808297</v>
          </cell>
          <cell r="N7850">
            <v>1.3228923749660502</v>
          </cell>
          <cell r="O7850">
            <v>0</v>
          </cell>
          <cell r="P7850">
            <v>0</v>
          </cell>
          <cell r="AD7850">
            <v>-0.63061806053003244</v>
          </cell>
        </row>
        <row r="7851">
          <cell r="M7851">
            <v>22.651150694498675</v>
          </cell>
          <cell r="N7851">
            <v>1.3862236941454942</v>
          </cell>
          <cell r="O7851">
            <v>0</v>
          </cell>
          <cell r="P7851">
            <v>0</v>
          </cell>
          <cell r="AD7851">
            <v>-0.23888009091779017</v>
          </cell>
        </row>
        <row r="7852">
          <cell r="M7852">
            <v>30.326016852973996</v>
          </cell>
          <cell r="N7852">
            <v>1.855916446702115</v>
          </cell>
          <cell r="O7852">
            <v>0</v>
          </cell>
          <cell r="P7852">
            <v>0</v>
          </cell>
          <cell r="AD7852">
            <v>0.7879656306332401</v>
          </cell>
        </row>
        <row r="7853">
          <cell r="M7853">
            <v>37.559778094241075</v>
          </cell>
          <cell r="N7853">
            <v>2.2986140988293937</v>
          </cell>
          <cell r="O7853">
            <v>0</v>
          </cell>
          <cell r="P7853">
            <v>0</v>
          </cell>
          <cell r="AD7853">
            <v>1.1754456881026536</v>
          </cell>
        </row>
        <row r="7854">
          <cell r="M7854">
            <v>45.756091829618185</v>
          </cell>
          <cell r="N7854">
            <v>2.8002188277842635</v>
          </cell>
          <cell r="O7854">
            <v>0</v>
          </cell>
          <cell r="P7854">
            <v>0</v>
          </cell>
          <cell r="AD7854">
            <v>1.2719798750482822</v>
          </cell>
        </row>
        <row r="7855">
          <cell r="M7855">
            <v>36.999985821185646</v>
          </cell>
          <cell r="N7855">
            <v>2.2643554722732837</v>
          </cell>
          <cell r="O7855">
            <v>0</v>
          </cell>
          <cell r="P7855">
            <v>0</v>
          </cell>
          <cell r="AD7855">
            <v>1.2673338446605245</v>
          </cell>
        </row>
        <row r="7856">
          <cell r="M7856">
            <v>33.18031451196763</v>
          </cell>
          <cell r="N7856">
            <v>2.0305960953612869</v>
          </cell>
          <cell r="O7856">
            <v>0</v>
          </cell>
          <cell r="P7856">
            <v>0</v>
          </cell>
          <cell r="AD7856">
            <v>1.2399738879326192</v>
          </cell>
        </row>
        <row r="7857">
          <cell r="M7857">
            <v>34.463121380797539</v>
          </cell>
          <cell r="N7857">
            <v>2.1091023620215719</v>
          </cell>
          <cell r="O7857">
            <v>0</v>
          </cell>
          <cell r="P7857">
            <v>0</v>
          </cell>
          <cell r="AD7857">
            <v>1.2012569680346399</v>
          </cell>
        </row>
        <row r="7858">
          <cell r="M7858">
            <v>31.014588755038986</v>
          </cell>
          <cell r="N7858">
            <v>1.8980562345936478</v>
          </cell>
          <cell r="O7858">
            <v>0</v>
          </cell>
          <cell r="P7858">
            <v>0</v>
          </cell>
          <cell r="AD7858">
            <v>1.1439559265856303</v>
          </cell>
        </row>
        <row r="7859">
          <cell r="M7859">
            <v>30.319238687581009</v>
          </cell>
          <cell r="N7859">
            <v>1.8555016309782992</v>
          </cell>
          <cell r="O7859">
            <v>0</v>
          </cell>
          <cell r="P7859">
            <v>0</v>
          </cell>
          <cell r="AD7859">
            <v>1.0598111540073551</v>
          </cell>
        </row>
        <row r="7860">
          <cell r="M7860">
            <v>28.026724861916055</v>
          </cell>
          <cell r="N7860">
            <v>1.7152024900139189</v>
          </cell>
          <cell r="O7860">
            <v>0</v>
          </cell>
          <cell r="P7860">
            <v>0</v>
          </cell>
          <cell r="AD7860">
            <v>0.98392599100731559</v>
          </cell>
        </row>
        <row r="7861">
          <cell r="M7861">
            <v>26.520553006031296</v>
          </cell>
          <cell r="N7861">
            <v>1.6230265497165619</v>
          </cell>
          <cell r="O7861">
            <v>0</v>
          </cell>
          <cell r="P7861">
            <v>0</v>
          </cell>
          <cell r="AD7861">
            <v>0.91113818159911453</v>
          </cell>
        </row>
        <row r="7862">
          <cell r="M7862">
            <v>25.702863592531283</v>
          </cell>
          <cell r="N7862">
            <v>1.5729849224838692</v>
          </cell>
          <cell r="O7862">
            <v>0</v>
          </cell>
          <cell r="P7862">
            <v>0</v>
          </cell>
          <cell r="AD7862">
            <v>0.87396993849705429</v>
          </cell>
        </row>
        <row r="7863">
          <cell r="M7863">
            <v>24.959399199362448</v>
          </cell>
          <cell r="N7863">
            <v>1.5274857789099208</v>
          </cell>
          <cell r="O7863">
            <v>0</v>
          </cell>
          <cell r="P7863">
            <v>0</v>
          </cell>
          <cell r="AD7863">
            <v>0.84970733536098719</v>
          </cell>
        </row>
        <row r="7864">
          <cell r="M7864">
            <v>24.924199958061902</v>
          </cell>
          <cell r="N7864">
            <v>1.525331626877432</v>
          </cell>
          <cell r="O7864">
            <v>0</v>
          </cell>
          <cell r="P7864">
            <v>0</v>
          </cell>
          <cell r="AD7864">
            <v>0.83731792099363378</v>
          </cell>
        </row>
        <row r="7865">
          <cell r="M7865">
            <v>24.925573586990712</v>
          </cell>
          <cell r="N7865">
            <v>1.5254156913469932</v>
          </cell>
          <cell r="O7865">
            <v>0</v>
          </cell>
          <cell r="P7865">
            <v>0</v>
          </cell>
          <cell r="AD7865">
            <v>0.84041527458547216</v>
          </cell>
        </row>
        <row r="7866">
          <cell r="M7866">
            <v>26.409607940942703</v>
          </cell>
          <cell r="N7866">
            <v>1.6162368426483169</v>
          </cell>
          <cell r="O7866">
            <v>0</v>
          </cell>
          <cell r="P7866">
            <v>0</v>
          </cell>
          <cell r="AD7866">
            <v>0.86054807293242142</v>
          </cell>
        </row>
        <row r="7867">
          <cell r="M7867">
            <v>27.713893137925947</v>
          </cell>
          <cell r="N7867">
            <v>1.6960575576471586</v>
          </cell>
          <cell r="O7867">
            <v>0</v>
          </cell>
          <cell r="P7867">
            <v>0</v>
          </cell>
          <cell r="AD7867">
            <v>0.8827457736739297</v>
          </cell>
        </row>
        <row r="7868">
          <cell r="M7868">
            <v>25.805370651342923</v>
          </cell>
          <cell r="N7868">
            <v>1.5792582335248122</v>
          </cell>
          <cell r="O7868">
            <v>0</v>
          </cell>
          <cell r="P7868">
            <v>0</v>
          </cell>
          <cell r="AD7868">
            <v>0.27930134163312137</v>
          </cell>
        </row>
        <row r="7869">
          <cell r="M7869">
            <v>20.01741754319951</v>
          </cell>
          <cell r="N7869">
            <v>1.8065894685315198</v>
          </cell>
          <cell r="O7869">
            <v>0</v>
          </cell>
          <cell r="P7869">
            <v>0</v>
          </cell>
          <cell r="AD7869">
            <v>-0.69114102005393618</v>
          </cell>
        </row>
        <row r="7870">
          <cell r="M7870">
            <v>12.959466816146829</v>
          </cell>
          <cell r="N7870">
            <v>1.16960323265018</v>
          </cell>
          <cell r="O7870">
            <v>0</v>
          </cell>
          <cell r="P7870">
            <v>0</v>
          </cell>
          <cell r="AD7870">
            <v>-1.4408655145233102</v>
          </cell>
        </row>
        <row r="7871">
          <cell r="M7871">
            <v>15.006639972730571</v>
          </cell>
          <cell r="N7871">
            <v>1.3543624033555475</v>
          </cell>
          <cell r="O7871">
            <v>0</v>
          </cell>
          <cell r="P7871">
            <v>0</v>
          </cell>
          <cell r="AD7871">
            <v>-1.9356180697681993</v>
          </cell>
        </row>
        <row r="7872">
          <cell r="M7872">
            <v>15.819509420435775</v>
          </cell>
          <cell r="N7872">
            <v>1.4277245830845779</v>
          </cell>
          <cell r="O7872">
            <v>0</v>
          </cell>
          <cell r="P7872">
            <v>0</v>
          </cell>
          <cell r="AD7872">
            <v>-2.1391802042035666</v>
          </cell>
        </row>
        <row r="7873">
          <cell r="M7873">
            <v>14.398539351768573</v>
          </cell>
          <cell r="N7873">
            <v>1.2994807896175831</v>
          </cell>
          <cell r="O7873">
            <v>0</v>
          </cell>
          <cell r="P7873">
            <v>0</v>
          </cell>
          <cell r="AD7873">
            <v>-2.0990232410334926</v>
          </cell>
        </row>
        <row r="7874">
          <cell r="M7874">
            <v>16.992122472958407</v>
          </cell>
          <cell r="N7874">
            <v>1.5335539382837793</v>
          </cell>
          <cell r="O7874">
            <v>0</v>
          </cell>
          <cell r="P7874">
            <v>0</v>
          </cell>
          <cell r="AD7874">
            <v>-1.7738037962783819</v>
          </cell>
        </row>
        <row r="7875">
          <cell r="M7875">
            <v>18.650803933571947</v>
          </cell>
          <cell r="N7875">
            <v>1.6832513931091104</v>
          </cell>
          <cell r="O7875">
            <v>0</v>
          </cell>
          <cell r="P7875">
            <v>0</v>
          </cell>
          <cell r="AD7875">
            <v>-1.1733036747273511</v>
          </cell>
        </row>
        <row r="7876">
          <cell r="M7876">
            <v>26.463870370600294</v>
          </cell>
          <cell r="N7876">
            <v>2.3883874832971164</v>
          </cell>
          <cell r="O7876">
            <v>0</v>
          </cell>
          <cell r="P7876">
            <v>0</v>
          </cell>
          <cell r="AD7876">
            <v>-0.27250332757768181</v>
          </cell>
        </row>
        <row r="7877">
          <cell r="M7877">
            <v>38.592880281111732</v>
          </cell>
          <cell r="N7877">
            <v>3.4830412527334529</v>
          </cell>
          <cell r="O7877">
            <v>0</v>
          </cell>
          <cell r="P7877">
            <v>0</v>
          </cell>
          <cell r="AD7877">
            <v>1.0851062083407017</v>
          </cell>
        </row>
        <row r="7878">
          <cell r="M7878">
            <v>52.024763818405489</v>
          </cell>
          <cell r="N7878">
            <v>4.6952805083041902</v>
          </cell>
          <cell r="O7878">
            <v>0</v>
          </cell>
          <cell r="P7878">
            <v>0</v>
          </cell>
          <cell r="AD7878">
            <v>1.1929973584564042</v>
          </cell>
        </row>
        <row r="7879">
          <cell r="M7879">
            <v>39.000823572485189</v>
          </cell>
          <cell r="N7879">
            <v>3.5198584921382303</v>
          </cell>
          <cell r="O7879">
            <v>0</v>
          </cell>
          <cell r="P7879">
            <v>0</v>
          </cell>
          <cell r="AD7879">
            <v>1.1929973584564042</v>
          </cell>
        </row>
        <row r="7880">
          <cell r="M7880">
            <v>37.891145835404409</v>
          </cell>
          <cell r="N7880">
            <v>3.4197091042889927</v>
          </cell>
          <cell r="O7880">
            <v>0</v>
          </cell>
          <cell r="P7880">
            <v>0</v>
          </cell>
          <cell r="AD7880">
            <v>1.1677023041230579</v>
          </cell>
        </row>
        <row r="7881">
          <cell r="M7881">
            <v>34.890546543860211</v>
          </cell>
          <cell r="N7881">
            <v>3.1489023897021498</v>
          </cell>
          <cell r="O7881">
            <v>0</v>
          </cell>
          <cell r="P7881">
            <v>0</v>
          </cell>
          <cell r="AD7881">
            <v>1.1305340610209975</v>
          </cell>
        </row>
        <row r="7882">
          <cell r="M7882">
            <v>32.667707547647147</v>
          </cell>
          <cell r="N7882">
            <v>1.9992251540210915</v>
          </cell>
          <cell r="O7882">
            <v>0</v>
          </cell>
          <cell r="P7882">
            <v>0</v>
          </cell>
          <cell r="AD7882">
            <v>1.0752979219665468</v>
          </cell>
        </row>
        <row r="7883">
          <cell r="M7883">
            <v>31.952092432808509</v>
          </cell>
          <cell r="N7883">
            <v>1.9554303534188024</v>
          </cell>
          <cell r="O7883">
            <v>0</v>
          </cell>
          <cell r="P7883">
            <v>0</v>
          </cell>
          <cell r="AD7883">
            <v>1.0071561429461033</v>
          </cell>
        </row>
        <row r="7884">
          <cell r="M7884">
            <v>30.696818270650326</v>
          </cell>
          <cell r="N7884">
            <v>1.8786090559182334</v>
          </cell>
          <cell r="O7884">
            <v>0</v>
          </cell>
          <cell r="P7884">
            <v>0</v>
          </cell>
          <cell r="AD7884">
            <v>0.94211171751749812</v>
          </cell>
        </row>
        <row r="7885">
          <cell r="M7885">
            <v>28.619764622837334</v>
          </cell>
          <cell r="N7885">
            <v>1.7514958235953832</v>
          </cell>
          <cell r="O7885">
            <v>0</v>
          </cell>
          <cell r="P7885">
            <v>0</v>
          </cell>
          <cell r="AD7885">
            <v>0.90649215121135684</v>
          </cell>
        </row>
        <row r="7886">
          <cell r="M7886">
            <v>26.631056547535625</v>
          </cell>
          <cell r="N7886">
            <v>1.629789236062448</v>
          </cell>
          <cell r="O7886">
            <v>0</v>
          </cell>
          <cell r="P7886">
            <v>0</v>
          </cell>
          <cell r="AD7886">
            <v>0.86312920092562007</v>
          </cell>
        </row>
        <row r="7887">
          <cell r="M7887">
            <v>26.944513763270049</v>
          </cell>
          <cell r="N7887">
            <v>1.64897244778588</v>
          </cell>
          <cell r="O7887">
            <v>0</v>
          </cell>
          <cell r="P7887">
            <v>0</v>
          </cell>
          <cell r="AD7887">
            <v>0.8393828233881927</v>
          </cell>
        </row>
        <row r="7888">
          <cell r="M7888">
            <v>26.044063206809813</v>
          </cell>
          <cell r="N7888">
            <v>1.5938659362621703</v>
          </cell>
          <cell r="O7888">
            <v>0</v>
          </cell>
          <cell r="P7888">
            <v>0</v>
          </cell>
          <cell r="AD7888">
            <v>0.82957453701403783</v>
          </cell>
        </row>
        <row r="7889">
          <cell r="M7889">
            <v>26.1201033796541</v>
          </cell>
          <cell r="N7889">
            <v>1.5985195051128369</v>
          </cell>
          <cell r="O7889">
            <v>0</v>
          </cell>
          <cell r="P7889">
            <v>0</v>
          </cell>
          <cell r="AD7889">
            <v>0.83267189060587621</v>
          </cell>
        </row>
        <row r="7890">
          <cell r="M7890">
            <v>28.143299352703966</v>
          </cell>
          <cell r="N7890">
            <v>1.7223367112922399</v>
          </cell>
          <cell r="O7890">
            <v>0</v>
          </cell>
          <cell r="P7890">
            <v>0</v>
          </cell>
          <cell r="AD7890">
            <v>0.85538581694602422</v>
          </cell>
        </row>
        <row r="7891">
          <cell r="M7891">
            <v>27.545733975044055</v>
          </cell>
          <cell r="N7891">
            <v>1.6857664153065992</v>
          </cell>
          <cell r="O7891">
            <v>0</v>
          </cell>
          <cell r="P7891">
            <v>0</v>
          </cell>
          <cell r="AD7891">
            <v>0.89358651124536381</v>
          </cell>
        </row>
        <row r="7892">
          <cell r="M7892">
            <v>25.028301407594551</v>
          </cell>
          <cell r="N7892">
            <v>1.5317025127491197</v>
          </cell>
          <cell r="O7892">
            <v>0</v>
          </cell>
          <cell r="P7892">
            <v>0</v>
          </cell>
          <cell r="AD7892">
            <v>0.40029270480319534</v>
          </cell>
        </row>
        <row r="7893">
          <cell r="M7893">
            <v>17.869413483363026</v>
          </cell>
          <cell r="N7893">
            <v>1.0935870192739026</v>
          </cell>
          <cell r="O7893">
            <v>0</v>
          </cell>
          <cell r="P7893">
            <v>0</v>
          </cell>
          <cell r="AD7893">
            <v>0.2324884679732695</v>
          </cell>
        </row>
        <row r="7894">
          <cell r="M7894">
            <v>14.286510919837315</v>
          </cell>
          <cell r="N7894">
            <v>0.87431761021115495</v>
          </cell>
          <cell r="O7894">
            <v>0</v>
          </cell>
          <cell r="P7894">
            <v>0</v>
          </cell>
          <cell r="AD7894">
            <v>-2.9874208822649795E-2</v>
          </cell>
        </row>
        <row r="7895">
          <cell r="M7895">
            <v>15.992717488478569</v>
          </cell>
          <cell r="N7895">
            <v>0.97873543888824821</v>
          </cell>
          <cell r="O7895">
            <v>0</v>
          </cell>
          <cell r="P7895">
            <v>0</v>
          </cell>
          <cell r="AD7895">
            <v>-0.11375691600632654</v>
          </cell>
        </row>
        <row r="7896">
          <cell r="M7896">
            <v>13.029235720033405</v>
          </cell>
          <cell r="N7896">
            <v>0.79737385156789176</v>
          </cell>
          <cell r="O7896">
            <v>0</v>
          </cell>
          <cell r="P7896">
            <v>0</v>
          </cell>
          <cell r="AD7896">
            <v>-1.5178560743872829</v>
          </cell>
        </row>
        <row r="7897">
          <cell r="M7897">
            <v>13.217042682414739</v>
          </cell>
          <cell r="N7897">
            <v>0.80886741605341372</v>
          </cell>
          <cell r="O7897">
            <v>0</v>
          </cell>
          <cell r="P7897">
            <v>0</v>
          </cell>
          <cell r="AD7897">
            <v>-2.0266660439995254</v>
          </cell>
        </row>
        <row r="7898">
          <cell r="M7898">
            <v>16.96739306526997</v>
          </cell>
          <cell r="N7898">
            <v>1.0383844340707011</v>
          </cell>
          <cell r="O7898">
            <v>0</v>
          </cell>
          <cell r="P7898">
            <v>0</v>
          </cell>
          <cell r="AD7898">
            <v>-1.6997675016389735</v>
          </cell>
        </row>
        <row r="7899">
          <cell r="M7899">
            <v>20.199811754703653</v>
          </cell>
          <cell r="N7899">
            <v>1.2362046436099883</v>
          </cell>
          <cell r="O7899">
            <v>0</v>
          </cell>
          <cell r="P7899">
            <v>0</v>
          </cell>
          <cell r="AD7899">
            <v>-1.1587608985029063</v>
          </cell>
        </row>
        <row r="7900">
          <cell r="M7900">
            <v>30.077960925181102</v>
          </cell>
          <cell r="N7900">
            <v>1.8407357166271847</v>
          </cell>
          <cell r="O7900">
            <v>0</v>
          </cell>
          <cell r="P7900">
            <v>0</v>
          </cell>
          <cell r="AD7900">
            <v>-0.28645017381580906</v>
          </cell>
        </row>
        <row r="7901">
          <cell r="M7901">
            <v>43.899350626614137</v>
          </cell>
          <cell r="N7901">
            <v>2.6865884571150356</v>
          </cell>
          <cell r="O7901">
            <v>0</v>
          </cell>
          <cell r="P7901">
            <v>0</v>
          </cell>
          <cell r="AD7901">
            <v>1.0706518915787895</v>
          </cell>
        </row>
        <row r="7902">
          <cell r="M7902">
            <v>59.647879173121034</v>
          </cell>
          <cell r="N7902">
            <v>3.6503798208975691</v>
          </cell>
          <cell r="O7902">
            <v>0</v>
          </cell>
          <cell r="P7902">
            <v>0</v>
          </cell>
          <cell r="AD7902">
            <v>1.1929973584564042</v>
          </cell>
        </row>
        <row r="7903">
          <cell r="M7903">
            <v>39.635900672488248</v>
          </cell>
          <cell r="N7903">
            <v>2.425670350793478</v>
          </cell>
          <cell r="O7903">
            <v>0</v>
          </cell>
          <cell r="P7903">
            <v>0</v>
          </cell>
          <cell r="AD7903">
            <v>1.2059029984223975</v>
          </cell>
        </row>
        <row r="7904">
          <cell r="M7904">
            <v>37.777562883745759</v>
          </cell>
          <cell r="N7904">
            <v>2.3119422709610289</v>
          </cell>
          <cell r="O7904">
            <v>0</v>
          </cell>
          <cell r="P7904">
            <v>0</v>
          </cell>
          <cell r="AD7904">
            <v>1.1940298096536837</v>
          </cell>
        </row>
        <row r="7905">
          <cell r="M7905">
            <v>38.270326601068632</v>
          </cell>
          <cell r="N7905">
            <v>2.342098829000002</v>
          </cell>
          <cell r="O7905">
            <v>0</v>
          </cell>
          <cell r="P7905">
            <v>0</v>
          </cell>
          <cell r="AD7905">
            <v>1.1661536273271385</v>
          </cell>
        </row>
        <row r="7906">
          <cell r="M7906">
            <v>31.494371094184665</v>
          </cell>
          <cell r="N7906">
            <v>1.927418347606203</v>
          </cell>
          <cell r="O7906">
            <v>0</v>
          </cell>
          <cell r="P7906">
            <v>0</v>
          </cell>
          <cell r="AD7906">
            <v>1.1078201346808496</v>
          </cell>
        </row>
        <row r="7907">
          <cell r="M7907">
            <v>30.632465832964762</v>
          </cell>
          <cell r="N7907">
            <v>1.8746707626677532</v>
          </cell>
          <cell r="O7907">
            <v>0</v>
          </cell>
          <cell r="P7907">
            <v>0</v>
          </cell>
          <cell r="AD7907">
            <v>1.0190293317148169</v>
          </cell>
        </row>
        <row r="7908">
          <cell r="M7908">
            <v>28.886886391312789</v>
          </cell>
          <cell r="N7908">
            <v>1.7678433606223942</v>
          </cell>
          <cell r="O7908">
            <v>0</v>
          </cell>
          <cell r="P7908">
            <v>0</v>
          </cell>
          <cell r="AD7908">
            <v>0.93540078473518162</v>
          </cell>
        </row>
        <row r="7909">
          <cell r="M7909">
            <v>26.940957045508032</v>
          </cell>
          <cell r="N7909">
            <v>1.6487547808557714</v>
          </cell>
          <cell r="O7909">
            <v>0</v>
          </cell>
          <cell r="P7909">
            <v>0</v>
          </cell>
          <cell r="AD7909">
            <v>0.94417661991205681</v>
          </cell>
        </row>
        <row r="7910">
          <cell r="M7910">
            <v>26.480987587064266</v>
          </cell>
          <cell r="N7910">
            <v>1.6206051927629741</v>
          </cell>
          <cell r="O7910">
            <v>0</v>
          </cell>
          <cell r="P7910">
            <v>0</v>
          </cell>
          <cell r="AD7910">
            <v>0.91268685839503361</v>
          </cell>
        </row>
        <row r="7911">
          <cell r="M7911">
            <v>25.214489450166941</v>
          </cell>
          <cell r="N7911">
            <v>1.5430970012526597</v>
          </cell>
          <cell r="O7911">
            <v>0</v>
          </cell>
          <cell r="P7911">
            <v>0</v>
          </cell>
          <cell r="AD7911">
            <v>0.89410273684400354</v>
          </cell>
        </row>
        <row r="7912">
          <cell r="M7912">
            <v>25.258678602224617</v>
          </cell>
          <cell r="N7912">
            <v>1.5458013252153899</v>
          </cell>
          <cell r="O7912">
            <v>0</v>
          </cell>
          <cell r="P7912">
            <v>0</v>
          </cell>
          <cell r="AD7912">
            <v>0.88997293205488581</v>
          </cell>
        </row>
        <row r="7913">
          <cell r="M7913">
            <v>25.091905332815539</v>
          </cell>
          <cell r="N7913">
            <v>1.5355949979200123</v>
          </cell>
          <cell r="O7913">
            <v>0</v>
          </cell>
          <cell r="P7913">
            <v>0</v>
          </cell>
          <cell r="AD7913">
            <v>0.91681666318415134</v>
          </cell>
        </row>
        <row r="7914">
          <cell r="M7914">
            <v>26.065967682406662</v>
          </cell>
          <cell r="N7914">
            <v>1.5952064643214163</v>
          </cell>
          <cell r="O7914">
            <v>0</v>
          </cell>
          <cell r="P7914">
            <v>0</v>
          </cell>
          <cell r="AD7914">
            <v>0.98650711900051424</v>
          </cell>
        </row>
        <row r="7915">
          <cell r="M7915">
            <v>26.844594523243888</v>
          </cell>
          <cell r="N7915">
            <v>1.6428575082009822</v>
          </cell>
          <cell r="O7915">
            <v>0</v>
          </cell>
          <cell r="P7915">
            <v>0</v>
          </cell>
          <cell r="AD7915">
            <v>1.0887197875311798</v>
          </cell>
        </row>
        <row r="7916">
          <cell r="M7916">
            <v>24.395083000505934</v>
          </cell>
          <cell r="N7916">
            <v>1.4929502934330168</v>
          </cell>
          <cell r="O7916">
            <v>0</v>
          </cell>
          <cell r="P7916">
            <v>0</v>
          </cell>
          <cell r="AD7916">
            <v>0.49248979380331381</v>
          </cell>
        </row>
        <row r="7917">
          <cell r="M7917">
            <v>13.887533038741012</v>
          </cell>
          <cell r="N7917">
            <v>0.84990063468196098</v>
          </cell>
          <cell r="O7917">
            <v>0</v>
          </cell>
          <cell r="P7917">
            <v>0</v>
          </cell>
          <cell r="AD7917">
            <v>-0.56796226862525145</v>
          </cell>
        </row>
        <row r="7918">
          <cell r="M7918">
            <v>12.922080399043022</v>
          </cell>
          <cell r="N7918">
            <v>0.79081607236655904</v>
          </cell>
          <cell r="O7918">
            <v>0</v>
          </cell>
          <cell r="P7918">
            <v>0</v>
          </cell>
          <cell r="AD7918">
            <v>-1.3916658174279721</v>
          </cell>
        </row>
        <row r="7919">
          <cell r="M7919">
            <v>11.862288886842073</v>
          </cell>
          <cell r="N7919">
            <v>0.72595808237384563</v>
          </cell>
          <cell r="O7919">
            <v>0</v>
          </cell>
          <cell r="P7919">
            <v>0</v>
          </cell>
          <cell r="AD7919">
            <v>-1.9154411406320531</v>
          </cell>
        </row>
        <row r="7920">
          <cell r="M7920">
            <v>13.029395159105498</v>
          </cell>
          <cell r="N7920">
            <v>0.79738360905096561</v>
          </cell>
          <cell r="O7920">
            <v>0</v>
          </cell>
          <cell r="P7920">
            <v>0</v>
          </cell>
          <cell r="AD7920">
            <v>-2.1836144334483762</v>
          </cell>
        </row>
        <row r="7921">
          <cell r="M7921">
            <v>13.751408864805814</v>
          </cell>
          <cell r="N7921">
            <v>0.84156999586365211</v>
          </cell>
          <cell r="O7921">
            <v>0</v>
          </cell>
          <cell r="P7921">
            <v>0</v>
          </cell>
          <cell r="AD7921">
            <v>-2.1651084030606187</v>
          </cell>
        </row>
        <row r="7922">
          <cell r="M7922">
            <v>17.804239696509132</v>
          </cell>
          <cell r="N7922">
            <v>1.0895984604235127</v>
          </cell>
          <cell r="O7922">
            <v>0</v>
          </cell>
          <cell r="P7922">
            <v>0</v>
          </cell>
          <cell r="AD7922">
            <v>-1.817593860700067</v>
          </cell>
        </row>
        <row r="7923">
          <cell r="M7923">
            <v>23.507473421621174</v>
          </cell>
          <cell r="N7923">
            <v>1.4386296345845728</v>
          </cell>
          <cell r="O7923">
            <v>0</v>
          </cell>
          <cell r="P7923">
            <v>0</v>
          </cell>
          <cell r="AD7923">
            <v>-1.1961935743259124</v>
          </cell>
        </row>
        <row r="7924">
          <cell r="M7924">
            <v>28.779743334866421</v>
          </cell>
          <cell r="N7924">
            <v>1.7612863319966829</v>
          </cell>
          <cell r="O7924">
            <v>0</v>
          </cell>
          <cell r="P7924">
            <v>0</v>
          </cell>
          <cell r="AD7924">
            <v>-0.20905864154359577</v>
          </cell>
        </row>
        <row r="7925">
          <cell r="M7925">
            <v>38.205577183860811</v>
          </cell>
          <cell r="N7925">
            <v>2.3381362410711959</v>
          </cell>
          <cell r="O7925">
            <v>0</v>
          </cell>
          <cell r="P7925">
            <v>0</v>
          </cell>
          <cell r="AD7925">
            <v>1.212097705606074</v>
          </cell>
        </row>
        <row r="7926">
          <cell r="M7926">
            <v>58.976959557754462</v>
          </cell>
          <cell r="N7926">
            <v>3.6093203321222811</v>
          </cell>
          <cell r="O7926">
            <v>0</v>
          </cell>
          <cell r="P7926">
            <v>0</v>
          </cell>
          <cell r="AD7926">
            <v>1.2993398317761877</v>
          </cell>
        </row>
        <row r="7927">
          <cell r="M7927">
            <v>40.731897090053508</v>
          </cell>
          <cell r="N7927">
            <v>2.4927440382726989</v>
          </cell>
          <cell r="O7927">
            <v>0</v>
          </cell>
          <cell r="P7927">
            <v>0</v>
          </cell>
          <cell r="AD7927">
            <v>1.2890153198033931</v>
          </cell>
        </row>
        <row r="7928">
          <cell r="M7928">
            <v>38.286205783122469</v>
          </cell>
          <cell r="N7928">
            <v>2.3430706162042618</v>
          </cell>
          <cell r="O7928">
            <v>0</v>
          </cell>
          <cell r="P7928">
            <v>0</v>
          </cell>
          <cell r="AD7928">
            <v>1.2601066862795685</v>
          </cell>
        </row>
        <row r="7929">
          <cell r="M7929">
            <v>34.574804308584298</v>
          </cell>
          <cell r="N7929">
            <v>2.1159372254162667</v>
          </cell>
          <cell r="O7929">
            <v>0</v>
          </cell>
          <cell r="P7929">
            <v>0</v>
          </cell>
          <cell r="AD7929">
            <v>1.2172599615924713</v>
          </cell>
        </row>
        <row r="7930">
          <cell r="M7930">
            <v>30.766503457612213</v>
          </cell>
          <cell r="N7930">
            <v>1.8828737071317803</v>
          </cell>
          <cell r="O7930">
            <v>0</v>
          </cell>
          <cell r="P7930">
            <v>0</v>
          </cell>
          <cell r="AD7930">
            <v>1.1542804385584249</v>
          </cell>
        </row>
        <row r="7931">
          <cell r="M7931">
            <v>29.41469312343423</v>
          </cell>
          <cell r="N7931">
            <v>1.8001445098162823</v>
          </cell>
          <cell r="O7931">
            <v>0</v>
          </cell>
          <cell r="P7931">
            <v>0</v>
          </cell>
          <cell r="AD7931">
            <v>1.0691032147828705</v>
          </cell>
        </row>
        <row r="7932">
          <cell r="M7932">
            <v>27.825022171174648</v>
          </cell>
          <cell r="N7932">
            <v>1.70285852334972</v>
          </cell>
          <cell r="O7932">
            <v>0</v>
          </cell>
          <cell r="P7932">
            <v>0</v>
          </cell>
          <cell r="AD7932">
            <v>0.99218560058555128</v>
          </cell>
        </row>
        <row r="7933">
          <cell r="M7933">
            <v>23.739510508272893</v>
          </cell>
          <cell r="N7933">
            <v>1.4528300304838957</v>
          </cell>
          <cell r="O7933">
            <v>0</v>
          </cell>
          <cell r="P7933">
            <v>0</v>
          </cell>
          <cell r="AD7933">
            <v>0.87603484089161321</v>
          </cell>
        </row>
        <row r="7934">
          <cell r="M7934">
            <v>24.215953503670381</v>
          </cell>
          <cell r="N7934">
            <v>1.4819877795994874</v>
          </cell>
          <cell r="O7934">
            <v>0</v>
          </cell>
          <cell r="P7934">
            <v>0</v>
          </cell>
          <cell r="AD7934">
            <v>0.84196395138139135</v>
          </cell>
        </row>
        <row r="7935">
          <cell r="M7935">
            <v>22.140406186515069</v>
          </cell>
          <cell r="N7935">
            <v>1.3549667329354169</v>
          </cell>
          <cell r="O7935">
            <v>0</v>
          </cell>
          <cell r="P7935">
            <v>0</v>
          </cell>
          <cell r="AD7935">
            <v>0.82905831141539821</v>
          </cell>
        </row>
        <row r="7936">
          <cell r="M7936">
            <v>21.269553608172515</v>
          </cell>
          <cell r="N7936">
            <v>1.3016715827468952</v>
          </cell>
          <cell r="O7936">
            <v>0</v>
          </cell>
          <cell r="P7936">
            <v>0</v>
          </cell>
          <cell r="AD7936">
            <v>0.82647718342219956</v>
          </cell>
        </row>
        <row r="7937">
          <cell r="M7937">
            <v>22.344457459727238</v>
          </cell>
          <cell r="N7937">
            <v>1.3674544300754992</v>
          </cell>
          <cell r="O7937">
            <v>0</v>
          </cell>
          <cell r="P7937">
            <v>0</v>
          </cell>
          <cell r="AD7937">
            <v>0.85073978655826654</v>
          </cell>
        </row>
        <row r="7938">
          <cell r="M7938">
            <v>26.01653467226414</v>
          </cell>
          <cell r="N7938">
            <v>1.5921812224316461</v>
          </cell>
          <cell r="O7938">
            <v>0</v>
          </cell>
          <cell r="P7938">
            <v>0</v>
          </cell>
          <cell r="AD7938">
            <v>0.9230113703678281</v>
          </cell>
        </row>
        <row r="7939">
          <cell r="M7939">
            <v>33.747826729271452</v>
          </cell>
          <cell r="N7939">
            <v>2.0653271733958642</v>
          </cell>
          <cell r="O7939">
            <v>0</v>
          </cell>
          <cell r="P7939">
            <v>0</v>
          </cell>
          <cell r="AD7939">
            <v>1.0391621300617662</v>
          </cell>
        </row>
        <row r="7940">
          <cell r="M7940">
            <v>38.563693233024971</v>
          </cell>
          <cell r="N7940">
            <v>2.3600525207031042</v>
          </cell>
          <cell r="O7940">
            <v>0</v>
          </cell>
          <cell r="P7940">
            <v>0</v>
          </cell>
          <cell r="AD7940">
            <v>0.43972027869445229</v>
          </cell>
        </row>
        <row r="7941">
          <cell r="M7941">
            <v>29.861070139641534</v>
          </cell>
          <cell r="N7941">
            <v>2.6949877384000853</v>
          </cell>
          <cell r="O7941">
            <v>0</v>
          </cell>
          <cell r="P7941">
            <v>0</v>
          </cell>
          <cell r="AD7941">
            <v>-0.62451348778172311</v>
          </cell>
        </row>
        <row r="7942">
          <cell r="M7942">
            <v>26.89606217480333</v>
          </cell>
          <cell r="N7942">
            <v>2.4273931722264606</v>
          </cell>
          <cell r="O7942">
            <v>0</v>
          </cell>
          <cell r="P7942">
            <v>0</v>
          </cell>
          <cell r="AD7942">
            <v>-1.4608793358429355</v>
          </cell>
        </row>
        <row r="7943">
          <cell r="M7943">
            <v>25.008995204178856</v>
          </cell>
          <cell r="N7943">
            <v>2.257083725056936</v>
          </cell>
          <cell r="O7943">
            <v>0</v>
          </cell>
          <cell r="P7943">
            <v>0</v>
          </cell>
          <cell r="AD7943">
            <v>-1.9894499214755819</v>
          </cell>
        </row>
        <row r="7944">
          <cell r="M7944">
            <v>23.710837594750522</v>
          </cell>
          <cell r="N7944">
            <v>2.1399238636199631</v>
          </cell>
          <cell r="O7944">
            <v>0</v>
          </cell>
          <cell r="P7944">
            <v>0</v>
          </cell>
          <cell r="AD7944">
            <v>-2.2462716654891848</v>
          </cell>
        </row>
        <row r="7945">
          <cell r="M7945">
            <v>18.501429856643234</v>
          </cell>
          <cell r="N7945">
            <v>1.6697702518146029</v>
          </cell>
          <cell r="O7945">
            <v>0</v>
          </cell>
          <cell r="P7945">
            <v>0</v>
          </cell>
          <cell r="AD7945">
            <v>-2.1911667630946257</v>
          </cell>
        </row>
        <row r="7946">
          <cell r="M7946">
            <v>18.528057136215811</v>
          </cell>
          <cell r="N7946">
            <v>1.6721733871215247</v>
          </cell>
          <cell r="O7946">
            <v>0</v>
          </cell>
          <cell r="P7946">
            <v>0</v>
          </cell>
          <cell r="AD7946">
            <v>-1.8268553791150297</v>
          </cell>
        </row>
        <row r="7947">
          <cell r="M7947">
            <v>21.120467186559704</v>
          </cell>
          <cell r="N7947">
            <v>1.9061406651162649</v>
          </cell>
          <cell r="O7947">
            <v>0</v>
          </cell>
          <cell r="P7947">
            <v>0</v>
          </cell>
          <cell r="AD7947">
            <v>-1.2022809583055076</v>
          </cell>
        </row>
        <row r="7948">
          <cell r="M7948">
            <v>27.978627121274773</v>
          </cell>
          <cell r="N7948">
            <v>2.5250956069724011</v>
          </cell>
          <cell r="O7948">
            <v>0</v>
          </cell>
          <cell r="P7948">
            <v>0</v>
          </cell>
          <cell r="AD7948">
            <v>-0.22976540950278745</v>
          </cell>
        </row>
        <row r="7949">
          <cell r="M7949">
            <v>40.321600373248629</v>
          </cell>
          <cell r="N7949">
            <v>3.6390597554076081</v>
          </cell>
          <cell r="O7949">
            <v>0</v>
          </cell>
          <cell r="P7949">
            <v>0</v>
          </cell>
          <cell r="AD7949">
            <v>1.2270682479666262</v>
          </cell>
        </row>
        <row r="7950">
          <cell r="M7950">
            <v>67.703477027890045</v>
          </cell>
          <cell r="N7950">
            <v>6.1102981100129403</v>
          </cell>
          <cell r="O7950">
            <v>0</v>
          </cell>
          <cell r="P7950">
            <v>0</v>
          </cell>
          <cell r="AD7950">
            <v>1.3261835629054533</v>
          </cell>
        </row>
        <row r="7951">
          <cell r="M7951">
            <v>46.637570548422502</v>
          </cell>
          <cell r="N7951">
            <v>4.2090815965069224</v>
          </cell>
          <cell r="O7951">
            <v>0</v>
          </cell>
          <cell r="P7951">
            <v>0</v>
          </cell>
          <cell r="AD7951">
            <v>1.3241186605108943</v>
          </cell>
        </row>
        <row r="7952">
          <cell r="M7952">
            <v>44.247591665486475</v>
          </cell>
          <cell r="N7952">
            <v>3.9933839087004452</v>
          </cell>
          <cell r="O7952">
            <v>0</v>
          </cell>
          <cell r="P7952">
            <v>0</v>
          </cell>
          <cell r="AD7952">
            <v>1.2957262525857094</v>
          </cell>
        </row>
        <row r="7953">
          <cell r="M7953">
            <v>40.486197572717067</v>
          </cell>
          <cell r="N7953">
            <v>3.6539147968467813</v>
          </cell>
          <cell r="O7953">
            <v>0</v>
          </cell>
          <cell r="P7953">
            <v>0</v>
          </cell>
          <cell r="AD7953">
            <v>1.2492659487081346</v>
          </cell>
        </row>
        <row r="7954">
          <cell r="M7954">
            <v>34.501440224297511</v>
          </cell>
          <cell r="N7954">
            <v>2.111447430027535</v>
          </cell>
          <cell r="O7954">
            <v>0</v>
          </cell>
          <cell r="P7954">
            <v>0</v>
          </cell>
          <cell r="AD7954">
            <v>1.1800917184904112</v>
          </cell>
        </row>
        <row r="7955">
          <cell r="M7955">
            <v>33.022909293058476</v>
          </cell>
          <cell r="N7955">
            <v>2.0209630817022051</v>
          </cell>
          <cell r="O7955">
            <v>0</v>
          </cell>
          <cell r="P7955">
            <v>0</v>
          </cell>
          <cell r="AD7955">
            <v>1.0820088547488633</v>
          </cell>
        </row>
        <row r="7956">
          <cell r="M7956">
            <v>31.128608388714689</v>
          </cell>
          <cell r="N7956">
            <v>1.9050341016314329</v>
          </cell>
          <cell r="O7956">
            <v>0</v>
          </cell>
          <cell r="P7956">
            <v>0</v>
          </cell>
          <cell r="AD7956">
            <v>0.98547466780323489</v>
          </cell>
        </row>
        <row r="7957">
          <cell r="M7957">
            <v>30.52439771217675</v>
          </cell>
          <cell r="N7957">
            <v>1.8680571211959096</v>
          </cell>
          <cell r="O7957">
            <v>0</v>
          </cell>
          <cell r="P7957">
            <v>0</v>
          </cell>
          <cell r="AD7957">
            <v>1.0081885941433828</v>
          </cell>
        </row>
        <row r="7958">
          <cell r="M7958">
            <v>28.543503903694283</v>
          </cell>
          <cell r="N7958">
            <v>1.7468287575714772</v>
          </cell>
          <cell r="O7958">
            <v>0</v>
          </cell>
          <cell r="P7958">
            <v>0</v>
          </cell>
          <cell r="AD7958">
            <v>0.96998789984404321</v>
          </cell>
        </row>
        <row r="7959">
          <cell r="M7959">
            <v>27.187340153701495</v>
          </cell>
          <cell r="N7959">
            <v>1.6638331363451437</v>
          </cell>
          <cell r="O7959">
            <v>0</v>
          </cell>
          <cell r="P7959">
            <v>0</v>
          </cell>
          <cell r="AD7959">
            <v>0.94727397350389519</v>
          </cell>
        </row>
        <row r="7960">
          <cell r="M7960">
            <v>27.212561751892334</v>
          </cell>
          <cell r="N7960">
            <v>1.6653766683929372</v>
          </cell>
          <cell r="O7960">
            <v>0</v>
          </cell>
          <cell r="P7960">
            <v>0</v>
          </cell>
          <cell r="AD7960">
            <v>0.94159549191885816</v>
          </cell>
        </row>
        <row r="7961">
          <cell r="M7961">
            <v>29.034148710646637</v>
          </cell>
          <cell r="N7961">
            <v>1.7768556407960887</v>
          </cell>
          <cell r="O7961">
            <v>0</v>
          </cell>
          <cell r="P7961">
            <v>0</v>
          </cell>
          <cell r="AD7961">
            <v>0.96327696706172683</v>
          </cell>
        </row>
        <row r="7962">
          <cell r="M7962">
            <v>31.880176563757317</v>
          </cell>
          <cell r="N7962">
            <v>1.951029187093595</v>
          </cell>
          <cell r="O7962">
            <v>0</v>
          </cell>
          <cell r="P7962">
            <v>0</v>
          </cell>
          <cell r="AD7962">
            <v>1.0422594836536048</v>
          </cell>
        </row>
        <row r="7963">
          <cell r="M7963">
            <v>48.329820390889637</v>
          </cell>
          <cell r="N7963">
            <v>2.9577279787343733</v>
          </cell>
          <cell r="O7963">
            <v>0</v>
          </cell>
          <cell r="P7963">
            <v>0</v>
          </cell>
          <cell r="AD7963">
            <v>1.1630562737353001</v>
          </cell>
        </row>
        <row r="7964">
          <cell r="M7964">
            <v>45.071307722269452</v>
          </cell>
          <cell r="N7964">
            <v>2.7583108484597676</v>
          </cell>
          <cell r="O7964">
            <v>0</v>
          </cell>
          <cell r="P7964">
            <v>0</v>
          </cell>
          <cell r="AD7964">
            <v>0.60960074078294946</v>
          </cell>
        </row>
        <row r="7965">
          <cell r="M7965">
            <v>32.550527707750987</v>
          </cell>
          <cell r="N7965">
            <v>2.9377136398867925</v>
          </cell>
          <cell r="O7965">
            <v>0</v>
          </cell>
          <cell r="P7965">
            <v>0</v>
          </cell>
          <cell r="AD7965">
            <v>-0.45707581280888898</v>
          </cell>
        </row>
        <row r="7966">
          <cell r="M7966">
            <v>30.136537950387968</v>
          </cell>
          <cell r="N7966">
            <v>2.7198489496297529</v>
          </cell>
          <cell r="O7966">
            <v>0</v>
          </cell>
          <cell r="P7966">
            <v>0</v>
          </cell>
          <cell r="AD7966">
            <v>-1.2976665199925654</v>
          </cell>
        </row>
        <row r="7967">
          <cell r="M7967">
            <v>25.084029184609744</v>
          </cell>
          <cell r="N7967">
            <v>2.2638556075205902</v>
          </cell>
          <cell r="O7967">
            <v>0</v>
          </cell>
          <cell r="P7967">
            <v>0</v>
          </cell>
          <cell r="AD7967">
            <v>-1.8343461295708012</v>
          </cell>
        </row>
        <row r="7968">
          <cell r="M7968">
            <v>24.486354105972485</v>
          </cell>
          <cell r="N7968">
            <v>2.2099149081102092</v>
          </cell>
          <cell r="O7968">
            <v>0</v>
          </cell>
          <cell r="P7968">
            <v>0</v>
          </cell>
          <cell r="AD7968">
            <v>-2.1018913183395145</v>
          </cell>
        </row>
        <row r="7969">
          <cell r="M7969">
            <v>23.540586839640468</v>
          </cell>
          <cell r="N7969">
            <v>2.1245585838316194</v>
          </cell>
          <cell r="O7969">
            <v>0</v>
          </cell>
          <cell r="P7969">
            <v>0</v>
          </cell>
          <cell r="AD7969">
            <v>-2.0699747023191106</v>
          </cell>
        </row>
        <row r="7970">
          <cell r="M7970">
            <v>23.175586794676128</v>
          </cell>
          <cell r="N7970">
            <v>2.0916170100335485</v>
          </cell>
          <cell r="O7970">
            <v>0</v>
          </cell>
          <cell r="P7970">
            <v>0</v>
          </cell>
          <cell r="AD7970">
            <v>-1.7331829279177504</v>
          </cell>
        </row>
        <row r="7971">
          <cell r="M7971">
            <v>26.155563115289365</v>
          </cell>
          <cell r="N7971">
            <v>2.3605624834281493</v>
          </cell>
          <cell r="O7971">
            <v>0</v>
          </cell>
          <cell r="P7971">
            <v>0</v>
          </cell>
          <cell r="AD7971">
            <v>-1.1174149279177503</v>
          </cell>
        </row>
        <row r="7972">
          <cell r="M7972">
            <v>32.721847037520192</v>
          </cell>
          <cell r="N7972">
            <v>2.9531753594741961</v>
          </cell>
          <cell r="O7972">
            <v>0</v>
          </cell>
          <cell r="P7972">
            <v>0</v>
          </cell>
          <cell r="AD7972">
            <v>-0.15881306235311765</v>
          </cell>
        </row>
        <row r="7973">
          <cell r="M7973">
            <v>44.291462900204799</v>
          </cell>
          <cell r="N7973">
            <v>3.9973433260649753</v>
          </cell>
          <cell r="O7973">
            <v>0</v>
          </cell>
          <cell r="P7973">
            <v>0</v>
          </cell>
          <cell r="AD7973">
            <v>1.2523633022999727</v>
          </cell>
        </row>
        <row r="7974">
          <cell r="M7974">
            <v>72.884620633423964</v>
          </cell>
          <cell r="N7974">
            <v>6.5779008590941741</v>
          </cell>
          <cell r="O7974">
            <v>0</v>
          </cell>
          <cell r="P7974">
            <v>0</v>
          </cell>
          <cell r="AD7974">
            <v>1.3550921964292777</v>
          </cell>
        </row>
        <row r="7975">
          <cell r="M7975">
            <v>50.779109854632516</v>
          </cell>
          <cell r="N7975">
            <v>4.582859146880808</v>
          </cell>
          <cell r="O7975">
            <v>0</v>
          </cell>
          <cell r="P7975">
            <v>0</v>
          </cell>
          <cell r="AD7975">
            <v>1.3550921964292777</v>
          </cell>
        </row>
        <row r="7976">
          <cell r="M7976">
            <v>43.436199859682411</v>
          </cell>
          <cell r="N7976">
            <v>3.9201550874474065</v>
          </cell>
          <cell r="O7976">
            <v>0</v>
          </cell>
          <cell r="P7976">
            <v>0</v>
          </cell>
          <cell r="AD7976">
            <v>1.3334107212864093</v>
          </cell>
        </row>
        <row r="7977">
          <cell r="M7977">
            <v>40.445586093859525</v>
          </cell>
          <cell r="N7977">
            <v>3.6502495753042328</v>
          </cell>
          <cell r="O7977">
            <v>0</v>
          </cell>
          <cell r="P7977">
            <v>0</v>
          </cell>
          <cell r="AD7977">
            <v>1.3003722829734672</v>
          </cell>
        </row>
        <row r="7978">
          <cell r="M7978">
            <v>33.51944556400047</v>
          </cell>
          <cell r="N7978">
            <v>2.0513505155710554</v>
          </cell>
          <cell r="O7978">
            <v>0</v>
          </cell>
          <cell r="P7978">
            <v>0</v>
          </cell>
          <cell r="AD7978">
            <v>1.2306818271571041</v>
          </cell>
        </row>
        <row r="7979">
          <cell r="M7979">
            <v>32.795066972137491</v>
          </cell>
          <cell r="N7979">
            <v>2.0070194005157798</v>
          </cell>
          <cell r="O7979">
            <v>0</v>
          </cell>
          <cell r="P7979">
            <v>0</v>
          </cell>
          <cell r="AD7979">
            <v>1.1331151890141962</v>
          </cell>
        </row>
        <row r="7980">
          <cell r="M7980">
            <v>29.459757315791599</v>
          </cell>
          <cell r="N7980">
            <v>1.8029023852128063</v>
          </cell>
          <cell r="O7980">
            <v>0</v>
          </cell>
          <cell r="P7980">
            <v>0</v>
          </cell>
          <cell r="AD7980">
            <v>1.0412270324563253</v>
          </cell>
        </row>
        <row r="7981">
          <cell r="M7981">
            <v>25.984297510806083</v>
          </cell>
          <cell r="N7981">
            <v>1.5902083461902634</v>
          </cell>
          <cell r="O7981">
            <v>0</v>
          </cell>
          <cell r="P7981">
            <v>0</v>
          </cell>
          <cell r="AD7981">
            <v>0.95243622949029227</v>
          </cell>
        </row>
        <row r="7982">
          <cell r="M7982">
            <v>24.955769501102633</v>
          </cell>
          <cell r="N7982">
            <v>1.5272636456594639</v>
          </cell>
          <cell r="O7982">
            <v>0</v>
          </cell>
          <cell r="P7982">
            <v>0</v>
          </cell>
          <cell r="AD7982">
            <v>0.91630043758551172</v>
          </cell>
        </row>
        <row r="7983">
          <cell r="M7983">
            <v>24.530830181572661</v>
          </cell>
          <cell r="N7983">
            <v>1.5012578607326268</v>
          </cell>
          <cell r="O7983">
            <v>0</v>
          </cell>
          <cell r="P7983">
            <v>0</v>
          </cell>
          <cell r="AD7983">
            <v>0.89100538325216516</v>
          </cell>
        </row>
        <row r="7984">
          <cell r="M7984">
            <v>24.571144968111224</v>
          </cell>
          <cell r="N7984">
            <v>1.5037250780973388</v>
          </cell>
          <cell r="O7984">
            <v>0</v>
          </cell>
          <cell r="P7984">
            <v>0</v>
          </cell>
          <cell r="AD7984">
            <v>0.88016464568073105</v>
          </cell>
        </row>
        <row r="7985">
          <cell r="M7985">
            <v>25.238473959841667</v>
          </cell>
          <cell r="N7985">
            <v>1.5445648249430315</v>
          </cell>
          <cell r="O7985">
            <v>0</v>
          </cell>
          <cell r="P7985">
            <v>0</v>
          </cell>
          <cell r="AD7985">
            <v>0.89255406004808435</v>
          </cell>
        </row>
        <row r="7986">
          <cell r="M7986">
            <v>29.797758832132232</v>
          </cell>
          <cell r="N7986">
            <v>1.8235876791710637</v>
          </cell>
          <cell r="O7986">
            <v>0</v>
          </cell>
          <cell r="P7986">
            <v>0</v>
          </cell>
          <cell r="AD7986">
            <v>0.95501735748349104</v>
          </cell>
        </row>
        <row r="7987">
          <cell r="M7987">
            <v>41.520617688616156</v>
          </cell>
          <cell r="N7987">
            <v>2.5410128082144263</v>
          </cell>
          <cell r="O7987">
            <v>0</v>
          </cell>
          <cell r="P7987">
            <v>0</v>
          </cell>
          <cell r="AD7987">
            <v>1.0670383123883114</v>
          </cell>
        </row>
        <row r="7988">
          <cell r="M7988">
            <v>43.209807912175556</v>
          </cell>
          <cell r="N7988">
            <v>2.6443892566517975</v>
          </cell>
          <cell r="O7988">
            <v>0</v>
          </cell>
          <cell r="P7988">
            <v>0</v>
          </cell>
          <cell r="AD7988">
            <v>0.89357405936794687</v>
          </cell>
        </row>
        <row r="7989">
          <cell r="M7989">
            <v>31.700603409934942</v>
          </cell>
          <cell r="N7989">
            <v>2.8610072274752096</v>
          </cell>
          <cell r="O7989">
            <v>0</v>
          </cell>
          <cell r="P7989">
            <v>0</v>
          </cell>
          <cell r="AD7989">
            <v>0.32114665127272746</v>
          </cell>
        </row>
        <row r="7990">
          <cell r="M7990">
            <v>28.941545435026132</v>
          </cell>
          <cell r="N7990">
            <v>2.6119998283049042</v>
          </cell>
          <cell r="O7990">
            <v>0</v>
          </cell>
          <cell r="P7990">
            <v>0</v>
          </cell>
          <cell r="AD7990">
            <v>-0.20702251999256549</v>
          </cell>
        </row>
        <row r="7991">
          <cell r="M7991">
            <v>25.142003250316119</v>
          </cell>
          <cell r="N7991">
            <v>2.2690878177358722</v>
          </cell>
          <cell r="O7991">
            <v>0</v>
          </cell>
          <cell r="P7991">
            <v>0</v>
          </cell>
          <cell r="AD7991">
            <v>-0.77310713601296976</v>
          </cell>
        </row>
        <row r="7992">
          <cell r="M7992">
            <v>24.322957073742145</v>
          </cell>
          <cell r="N7992">
            <v>2.1951681828156206</v>
          </cell>
          <cell r="O7992">
            <v>0</v>
          </cell>
          <cell r="P7992">
            <v>0</v>
          </cell>
          <cell r="AD7992">
            <v>-1.041609617598007</v>
          </cell>
        </row>
        <row r="7993">
          <cell r="M7993">
            <v>22.24351322760949</v>
          </cell>
          <cell r="N7993">
            <v>2.0074965541093399</v>
          </cell>
          <cell r="O7993">
            <v>0</v>
          </cell>
          <cell r="P7993">
            <v>0</v>
          </cell>
          <cell r="AD7993">
            <v>-1.8407563855571984</v>
          </cell>
        </row>
        <row r="7994">
          <cell r="M7994">
            <v>24.148184124881102</v>
          </cell>
          <cell r="N7994">
            <v>2.1793947710798083</v>
          </cell>
          <cell r="O7994">
            <v>0</v>
          </cell>
          <cell r="P7994">
            <v>0</v>
          </cell>
          <cell r="AD7994">
            <v>-1.5451900255231916</v>
          </cell>
        </row>
        <row r="7995">
          <cell r="M7995">
            <v>24.253587015011757</v>
          </cell>
          <cell r="N7995">
            <v>2.1889074742470318</v>
          </cell>
          <cell r="O7995">
            <v>0</v>
          </cell>
          <cell r="P7995">
            <v>0</v>
          </cell>
          <cell r="AD7995">
            <v>-0.98153256788374321</v>
          </cell>
        </row>
        <row r="7996">
          <cell r="M7996">
            <v>29.860279631775718</v>
          </cell>
          <cell r="N7996">
            <v>2.6949163943727106</v>
          </cell>
          <cell r="O7996">
            <v>0</v>
          </cell>
          <cell r="P7996">
            <v>0</v>
          </cell>
          <cell r="AD7996">
            <v>-0.12630231189734631</v>
          </cell>
        </row>
        <row r="7997">
          <cell r="M7997">
            <v>43.838929679832759</v>
          </cell>
          <cell r="N7997">
            <v>3.9565018065072977</v>
          </cell>
          <cell r="O7997">
            <v>0</v>
          </cell>
          <cell r="P7997">
            <v>0</v>
          </cell>
          <cell r="AD7997">
            <v>1.225003345572067</v>
          </cell>
        </row>
        <row r="7998">
          <cell r="M7998">
            <v>70.483297100945734</v>
          </cell>
          <cell r="N7998">
            <v>6.3611793067285998</v>
          </cell>
          <cell r="O7998">
            <v>0</v>
          </cell>
          <cell r="P7998">
            <v>0</v>
          </cell>
          <cell r="AD7998">
            <v>1.3303133676945711</v>
          </cell>
        </row>
        <row r="7999">
          <cell r="M7999">
            <v>47.969145784489896</v>
          </cell>
          <cell r="N7999">
            <v>4.3292574280219114</v>
          </cell>
          <cell r="O7999">
            <v>0</v>
          </cell>
          <cell r="P7999">
            <v>0</v>
          </cell>
          <cell r="AD7999">
            <v>1.3241186605108943</v>
          </cell>
        </row>
        <row r="8000">
          <cell r="M8000">
            <v>40.411663434165874</v>
          </cell>
          <cell r="N8000">
            <v>3.6471880255506308</v>
          </cell>
          <cell r="O8000">
            <v>0</v>
          </cell>
          <cell r="P8000">
            <v>0</v>
          </cell>
          <cell r="AD8000">
            <v>1.2936613501911507</v>
          </cell>
        </row>
        <row r="8001">
          <cell r="M8001">
            <v>38.555436487138316</v>
          </cell>
          <cell r="N8001">
            <v>3.4796619175265886</v>
          </cell>
          <cell r="O8001">
            <v>0</v>
          </cell>
          <cell r="P8001">
            <v>0</v>
          </cell>
          <cell r="AD8001">
            <v>1.2549444302931714</v>
          </cell>
        </row>
        <row r="8002">
          <cell r="M8002">
            <v>34.788954621219219</v>
          </cell>
          <cell r="N8002">
            <v>2.1290429718521549</v>
          </cell>
          <cell r="O8002">
            <v>0</v>
          </cell>
          <cell r="P8002">
            <v>0</v>
          </cell>
          <cell r="AD8002">
            <v>1.2053867728237577</v>
          </cell>
        </row>
        <row r="8003">
          <cell r="M8003">
            <v>30.976270812330405</v>
          </cell>
          <cell r="N8003">
            <v>1.8957112217150549</v>
          </cell>
          <cell r="O8003">
            <v>0</v>
          </cell>
          <cell r="P8003">
            <v>0</v>
          </cell>
          <cell r="AD8003">
            <v>1.1264042562318797</v>
          </cell>
        </row>
        <row r="8004">
          <cell r="M8004">
            <v>29.255987111301952</v>
          </cell>
          <cell r="N8004">
            <v>1.7904318891468813</v>
          </cell>
          <cell r="O8004">
            <v>0</v>
          </cell>
          <cell r="P8004">
            <v>0</v>
          </cell>
          <cell r="AD8004">
            <v>1.0381296788644867</v>
          </cell>
        </row>
        <row r="8005">
          <cell r="M8005">
            <v>27.258456760590175</v>
          </cell>
          <cell r="N8005">
            <v>1.6681853887691347</v>
          </cell>
          <cell r="O8005">
            <v>0</v>
          </cell>
          <cell r="P8005">
            <v>0</v>
          </cell>
          <cell r="AD8005">
            <v>0.91217063279639388</v>
          </cell>
        </row>
        <row r="8006">
          <cell r="M8006">
            <v>25.62032214972351</v>
          </cell>
          <cell r="N8006">
            <v>1.5679334835829362</v>
          </cell>
          <cell r="O8006">
            <v>0</v>
          </cell>
          <cell r="P8006">
            <v>0</v>
          </cell>
          <cell r="AD8006">
            <v>0.87242126170113499</v>
          </cell>
        </row>
        <row r="8007">
          <cell r="M8007">
            <v>25.122265854423066</v>
          </cell>
          <cell r="N8007">
            <v>1.5374530260169774</v>
          </cell>
          <cell r="O8007">
            <v>0</v>
          </cell>
          <cell r="P8007">
            <v>0</v>
          </cell>
          <cell r="AD8007">
            <v>0.85022356095962692</v>
          </cell>
        </row>
        <row r="8008">
          <cell r="M8008">
            <v>25.214000076266036</v>
          </cell>
          <cell r="N8008">
            <v>1.5430670521473855</v>
          </cell>
          <cell r="O8008">
            <v>0</v>
          </cell>
          <cell r="P8008">
            <v>0</v>
          </cell>
          <cell r="AD8008">
            <v>0.84660998176914881</v>
          </cell>
        </row>
        <row r="8009">
          <cell r="M8009">
            <v>26.633923596455251</v>
          </cell>
          <cell r="N8009">
            <v>1.6299646960732113</v>
          </cell>
          <cell r="O8009">
            <v>0</v>
          </cell>
          <cell r="P8009">
            <v>0</v>
          </cell>
          <cell r="AD8009">
            <v>0.87242126170113499</v>
          </cell>
        </row>
        <row r="8010">
          <cell r="M8010">
            <v>32.209723140937562</v>
          </cell>
          <cell r="N8010">
            <v>1.9711970487520649</v>
          </cell>
          <cell r="O8010">
            <v>0</v>
          </cell>
          <cell r="P8010">
            <v>0</v>
          </cell>
          <cell r="AD8010">
            <v>0.94469284551069654</v>
          </cell>
        </row>
        <row r="8011">
          <cell r="M8011">
            <v>45.526306701051929</v>
          </cell>
          <cell r="N8011">
            <v>2.7861562490624601</v>
          </cell>
          <cell r="O8011">
            <v>0</v>
          </cell>
          <cell r="P8011">
            <v>0</v>
          </cell>
          <cell r="AD8011">
            <v>1.0494866420345608</v>
          </cell>
        </row>
        <row r="8012">
          <cell r="M8012">
            <v>42.592705219185291</v>
          </cell>
          <cell r="N8012">
            <v>2.6066233000219712</v>
          </cell>
          <cell r="O8012">
            <v>0</v>
          </cell>
          <cell r="P8012">
            <v>0</v>
          </cell>
          <cell r="AD8012">
            <v>0.5345496739053347</v>
          </cell>
        </row>
        <row r="8013">
          <cell r="M8013">
            <v>33.278026789543148</v>
          </cell>
          <cell r="N8013">
            <v>3.0033710693077307</v>
          </cell>
          <cell r="O8013">
            <v>0</v>
          </cell>
          <cell r="P8013">
            <v>0</v>
          </cell>
          <cell r="AD8013">
            <v>-0.47807018208106267</v>
          </cell>
        </row>
        <row r="8014">
          <cell r="M8014">
            <v>27.89127565081623</v>
          </cell>
          <cell r="N8014">
            <v>2.5172120602436294</v>
          </cell>
          <cell r="O8014">
            <v>0</v>
          </cell>
          <cell r="P8014">
            <v>0</v>
          </cell>
          <cell r="AD8014">
            <v>-1.2904891756388936</v>
          </cell>
        </row>
        <row r="8015">
          <cell r="M8015">
            <v>24.5217677895082</v>
          </cell>
          <cell r="N8015">
            <v>2.213111024071694</v>
          </cell>
          <cell r="O8015">
            <v>0</v>
          </cell>
          <cell r="P8015">
            <v>0</v>
          </cell>
          <cell r="AD8015">
            <v>-1.7965943644076077</v>
          </cell>
        </row>
        <row r="8016">
          <cell r="M8016">
            <v>24.271811134039211</v>
          </cell>
          <cell r="N8016">
            <v>2.1905522169535878</v>
          </cell>
          <cell r="O8016">
            <v>0</v>
          </cell>
          <cell r="P8016">
            <v>0</v>
          </cell>
          <cell r="AD8016">
            <v>-2.0578386507817621</v>
          </cell>
        </row>
        <row r="8017">
          <cell r="M8017">
            <v>23.629354243022807</v>
          </cell>
          <cell r="N8017">
            <v>2.1325699197471208</v>
          </cell>
          <cell r="O8017">
            <v>0</v>
          </cell>
          <cell r="P8017">
            <v>0</v>
          </cell>
          <cell r="AD8017">
            <v>-2.0367084555708805</v>
          </cell>
        </row>
        <row r="8018">
          <cell r="M8018">
            <v>24.510766734845159</v>
          </cell>
          <cell r="N8018">
            <v>2.2121181692514309</v>
          </cell>
          <cell r="O8018">
            <v>0</v>
          </cell>
          <cell r="P8018">
            <v>0</v>
          </cell>
          <cell r="AD8018">
            <v>-1.7107834924008065</v>
          </cell>
        </row>
        <row r="8019">
          <cell r="M8019">
            <v>24.628710734357558</v>
          </cell>
          <cell r="N8019">
            <v>2.2227627185263681</v>
          </cell>
          <cell r="O8019">
            <v>0</v>
          </cell>
          <cell r="P8019">
            <v>0</v>
          </cell>
          <cell r="AD8019">
            <v>-1.1173275964484159</v>
          </cell>
        </row>
        <row r="8020">
          <cell r="M8020">
            <v>32.825228520547299</v>
          </cell>
          <cell r="N8020">
            <v>2.9625056288795717</v>
          </cell>
          <cell r="O8020">
            <v>0</v>
          </cell>
          <cell r="P8020">
            <v>0</v>
          </cell>
          <cell r="AD8020">
            <v>-0.19524899331234891</v>
          </cell>
        </row>
        <row r="8021">
          <cell r="M8021">
            <v>43.228602939583411</v>
          </cell>
          <cell r="N8021">
            <v>3.9014192835535697</v>
          </cell>
          <cell r="O8021">
            <v>0</v>
          </cell>
          <cell r="P8021">
            <v>0</v>
          </cell>
          <cell r="AD8021">
            <v>1.1568615665516235</v>
          </cell>
        </row>
        <row r="8022">
          <cell r="M8022">
            <v>69.444196226740729</v>
          </cell>
          <cell r="N8022">
            <v>6.2673995425792324</v>
          </cell>
          <cell r="O8022">
            <v>0</v>
          </cell>
          <cell r="P8022">
            <v>0</v>
          </cell>
          <cell r="AD8022">
            <v>1.2446199183203768</v>
          </cell>
        </row>
        <row r="8023">
          <cell r="M8023">
            <v>51.998892046806041</v>
          </cell>
          <cell r="N8023">
            <v>4.6929455582536681</v>
          </cell>
          <cell r="O8023">
            <v>0</v>
          </cell>
          <cell r="P8023">
            <v>0</v>
          </cell>
          <cell r="AD8023">
            <v>1.2342954063475822</v>
          </cell>
        </row>
        <row r="8024">
          <cell r="M8024">
            <v>42.098704772645576</v>
          </cell>
          <cell r="N8024">
            <v>3.799444984196636</v>
          </cell>
          <cell r="O8024">
            <v>0</v>
          </cell>
          <cell r="P8024">
            <v>0</v>
          </cell>
          <cell r="AD8024">
            <v>1.2059029984223975</v>
          </cell>
        </row>
        <row r="8025">
          <cell r="M8025">
            <v>40.380745282625867</v>
          </cell>
          <cell r="N8025">
            <v>3.6443976352898444</v>
          </cell>
          <cell r="O8025">
            <v>0</v>
          </cell>
          <cell r="P8025">
            <v>0</v>
          </cell>
          <cell r="AD8025">
            <v>1.1749294625040139</v>
          </cell>
        </row>
        <row r="8026">
          <cell r="M8026">
            <v>36.441486991411409</v>
          </cell>
          <cell r="N8026">
            <v>2.2301760029197197</v>
          </cell>
          <cell r="O8026">
            <v>0</v>
          </cell>
          <cell r="P8026">
            <v>0</v>
          </cell>
          <cell r="AD8026">
            <v>1.1253718050346004</v>
          </cell>
        </row>
        <row r="8027">
          <cell r="M8027">
            <v>32.748551678386505</v>
          </cell>
          <cell r="N8027">
            <v>2.0041727194262657</v>
          </cell>
          <cell r="O8027">
            <v>0</v>
          </cell>
          <cell r="P8027">
            <v>0</v>
          </cell>
          <cell r="AD8027">
            <v>1.05103531883048</v>
          </cell>
        </row>
        <row r="8028">
          <cell r="M8028">
            <v>30.362069828923474</v>
          </cell>
          <cell r="N8028">
            <v>1.8581228462877113</v>
          </cell>
          <cell r="O8028">
            <v>0</v>
          </cell>
          <cell r="P8028">
            <v>0</v>
          </cell>
          <cell r="AD8028">
            <v>0.97360147903452099</v>
          </cell>
        </row>
        <row r="8029">
          <cell r="M8029">
            <v>30.68153426311606</v>
          </cell>
          <cell r="N8029">
            <v>1.8776736926922653</v>
          </cell>
          <cell r="O8029">
            <v>0</v>
          </cell>
          <cell r="P8029">
            <v>0</v>
          </cell>
          <cell r="AD8029">
            <v>0.9648256438576458</v>
          </cell>
        </row>
        <row r="8030">
          <cell r="M8030">
            <v>28.709590720394022</v>
          </cell>
          <cell r="N8030">
            <v>1.7569930747710574</v>
          </cell>
          <cell r="O8030">
            <v>0</v>
          </cell>
          <cell r="P8030">
            <v>0</v>
          </cell>
          <cell r="AD8030">
            <v>0.91784911438143091</v>
          </cell>
        </row>
        <row r="8031">
          <cell r="M8031">
            <v>28.009617011156561</v>
          </cell>
          <cell r="N8031">
            <v>1.7141555097347017</v>
          </cell>
          <cell r="O8031">
            <v>0</v>
          </cell>
          <cell r="P8031">
            <v>0</v>
          </cell>
          <cell r="AD8031">
            <v>0.89100538325216516</v>
          </cell>
        </row>
        <row r="8032">
          <cell r="M8032">
            <v>27.972679660432494</v>
          </cell>
          <cell r="N8032">
            <v>1.7118949874564628</v>
          </cell>
          <cell r="O8032">
            <v>0</v>
          </cell>
          <cell r="P8032">
            <v>0</v>
          </cell>
          <cell r="AD8032">
            <v>0.87500238969433364</v>
          </cell>
        </row>
        <row r="8033">
          <cell r="M8033">
            <v>29.332017819143768</v>
          </cell>
          <cell r="N8033">
            <v>1.7950848787505651</v>
          </cell>
          <cell r="O8033">
            <v>0</v>
          </cell>
          <cell r="P8033">
            <v>0</v>
          </cell>
          <cell r="AD8033">
            <v>0.88171332247665013</v>
          </cell>
        </row>
        <row r="8034">
          <cell r="M8034">
            <v>35.782956510019865</v>
          </cell>
          <cell r="N8034">
            <v>2.1898747145245254</v>
          </cell>
          <cell r="O8034">
            <v>0</v>
          </cell>
          <cell r="P8034">
            <v>0</v>
          </cell>
          <cell r="AD8034">
            <v>0.90649215121135684</v>
          </cell>
        </row>
        <row r="8035">
          <cell r="M8035">
            <v>54.165985986904545</v>
          </cell>
          <cell r="N8035">
            <v>3.3148944265350808</v>
          </cell>
          <cell r="O8035">
            <v>0</v>
          </cell>
          <cell r="P8035">
            <v>0</v>
          </cell>
          <cell r="AD8035">
            <v>0.95604980868077061</v>
          </cell>
        </row>
        <row r="8036">
          <cell r="M8036">
            <v>44.971641898611082</v>
          </cell>
          <cell r="N8036">
            <v>2.7522114176575472</v>
          </cell>
          <cell r="O8036">
            <v>0</v>
          </cell>
          <cell r="P8036">
            <v>0</v>
          </cell>
          <cell r="AD8036">
            <v>0.64720562139507321</v>
          </cell>
        </row>
        <row r="8037">
          <cell r="M8037">
            <v>33.293605933521462</v>
          </cell>
          <cell r="N8037">
            <v>3.0047771006991035</v>
          </cell>
          <cell r="O8037">
            <v>0</v>
          </cell>
          <cell r="P8037">
            <v>0</v>
          </cell>
          <cell r="AD8037">
            <v>-4.2179551523270575E-2</v>
          </cell>
        </row>
        <row r="8038">
          <cell r="M8038">
            <v>27.166488506939881</v>
          </cell>
          <cell r="N8038">
            <v>2.4517993855952511</v>
          </cell>
          <cell r="O8038">
            <v>0</v>
          </cell>
          <cell r="P8038">
            <v>0</v>
          </cell>
          <cell r="AD8038">
            <v>-0.79960062039400515</v>
          </cell>
        </row>
        <row r="8039">
          <cell r="M8039">
            <v>24.246704555960907</v>
          </cell>
          <cell r="N8039">
            <v>2.1882863262886585</v>
          </cell>
          <cell r="O8039">
            <v>0</v>
          </cell>
          <cell r="P8039">
            <v>0</v>
          </cell>
          <cell r="AD8039">
            <v>-1.3921352668021663</v>
          </cell>
        </row>
        <row r="8040">
          <cell r="M8040">
            <v>23.429589245052721</v>
          </cell>
          <cell r="N8040">
            <v>2.1145409536861823</v>
          </cell>
          <cell r="O8040">
            <v>0</v>
          </cell>
          <cell r="P8040">
            <v>0</v>
          </cell>
          <cell r="AD8040">
            <v>-1.7059504251831226</v>
          </cell>
        </row>
        <row r="8041">
          <cell r="M8041">
            <v>21.498011024081272</v>
          </cell>
          <cell r="N8041">
            <v>1.940214327180988</v>
          </cell>
          <cell r="O8041">
            <v>0</v>
          </cell>
          <cell r="P8041">
            <v>0</v>
          </cell>
          <cell r="AD8041">
            <v>-1.1680429371559171</v>
          </cell>
        </row>
        <row r="8042">
          <cell r="M8042">
            <v>22.166016014756753</v>
          </cell>
          <cell r="N8042">
            <v>2.0005023627618219</v>
          </cell>
          <cell r="O8042">
            <v>0</v>
          </cell>
          <cell r="P8042">
            <v>0</v>
          </cell>
          <cell r="AD8042">
            <v>-1.0275994491287117</v>
          </cell>
        </row>
        <row r="8043">
          <cell r="M8043">
            <v>24.920345798623767</v>
          </cell>
          <cell r="N8043">
            <v>2.2490830385487097</v>
          </cell>
          <cell r="O8043">
            <v>0</v>
          </cell>
          <cell r="P8043">
            <v>0</v>
          </cell>
          <cell r="AD8043">
            <v>-0.75455280272055036</v>
          </cell>
        </row>
        <row r="8044">
          <cell r="M8044">
            <v>33.051942143938014</v>
          </cell>
          <cell r="N8044">
            <v>2.9829667319917177</v>
          </cell>
          <cell r="O8044">
            <v>0</v>
          </cell>
          <cell r="P8044">
            <v>0</v>
          </cell>
          <cell r="AD8044">
            <v>0.22512991404136196</v>
          </cell>
        </row>
        <row r="8045">
          <cell r="M8045">
            <v>46.83177972644873</v>
          </cell>
          <cell r="N8045">
            <v>4.2266091449510297</v>
          </cell>
          <cell r="O8045">
            <v>0</v>
          </cell>
          <cell r="P8045">
            <v>0</v>
          </cell>
          <cell r="AD8045">
            <v>1.1129823906672469</v>
          </cell>
        </row>
        <row r="8046">
          <cell r="M8046">
            <v>57.825318306798934</v>
          </cell>
          <cell r="N8046">
            <v>5.21878563216743</v>
          </cell>
          <cell r="O8046">
            <v>0</v>
          </cell>
          <cell r="P8046">
            <v>0</v>
          </cell>
          <cell r="AD8046">
            <v>1.2430712415244574</v>
          </cell>
        </row>
        <row r="8047">
          <cell r="M8047">
            <v>49.238008169225921</v>
          </cell>
          <cell r="N8047">
            <v>4.4437733697677864</v>
          </cell>
          <cell r="O8047">
            <v>0</v>
          </cell>
          <cell r="P8047">
            <v>0</v>
          </cell>
          <cell r="AD8047">
            <v>1.2523633022999727</v>
          </cell>
        </row>
        <row r="8048">
          <cell r="M8048">
            <v>46.180935436605331</v>
          </cell>
          <cell r="N8048">
            <v>4.1678698776530654</v>
          </cell>
          <cell r="O8048">
            <v>0</v>
          </cell>
          <cell r="P8048">
            <v>0</v>
          </cell>
          <cell r="AD8048">
            <v>1.2332629551503027</v>
          </cell>
        </row>
        <row r="8049">
          <cell r="M8049">
            <v>44.646328848031047</v>
          </cell>
          <cell r="N8049">
            <v>4.0293702887188649</v>
          </cell>
          <cell r="O8049">
            <v>0</v>
          </cell>
          <cell r="P8049">
            <v>0</v>
          </cell>
          <cell r="AD8049">
            <v>1.2084841264155961</v>
          </cell>
        </row>
        <row r="8050">
          <cell r="M8050">
            <v>37.518020659702827</v>
          </cell>
          <cell r="N8050">
            <v>2.2960585931094259</v>
          </cell>
          <cell r="O8050">
            <v>0</v>
          </cell>
          <cell r="P8050">
            <v>0</v>
          </cell>
          <cell r="AD8050">
            <v>1.1744132369053741</v>
          </cell>
        </row>
        <row r="8051">
          <cell r="M8051">
            <v>36.762668785497283</v>
          </cell>
          <cell r="N8051">
            <v>2.2498319497232582</v>
          </cell>
          <cell r="O8051">
            <v>0</v>
          </cell>
          <cell r="P8051">
            <v>0</v>
          </cell>
          <cell r="AD8051">
            <v>1.1042065554903717</v>
          </cell>
        </row>
        <row r="8052">
          <cell r="M8052">
            <v>32.852922978763878</v>
          </cell>
          <cell r="N8052">
            <v>2.0105601198512266</v>
          </cell>
          <cell r="O8052">
            <v>0</v>
          </cell>
          <cell r="P8052">
            <v>0</v>
          </cell>
          <cell r="AD8052">
            <v>1.0216104597080156</v>
          </cell>
        </row>
        <row r="8053">
          <cell r="M8053">
            <v>30.21710196381385</v>
          </cell>
          <cell r="N8053">
            <v>1.8492509840050833</v>
          </cell>
          <cell r="O8053">
            <v>0</v>
          </cell>
          <cell r="P8053">
            <v>0</v>
          </cell>
          <cell r="AD8053">
            <v>0.98908824699371278</v>
          </cell>
        </row>
        <row r="8054">
          <cell r="M8054">
            <v>28.47279110386474</v>
          </cell>
          <cell r="N8054">
            <v>1.7425012176630128</v>
          </cell>
          <cell r="O8054">
            <v>0</v>
          </cell>
          <cell r="P8054">
            <v>0</v>
          </cell>
          <cell r="AD8054">
            <v>0.94624152230661585</v>
          </cell>
        </row>
        <row r="8055">
          <cell r="M8055">
            <v>28.699653456069964</v>
          </cell>
          <cell r="N8055">
            <v>1.756384925920397</v>
          </cell>
          <cell r="O8055">
            <v>0</v>
          </cell>
          <cell r="P8055">
            <v>0</v>
          </cell>
          <cell r="AD8055">
            <v>0.92043024237462945</v>
          </cell>
        </row>
        <row r="8056">
          <cell r="M8056">
            <v>28.267575040613639</v>
          </cell>
          <cell r="N8056">
            <v>1.7299422367470001</v>
          </cell>
          <cell r="O8056">
            <v>0</v>
          </cell>
          <cell r="P8056">
            <v>0</v>
          </cell>
          <cell r="AD8056">
            <v>0.90958950480319534</v>
          </cell>
        </row>
        <row r="8057">
          <cell r="M8057">
            <v>29.600709121178294</v>
          </cell>
          <cell r="N8057">
            <v>1.8115284693793416</v>
          </cell>
          <cell r="O8057">
            <v>0</v>
          </cell>
          <cell r="P8057">
            <v>0</v>
          </cell>
          <cell r="AD8057">
            <v>0.9193977911773501</v>
          </cell>
        </row>
        <row r="8058">
          <cell r="M8058">
            <v>32.262745447011277</v>
          </cell>
          <cell r="N8058">
            <v>1.9744419513174551</v>
          </cell>
          <cell r="O8058">
            <v>0</v>
          </cell>
          <cell r="P8058">
            <v>0</v>
          </cell>
          <cell r="AD8058">
            <v>0.95553358308213077</v>
          </cell>
        </row>
        <row r="8059">
          <cell r="M8059">
            <v>35.862256523145426</v>
          </cell>
          <cell r="N8059">
            <v>2.1947277817537945</v>
          </cell>
          <cell r="O8059">
            <v>0</v>
          </cell>
          <cell r="P8059">
            <v>0</v>
          </cell>
          <cell r="AD8059">
            <v>1.0050912405515444</v>
          </cell>
        </row>
        <row r="8060">
          <cell r="M8060">
            <v>34.539210204663156</v>
          </cell>
          <cell r="N8060">
            <v>2.1137589082573354</v>
          </cell>
          <cell r="O8060">
            <v>0</v>
          </cell>
          <cell r="P8060">
            <v>0</v>
          </cell>
          <cell r="AD8060">
            <v>0.54506916689169227</v>
          </cell>
        </row>
        <row r="8061">
          <cell r="M8061">
            <v>29.311604059098141</v>
          </cell>
          <cell r="N8061">
            <v>1.7938355807240096</v>
          </cell>
          <cell r="O8061">
            <v>0</v>
          </cell>
          <cell r="P8061">
            <v>0</v>
          </cell>
          <cell r="AD8061">
            <v>0.14787735087128828</v>
          </cell>
        </row>
        <row r="8062">
          <cell r="M8062">
            <v>27.107880887380002</v>
          </cell>
          <cell r="N8062">
            <v>1.6589703230082027</v>
          </cell>
          <cell r="O8062">
            <v>0</v>
          </cell>
          <cell r="P8062">
            <v>0</v>
          </cell>
          <cell r="AD8062">
            <v>-0.62272531469334469</v>
          </cell>
        </row>
        <row r="8063">
          <cell r="M8063">
            <v>26.316725716605358</v>
          </cell>
          <cell r="N8063">
            <v>1.6105525601198962</v>
          </cell>
          <cell r="O8063">
            <v>0</v>
          </cell>
          <cell r="P8063">
            <v>0</v>
          </cell>
          <cell r="AD8063">
            <v>-1.7053258874416541</v>
          </cell>
        </row>
        <row r="8064">
          <cell r="M8064">
            <v>21.630920422509217</v>
          </cell>
          <cell r="N8064">
            <v>1.3237868053714603</v>
          </cell>
          <cell r="O8064">
            <v>0</v>
          </cell>
          <cell r="P8064">
            <v>0</v>
          </cell>
          <cell r="AD8064">
            <v>-1.0646915881831625</v>
          </cell>
        </row>
        <row r="8065">
          <cell r="M8065">
            <v>20.855852321757947</v>
          </cell>
          <cell r="N8065">
            <v>1.2763535521858418</v>
          </cell>
          <cell r="O8065">
            <v>0</v>
          </cell>
          <cell r="P8065">
            <v>0</v>
          </cell>
          <cell r="AD8065">
            <v>-1.4206779049450748</v>
          </cell>
        </row>
        <row r="8066">
          <cell r="M8066">
            <v>21.158386813402711</v>
          </cell>
          <cell r="N8066">
            <v>1.2948683060838011</v>
          </cell>
          <cell r="O8066">
            <v>0</v>
          </cell>
          <cell r="P8066">
            <v>0</v>
          </cell>
          <cell r="AD8066">
            <v>-0.8020701913192293</v>
          </cell>
        </row>
        <row r="8067">
          <cell r="M8067">
            <v>24.747023118681707</v>
          </cell>
          <cell r="N8067">
            <v>1.5144886133760347</v>
          </cell>
          <cell r="O8067">
            <v>0</v>
          </cell>
          <cell r="P8067">
            <v>0</v>
          </cell>
          <cell r="AD8067">
            <v>-0.61964010015595661</v>
          </cell>
        </row>
        <row r="8068">
          <cell r="M8068">
            <v>31.02965071696778</v>
          </cell>
          <cell r="N8068">
            <v>1.8989780088905748</v>
          </cell>
          <cell r="O8068">
            <v>0</v>
          </cell>
          <cell r="P8068">
            <v>0</v>
          </cell>
          <cell r="AD8068">
            <v>0.19737881974202265</v>
          </cell>
        </row>
        <row r="8069">
          <cell r="M8069">
            <v>36.581799944777316</v>
          </cell>
          <cell r="N8069">
            <v>2.2387629900964283</v>
          </cell>
          <cell r="O8069">
            <v>0</v>
          </cell>
          <cell r="P8069">
            <v>0</v>
          </cell>
          <cell r="AD8069">
            <v>1.0799439523543046</v>
          </cell>
        </row>
        <row r="8070">
          <cell r="M8070">
            <v>47.906960793098861</v>
          </cell>
          <cell r="N8070">
            <v>2.9318494703239031</v>
          </cell>
          <cell r="O8070">
            <v>0</v>
          </cell>
          <cell r="P8070">
            <v>0</v>
          </cell>
          <cell r="AD8070">
            <v>1.1966109376468823</v>
          </cell>
        </row>
        <row r="8071">
          <cell r="M8071">
            <v>42.569379631690602</v>
          </cell>
          <cell r="N8071">
            <v>2.6051958015914893</v>
          </cell>
          <cell r="O8071">
            <v>0</v>
          </cell>
          <cell r="P8071">
            <v>0</v>
          </cell>
          <cell r="AD8071">
            <v>1.204870547225118</v>
          </cell>
        </row>
        <row r="8072">
          <cell r="M8072">
            <v>43.950806519680071</v>
          </cell>
          <cell r="N8072">
            <v>2.6897374970527168</v>
          </cell>
          <cell r="O8072">
            <v>0</v>
          </cell>
          <cell r="P8072">
            <v>0</v>
          </cell>
          <cell r="AD8072">
            <v>1.1924811328577645</v>
          </cell>
        </row>
        <row r="8073">
          <cell r="M8073">
            <v>39.87956126001945</v>
          </cell>
          <cell r="N8073">
            <v>2.440582091230894</v>
          </cell>
          <cell r="O8073">
            <v>0</v>
          </cell>
          <cell r="P8073">
            <v>0</v>
          </cell>
          <cell r="AD8073">
            <v>1.1754456881026536</v>
          </cell>
        </row>
        <row r="8074">
          <cell r="M8074">
            <v>36.139307050665877</v>
          </cell>
          <cell r="N8074">
            <v>2.2116829471184234</v>
          </cell>
          <cell r="O8074">
            <v>0</v>
          </cell>
          <cell r="P8074">
            <v>0</v>
          </cell>
          <cell r="AD8074">
            <v>1.1362125426060345</v>
          </cell>
        </row>
        <row r="8075">
          <cell r="M8075">
            <v>35.888467658709594</v>
          </cell>
          <cell r="N8075">
            <v>2.1963318723211813</v>
          </cell>
          <cell r="O8075">
            <v>0</v>
          </cell>
          <cell r="P8075">
            <v>0</v>
          </cell>
          <cell r="AD8075">
            <v>1.0763303731638265</v>
          </cell>
        </row>
        <row r="8076">
          <cell r="M8076">
            <v>29.397971163644922</v>
          </cell>
          <cell r="N8076">
            <v>1.7991211456090892</v>
          </cell>
          <cell r="O8076">
            <v>0</v>
          </cell>
          <cell r="P8076">
            <v>0</v>
          </cell>
          <cell r="AD8076">
            <v>1.0087048197420225</v>
          </cell>
        </row>
        <row r="8077">
          <cell r="M8077">
            <v>29.368672715326273</v>
          </cell>
          <cell r="N8077">
            <v>1.7973281151441569</v>
          </cell>
          <cell r="O8077">
            <v>0</v>
          </cell>
          <cell r="P8077">
            <v>0</v>
          </cell>
          <cell r="AD8077">
            <v>0.89255406004808435</v>
          </cell>
        </row>
        <row r="8078">
          <cell r="M8078">
            <v>27.172434588958243</v>
          </cell>
          <cell r="N8078">
            <v>1.6629209333714232</v>
          </cell>
          <cell r="O8078">
            <v>0</v>
          </cell>
          <cell r="P8078">
            <v>0</v>
          </cell>
          <cell r="AD8078">
            <v>0.86312920092562007</v>
          </cell>
        </row>
        <row r="8079">
          <cell r="M8079">
            <v>27.765884419517452</v>
          </cell>
          <cell r="N8079">
            <v>1.6992393627308464</v>
          </cell>
          <cell r="O8079">
            <v>0</v>
          </cell>
          <cell r="P8079">
            <v>0</v>
          </cell>
          <cell r="AD8079">
            <v>0.84660998176914881</v>
          </cell>
        </row>
        <row r="8080">
          <cell r="M8080">
            <v>27.203928270336849</v>
          </cell>
          <cell r="N8080">
            <v>1.6648483095092499</v>
          </cell>
          <cell r="O8080">
            <v>0</v>
          </cell>
          <cell r="P8080">
            <v>0</v>
          </cell>
          <cell r="AD8080">
            <v>0.84867488416370773</v>
          </cell>
        </row>
        <row r="8081">
          <cell r="M8081">
            <v>27.609378925834303</v>
          </cell>
          <cell r="N8081">
            <v>1.6896614111939203</v>
          </cell>
          <cell r="O8081">
            <v>0</v>
          </cell>
          <cell r="P8081">
            <v>0</v>
          </cell>
          <cell r="AD8081">
            <v>0.87396993849705429</v>
          </cell>
        </row>
        <row r="8082">
          <cell r="M8082">
            <v>28.852846528311698</v>
          </cell>
          <cell r="N8082">
            <v>1.7657601611737657</v>
          </cell>
          <cell r="O8082">
            <v>0</v>
          </cell>
          <cell r="P8082">
            <v>0</v>
          </cell>
          <cell r="AD8082">
            <v>0.93643323593246108</v>
          </cell>
        </row>
        <row r="8083">
          <cell r="M8083">
            <v>30.122348804311795</v>
          </cell>
          <cell r="N8083">
            <v>1.8434522024522857</v>
          </cell>
          <cell r="O8083">
            <v>0</v>
          </cell>
          <cell r="P8083">
            <v>0</v>
          </cell>
          <cell r="AD8083">
            <v>1.0216104597080156</v>
          </cell>
        </row>
        <row r="8084">
          <cell r="M8084">
            <v>27.071673060085853</v>
          </cell>
          <cell r="N8084">
            <v>1.6567544467030371</v>
          </cell>
          <cell r="O8084">
            <v>0</v>
          </cell>
          <cell r="P8084">
            <v>0</v>
          </cell>
          <cell r="AD8084">
            <v>0.59338181957198821</v>
          </cell>
        </row>
        <row r="8085">
          <cell r="M8085">
            <v>25.552634826444713</v>
          </cell>
          <cell r="N8085">
            <v>1.5637910992693151</v>
          </cell>
          <cell r="O8085">
            <v>0</v>
          </cell>
          <cell r="P8085">
            <v>0</v>
          </cell>
          <cell r="AD8085">
            <v>-0.26434386531915033</v>
          </cell>
        </row>
        <row r="8086">
          <cell r="M8086">
            <v>19.56638314554251</v>
          </cell>
          <cell r="N8086">
            <v>1.1974395601750853</v>
          </cell>
          <cell r="O8086">
            <v>0</v>
          </cell>
          <cell r="P8086">
            <v>0</v>
          </cell>
          <cell r="AD8086">
            <v>-0.14113129257084078</v>
          </cell>
        </row>
        <row r="8087">
          <cell r="M8087">
            <v>18.017338245677642</v>
          </cell>
          <cell r="N8087">
            <v>1.1026398401763375</v>
          </cell>
          <cell r="O8087">
            <v>0</v>
          </cell>
          <cell r="P8087">
            <v>0</v>
          </cell>
          <cell r="AD8087">
            <v>-1.6317400734143692</v>
          </cell>
        </row>
        <row r="8088">
          <cell r="M8088">
            <v>15.669024026391035</v>
          </cell>
          <cell r="N8088">
            <v>0.9589257809667765</v>
          </cell>
          <cell r="O8088">
            <v>0</v>
          </cell>
          <cell r="P8088">
            <v>0</v>
          </cell>
          <cell r="AD8088">
            <v>-1.6619191710198107</v>
          </cell>
        </row>
        <row r="8089">
          <cell r="M8089">
            <v>13.139836189794533</v>
          </cell>
          <cell r="N8089">
            <v>0.8041424698087184</v>
          </cell>
          <cell r="O8089">
            <v>0</v>
          </cell>
          <cell r="P8089">
            <v>0</v>
          </cell>
          <cell r="AD8089">
            <v>-1.8158889150334134</v>
          </cell>
        </row>
        <row r="8090">
          <cell r="M8090">
            <v>13.630498244928969</v>
          </cell>
          <cell r="N8090">
            <v>0.83417040860172065</v>
          </cell>
          <cell r="O8090">
            <v>0</v>
          </cell>
          <cell r="P8090">
            <v>0</v>
          </cell>
          <cell r="AD8090">
            <v>-1.5267215310538171</v>
          </cell>
        </row>
        <row r="8091">
          <cell r="M8091">
            <v>16.116688797001689</v>
          </cell>
          <cell r="N8091">
            <v>0.98632233668371916</v>
          </cell>
          <cell r="O8091">
            <v>0</v>
          </cell>
          <cell r="P8091">
            <v>0</v>
          </cell>
          <cell r="AD8091">
            <v>-0.97654259827150103</v>
          </cell>
        </row>
        <row r="8092">
          <cell r="M8092">
            <v>26.652987848275242</v>
          </cell>
          <cell r="N8092">
            <v>1.6311314057887776</v>
          </cell>
          <cell r="O8092">
            <v>0</v>
          </cell>
          <cell r="P8092">
            <v>0</v>
          </cell>
          <cell r="AD8092">
            <v>-0.10578366548918483</v>
          </cell>
        </row>
        <row r="8093">
          <cell r="M8093">
            <v>35.080168182982533</v>
          </cell>
          <cell r="N8093">
            <v>2.1468648982000667</v>
          </cell>
          <cell r="O8093">
            <v>0</v>
          </cell>
          <cell r="P8093">
            <v>0</v>
          </cell>
          <cell r="AD8093">
            <v>1.2028056448305591</v>
          </cell>
        </row>
        <row r="8094">
          <cell r="M8094">
            <v>50.815030736301502</v>
          </cell>
          <cell r="N8094">
            <v>3.1098199193253713</v>
          </cell>
          <cell r="O8094">
            <v>0</v>
          </cell>
          <cell r="P8094">
            <v>0</v>
          </cell>
          <cell r="AD8094">
            <v>1.2946938013884302</v>
          </cell>
        </row>
        <row r="8095">
          <cell r="M8095">
            <v>47.681610167540747</v>
          </cell>
          <cell r="N8095">
            <v>2.9180582779534849</v>
          </cell>
          <cell r="O8095">
            <v>0</v>
          </cell>
          <cell r="P8095">
            <v>0</v>
          </cell>
          <cell r="AD8095">
            <v>1.2838530638169958</v>
          </cell>
        </row>
        <row r="8096">
          <cell r="M8096">
            <v>45.706069852378306</v>
          </cell>
          <cell r="N8096">
            <v>2.7971575418031156</v>
          </cell>
          <cell r="O8096">
            <v>0</v>
          </cell>
          <cell r="P8096">
            <v>0</v>
          </cell>
          <cell r="AD8096">
            <v>1.2549444302931714</v>
          </cell>
        </row>
        <row r="8097">
          <cell r="M8097">
            <v>42.086638589782702</v>
          </cell>
          <cell r="N8097">
            <v>2.5756526194611555</v>
          </cell>
          <cell r="O8097">
            <v>0</v>
          </cell>
          <cell r="P8097">
            <v>0</v>
          </cell>
          <cell r="AD8097">
            <v>1.2115814800074345</v>
          </cell>
        </row>
        <row r="8098">
          <cell r="M8098">
            <v>36.860062893530284</v>
          </cell>
          <cell r="N8098">
            <v>2.2557923542098304</v>
          </cell>
          <cell r="O8098">
            <v>0</v>
          </cell>
          <cell r="P8098">
            <v>0</v>
          </cell>
          <cell r="AD8098">
            <v>1.1558291153543441</v>
          </cell>
        </row>
        <row r="8099">
          <cell r="M8099">
            <v>34.80213359087206</v>
          </cell>
          <cell r="N8099">
            <v>2.1298495092437246</v>
          </cell>
          <cell r="O8099">
            <v>0</v>
          </cell>
          <cell r="P8099">
            <v>0</v>
          </cell>
          <cell r="AD8099">
            <v>1.0768465987624662</v>
          </cell>
        </row>
        <row r="8100">
          <cell r="M8100">
            <v>29.079490829247543</v>
          </cell>
          <cell r="N8100">
            <v>1.7796305249507642</v>
          </cell>
          <cell r="O8100">
            <v>0</v>
          </cell>
          <cell r="P8100">
            <v>0</v>
          </cell>
          <cell r="AD8100">
            <v>0.99373427738147035</v>
          </cell>
        </row>
        <row r="8101">
          <cell r="M8101">
            <v>29.071361396306525</v>
          </cell>
          <cell r="N8101">
            <v>1.7791330132475049</v>
          </cell>
          <cell r="O8101">
            <v>0</v>
          </cell>
          <cell r="P8101">
            <v>0</v>
          </cell>
          <cell r="AD8101">
            <v>0.89152160885080489</v>
          </cell>
        </row>
        <row r="8102">
          <cell r="M8102">
            <v>27.763915250012065</v>
          </cell>
          <cell r="N8102">
            <v>1.6991188518807367</v>
          </cell>
          <cell r="O8102">
            <v>0</v>
          </cell>
          <cell r="P8102">
            <v>0</v>
          </cell>
          <cell r="AD8102">
            <v>0.86054807293242142</v>
          </cell>
        </row>
        <row r="8103">
          <cell r="M8103">
            <v>27.255058111400498</v>
          </cell>
          <cell r="N8103">
            <v>1.6679773954491326</v>
          </cell>
          <cell r="O8103">
            <v>0</v>
          </cell>
          <cell r="P8103">
            <v>0</v>
          </cell>
          <cell r="AD8103">
            <v>0.84454507937459</v>
          </cell>
        </row>
        <row r="8104">
          <cell r="M8104">
            <v>27.801245688435902</v>
          </cell>
          <cell r="N8104">
            <v>1.7014034306623582</v>
          </cell>
          <cell r="O8104">
            <v>0</v>
          </cell>
          <cell r="P8104">
            <v>0</v>
          </cell>
          <cell r="AD8104">
            <v>0.8393828233881927</v>
          </cell>
        </row>
        <row r="8105">
          <cell r="M8105">
            <v>28.958437467722735</v>
          </cell>
          <cell r="N8105">
            <v>1.7722222020684126</v>
          </cell>
          <cell r="O8105">
            <v>0</v>
          </cell>
          <cell r="P8105">
            <v>0</v>
          </cell>
          <cell r="AD8105">
            <v>0.86674278011609818</v>
          </cell>
        </row>
        <row r="8106">
          <cell r="M8106">
            <v>35.63966958753263</v>
          </cell>
          <cell r="N8106">
            <v>2.1811057239468754</v>
          </cell>
          <cell r="O8106">
            <v>0</v>
          </cell>
          <cell r="P8106">
            <v>0</v>
          </cell>
          <cell r="AD8106">
            <v>0.93178720554470351</v>
          </cell>
        </row>
        <row r="8107">
          <cell r="M8107">
            <v>52.52094947098476</v>
          </cell>
          <cell r="N8107">
            <v>3.2142201329038791</v>
          </cell>
          <cell r="O8107">
            <v>0</v>
          </cell>
          <cell r="P8107">
            <v>0</v>
          </cell>
          <cell r="AD8107">
            <v>1.0231591365039348</v>
          </cell>
        </row>
        <row r="8108">
          <cell r="M8108">
            <v>51.157099721872818</v>
          </cell>
          <cell r="N8108">
            <v>3.1307541376009325</v>
          </cell>
          <cell r="O8108">
            <v>0</v>
          </cell>
          <cell r="P8108">
            <v>0</v>
          </cell>
          <cell r="AD8108">
            <v>0.74169214756518653</v>
          </cell>
        </row>
        <row r="8109">
          <cell r="M8109">
            <v>33.240646677874388</v>
          </cell>
          <cell r="N8109">
            <v>2.9999974814846473</v>
          </cell>
          <cell r="O8109">
            <v>0</v>
          </cell>
          <cell r="P8109">
            <v>0</v>
          </cell>
          <cell r="AD8109">
            <v>0.2906844018985334</v>
          </cell>
        </row>
        <row r="8110">
          <cell r="M8110">
            <v>27.07533423553333</v>
          </cell>
          <cell r="N8110">
            <v>2.4435726327496683</v>
          </cell>
          <cell r="O8110">
            <v>0</v>
          </cell>
          <cell r="P8110">
            <v>0</v>
          </cell>
          <cell r="AD8110">
            <v>-1.0787929325368335</v>
          </cell>
        </row>
        <row r="8111">
          <cell r="M8111">
            <v>23.971726661289434</v>
          </cell>
          <cell r="N8111">
            <v>2.1634693304139221</v>
          </cell>
          <cell r="O8111">
            <v>0</v>
          </cell>
          <cell r="P8111">
            <v>0</v>
          </cell>
          <cell r="AD8111">
            <v>-1.1986090973599586</v>
          </cell>
        </row>
        <row r="8112">
          <cell r="M8112">
            <v>21.073009050608121</v>
          </cell>
          <cell r="N8112">
            <v>1.9018575267733073</v>
          </cell>
          <cell r="O8112">
            <v>0</v>
          </cell>
          <cell r="P8112">
            <v>0</v>
          </cell>
          <cell r="AD8112">
            <v>-1.228225774155878</v>
          </cell>
        </row>
        <row r="8113">
          <cell r="M8113">
            <v>20.921796164362689</v>
          </cell>
          <cell r="N8113">
            <v>1.8882104313271688</v>
          </cell>
          <cell r="O8113">
            <v>0</v>
          </cell>
          <cell r="P8113">
            <v>0</v>
          </cell>
          <cell r="AD8113">
            <v>-0.66306538373411317</v>
          </cell>
        </row>
        <row r="8114">
          <cell r="M8114">
            <v>20.135188647152425</v>
          </cell>
          <cell r="N8114">
            <v>1.8172184138307574</v>
          </cell>
          <cell r="O8114">
            <v>0</v>
          </cell>
          <cell r="P8114">
            <v>0</v>
          </cell>
          <cell r="AD8114">
            <v>-1.0242660605300327</v>
          </cell>
        </row>
        <row r="8115">
          <cell r="M8115">
            <v>22.256041990427736</v>
          </cell>
          <cell r="N8115">
            <v>2.0086272859288825</v>
          </cell>
          <cell r="O8115">
            <v>0</v>
          </cell>
          <cell r="P8115">
            <v>0</v>
          </cell>
          <cell r="AD8115">
            <v>-0.30445986531915037</v>
          </cell>
        </row>
        <row r="8116">
          <cell r="M8116">
            <v>29.870000697061865</v>
          </cell>
          <cell r="N8116">
            <v>2.6957937290304383</v>
          </cell>
          <cell r="O8116">
            <v>0</v>
          </cell>
          <cell r="P8116">
            <v>0</v>
          </cell>
          <cell r="AD8116">
            <v>0.31715283063324018</v>
          </cell>
        </row>
        <row r="8117">
          <cell r="M8117">
            <v>45.490574413481951</v>
          </cell>
          <cell r="N8117">
            <v>4.1055641905599236</v>
          </cell>
          <cell r="O8117">
            <v>0</v>
          </cell>
          <cell r="P8117">
            <v>0</v>
          </cell>
          <cell r="AD8117">
            <v>1.1754456881026536</v>
          </cell>
        </row>
        <row r="8118">
          <cell r="M8118">
            <v>60.193988379565738</v>
          </cell>
          <cell r="N8118">
            <v>5.4325601811896167</v>
          </cell>
          <cell r="O8118">
            <v>0</v>
          </cell>
          <cell r="P8118">
            <v>0</v>
          </cell>
          <cell r="AD8118">
            <v>1.2719798750482822</v>
          </cell>
        </row>
        <row r="8119">
          <cell r="M8119">
            <v>51.436015061650195</v>
          </cell>
          <cell r="N8119">
            <v>4.6421454172631149</v>
          </cell>
          <cell r="O8119">
            <v>0</v>
          </cell>
          <cell r="P8119">
            <v>0</v>
          </cell>
          <cell r="AD8119">
            <v>1.2678500702591644</v>
          </cell>
        </row>
        <row r="8120">
          <cell r="M8120">
            <v>49.16567862489628</v>
          </cell>
          <cell r="N8120">
            <v>4.4372455650313558</v>
          </cell>
          <cell r="O8120">
            <v>0</v>
          </cell>
          <cell r="P8120">
            <v>0</v>
          </cell>
          <cell r="AD8120">
            <v>1.2399738879326192</v>
          </cell>
        </row>
        <row r="8121">
          <cell r="M8121">
            <v>46.119788650299263</v>
          </cell>
          <cell r="N8121">
            <v>4.1623513266243579</v>
          </cell>
          <cell r="O8121">
            <v>0</v>
          </cell>
          <cell r="P8121">
            <v>0</v>
          </cell>
          <cell r="AD8121">
            <v>1.2012569680346399</v>
          </cell>
        </row>
        <row r="8122">
          <cell r="M8122">
            <v>43.421033855513485</v>
          </cell>
          <cell r="N8122">
            <v>2.6573160351374656</v>
          </cell>
          <cell r="O8122">
            <v>0</v>
          </cell>
          <cell r="P8122">
            <v>0</v>
          </cell>
          <cell r="AD8122">
            <v>1.1439559265856303</v>
          </cell>
        </row>
        <row r="8123">
          <cell r="M8123">
            <v>36.70275631993011</v>
          </cell>
          <cell r="N8123">
            <v>2.2461653775272565</v>
          </cell>
          <cell r="O8123">
            <v>0</v>
          </cell>
          <cell r="P8123">
            <v>0</v>
          </cell>
          <cell r="AD8123">
            <v>1.0598111540073551</v>
          </cell>
        </row>
        <row r="8124">
          <cell r="M8124">
            <v>30.550157321307925</v>
          </cell>
          <cell r="N8124">
            <v>1.8696335788783986</v>
          </cell>
          <cell r="O8124">
            <v>0</v>
          </cell>
          <cell r="P8124">
            <v>0</v>
          </cell>
          <cell r="AD8124">
            <v>0.98392599100731559</v>
          </cell>
        </row>
        <row r="8125">
          <cell r="M8125">
            <v>28.786480142283434</v>
          </cell>
          <cell r="N8125">
            <v>1.7616986166611714</v>
          </cell>
          <cell r="O8125">
            <v>0</v>
          </cell>
          <cell r="P8125">
            <v>0</v>
          </cell>
          <cell r="AD8125">
            <v>0.9214626935719088</v>
          </cell>
        </row>
        <row r="8126">
          <cell r="M8126">
            <v>27.387908077255918</v>
          </cell>
          <cell r="N8126">
            <v>1.6761076565965247</v>
          </cell>
          <cell r="O8126">
            <v>0</v>
          </cell>
          <cell r="P8126">
            <v>0</v>
          </cell>
          <cell r="AD8126">
            <v>0.88171332247665013</v>
          </cell>
        </row>
        <row r="8127">
          <cell r="M8127">
            <v>27.324723968310796</v>
          </cell>
          <cell r="N8127">
            <v>1.6722408636863317</v>
          </cell>
          <cell r="O8127">
            <v>0</v>
          </cell>
          <cell r="P8127">
            <v>0</v>
          </cell>
          <cell r="AD8127">
            <v>0.86054807293242142</v>
          </cell>
        </row>
        <row r="8128">
          <cell r="M8128">
            <v>27.472235205721685</v>
          </cell>
          <cell r="N8128">
            <v>1.6812683773526178</v>
          </cell>
          <cell r="O8128">
            <v>0</v>
          </cell>
          <cell r="P8128">
            <v>0</v>
          </cell>
          <cell r="AD8128">
            <v>0.85590204254466395</v>
          </cell>
        </row>
        <row r="8129">
          <cell r="M8129">
            <v>28.900936073565926</v>
          </cell>
          <cell r="N8129">
            <v>1.7687031845976611</v>
          </cell>
          <cell r="O8129">
            <v>0</v>
          </cell>
          <cell r="P8129">
            <v>0</v>
          </cell>
          <cell r="AD8129">
            <v>0.88171332247665013</v>
          </cell>
        </row>
        <row r="8130">
          <cell r="M8130">
            <v>34.836443316803404</v>
          </cell>
          <cell r="N8130">
            <v>2.1319492239852464</v>
          </cell>
          <cell r="O8130">
            <v>0</v>
          </cell>
          <cell r="P8130">
            <v>0</v>
          </cell>
          <cell r="AD8130">
            <v>0.95140377829301293</v>
          </cell>
        </row>
        <row r="8131">
          <cell r="M8131">
            <v>47.927268716619395</v>
          </cell>
          <cell r="N8131">
            <v>2.9330922912800101</v>
          </cell>
          <cell r="O8131">
            <v>0</v>
          </cell>
          <cell r="P8131">
            <v>0</v>
          </cell>
          <cell r="AD8131">
            <v>1.058262477211436</v>
          </cell>
        </row>
        <row r="8132">
          <cell r="M8132">
            <v>42.269086832488455</v>
          </cell>
          <cell r="N8132">
            <v>2.5868182366258212</v>
          </cell>
          <cell r="O8132">
            <v>0</v>
          </cell>
          <cell r="P8132">
            <v>0</v>
          </cell>
          <cell r="AD8132">
            <v>0.87414009306180585</v>
          </cell>
        </row>
        <row r="8133">
          <cell r="M8133">
            <v>31.480383984081513</v>
          </cell>
          <cell r="N8133">
            <v>2.8411322313797207</v>
          </cell>
          <cell r="O8133">
            <v>0</v>
          </cell>
          <cell r="P8133">
            <v>0</v>
          </cell>
          <cell r="AD8133">
            <v>-0.20309270693819403</v>
          </cell>
        </row>
        <row r="8134">
          <cell r="M8134">
            <v>24.608729870736777</v>
          </cell>
          <cell r="N8134">
            <v>2.2209594280813563</v>
          </cell>
          <cell r="O8134">
            <v>0</v>
          </cell>
          <cell r="P8134">
            <v>0</v>
          </cell>
          <cell r="AD8134">
            <v>-0.25924815169330517</v>
          </cell>
        </row>
        <row r="8135">
          <cell r="M8135">
            <v>24.244244841539047</v>
          </cell>
          <cell r="N8135">
            <v>2.1880643349073754</v>
          </cell>
          <cell r="O8135">
            <v>0</v>
          </cell>
          <cell r="P8135">
            <v>0</v>
          </cell>
          <cell r="AD8135">
            <v>-1.3931396572239307</v>
          </cell>
        </row>
        <row r="8136">
          <cell r="M8136">
            <v>18.78284819436653</v>
          </cell>
          <cell r="N8136">
            <v>1.695168503316594</v>
          </cell>
          <cell r="O8136">
            <v>0</v>
          </cell>
          <cell r="P8136">
            <v>0</v>
          </cell>
          <cell r="AD8136">
            <v>-1.5605944251831225</v>
          </cell>
        </row>
        <row r="8137">
          <cell r="M8137">
            <v>16.748567414365183</v>
          </cell>
          <cell r="N8137">
            <v>1.5115728808915097</v>
          </cell>
          <cell r="O8137">
            <v>0</v>
          </cell>
          <cell r="P8137">
            <v>0</v>
          </cell>
          <cell r="AD8137">
            <v>-1.2537836139518366</v>
          </cell>
        </row>
        <row r="8138">
          <cell r="M8138">
            <v>18.134286070574419</v>
          </cell>
          <cell r="N8138">
            <v>1.6366352035039358</v>
          </cell>
          <cell r="O8138">
            <v>0</v>
          </cell>
          <cell r="P8138">
            <v>0</v>
          </cell>
          <cell r="AD8138">
            <v>-1.0135658091627189</v>
          </cell>
        </row>
        <row r="8139">
          <cell r="M8139">
            <v>24.539860352274143</v>
          </cell>
          <cell r="N8139">
            <v>2.2147438937104056</v>
          </cell>
          <cell r="O8139">
            <v>0</v>
          </cell>
          <cell r="P8139">
            <v>0</v>
          </cell>
          <cell r="AD8139">
            <v>-0.45131352278856407</v>
          </cell>
        </row>
        <row r="8140">
          <cell r="M8140">
            <v>31.952357578149222</v>
          </cell>
          <cell r="N8140">
            <v>2.8837282616931996</v>
          </cell>
          <cell r="O8140">
            <v>0</v>
          </cell>
          <cell r="P8140">
            <v>0</v>
          </cell>
          <cell r="AD8140">
            <v>9.7818443517576847E-2</v>
          </cell>
        </row>
        <row r="8141">
          <cell r="M8141">
            <v>46.76742830671148</v>
          </cell>
          <cell r="N8141">
            <v>4.220801372947899</v>
          </cell>
          <cell r="O8141">
            <v>0</v>
          </cell>
          <cell r="P8141">
            <v>0</v>
          </cell>
          <cell r="AD8141">
            <v>1.1738970113067342</v>
          </cell>
        </row>
        <row r="8142">
          <cell r="M8142">
            <v>56.309786325113365</v>
          </cell>
          <cell r="N8142">
            <v>5.0820075432142913</v>
          </cell>
          <cell r="O8142">
            <v>0</v>
          </cell>
          <cell r="P8142">
            <v>0</v>
          </cell>
          <cell r="AD8142">
            <v>1.2854017406129148</v>
          </cell>
        </row>
        <row r="8143">
          <cell r="M8143">
            <v>54.773748308096913</v>
          </cell>
          <cell r="N8143">
            <v>4.9433787666092543</v>
          </cell>
          <cell r="O8143">
            <v>0</v>
          </cell>
          <cell r="P8143">
            <v>0</v>
          </cell>
          <cell r="AD8143">
            <v>1.2993398317761877</v>
          </cell>
        </row>
        <row r="8144">
          <cell r="M8144">
            <v>48.436908820020435</v>
          </cell>
          <cell r="N8144">
            <v>4.3714734517389617</v>
          </cell>
          <cell r="O8144">
            <v>0</v>
          </cell>
          <cell r="P8144">
            <v>0</v>
          </cell>
          <cell r="AD8144">
            <v>1.2884990942047534</v>
          </cell>
        </row>
        <row r="8145">
          <cell r="M8145">
            <v>46.355589220595974</v>
          </cell>
          <cell r="N8145">
            <v>4.1836325346549348</v>
          </cell>
          <cell r="O8145">
            <v>0</v>
          </cell>
          <cell r="P8145">
            <v>0</v>
          </cell>
          <cell r="AD8145">
            <v>1.2601066862795685</v>
          </cell>
        </row>
        <row r="8146">
          <cell r="M8146">
            <v>41.834123049497187</v>
          </cell>
          <cell r="N8146">
            <v>2.5601989663640197</v>
          </cell>
          <cell r="O8146">
            <v>0</v>
          </cell>
          <cell r="P8146">
            <v>0</v>
          </cell>
          <cell r="AD8146">
            <v>1.2028056448305591</v>
          </cell>
        </row>
        <row r="8147">
          <cell r="M8147">
            <v>41.003720798026407</v>
          </cell>
          <cell r="N8147">
            <v>2.5093793284486647</v>
          </cell>
          <cell r="O8147">
            <v>0</v>
          </cell>
          <cell r="P8147">
            <v>0</v>
          </cell>
          <cell r="AD8147">
            <v>1.110401262674048</v>
          </cell>
        </row>
        <row r="8148">
          <cell r="M8148">
            <v>32.808606931016037</v>
          </cell>
          <cell r="N8148">
            <v>2.0078480300219952</v>
          </cell>
          <cell r="O8148">
            <v>0</v>
          </cell>
          <cell r="P8148">
            <v>0</v>
          </cell>
          <cell r="AD8148">
            <v>1.0200617829120966</v>
          </cell>
        </row>
        <row r="8149">
          <cell r="M8149">
            <v>33.068371126875704</v>
          </cell>
          <cell r="N8149">
            <v>2.0237452922868555</v>
          </cell>
          <cell r="O8149">
            <v>0</v>
          </cell>
          <cell r="P8149">
            <v>0</v>
          </cell>
          <cell r="AD8149">
            <v>0.94004681512293897</v>
          </cell>
        </row>
        <row r="8150">
          <cell r="M8150">
            <v>31.063916002623497</v>
          </cell>
          <cell r="N8150">
            <v>1.9010750039396676</v>
          </cell>
          <cell r="O8150">
            <v>0</v>
          </cell>
          <cell r="P8150">
            <v>0</v>
          </cell>
          <cell r="AD8150">
            <v>0.90184612082359938</v>
          </cell>
        </row>
        <row r="8151">
          <cell r="M8151">
            <v>30.53051318830725</v>
          </cell>
          <cell r="N8151">
            <v>1.8684313811188342</v>
          </cell>
          <cell r="O8151">
            <v>0</v>
          </cell>
          <cell r="P8151">
            <v>0</v>
          </cell>
          <cell r="AD8151">
            <v>0.88222954807528986</v>
          </cell>
        </row>
        <row r="8152">
          <cell r="M8152">
            <v>31.440762197679451</v>
          </cell>
          <cell r="N8152">
            <v>1.9241375463985817</v>
          </cell>
          <cell r="O8152">
            <v>0</v>
          </cell>
          <cell r="P8152">
            <v>0</v>
          </cell>
          <cell r="AD8152">
            <v>0.8796484200820911</v>
          </cell>
        </row>
        <row r="8153">
          <cell r="M8153">
            <v>32.793609698798903</v>
          </cell>
          <cell r="N8153">
            <v>2.0069302171070404</v>
          </cell>
          <cell r="O8153">
            <v>0</v>
          </cell>
          <cell r="P8153">
            <v>0</v>
          </cell>
          <cell r="AD8153">
            <v>0.90700837680999657</v>
          </cell>
        </row>
        <row r="8154">
          <cell r="M8154">
            <v>42.030443670062958</v>
          </cell>
          <cell r="N8154">
            <v>2.5722135566843125</v>
          </cell>
          <cell r="O8154">
            <v>0</v>
          </cell>
          <cell r="P8154">
            <v>0</v>
          </cell>
          <cell r="AD8154">
            <v>0.97618260702771975</v>
          </cell>
        </row>
        <row r="8155">
          <cell r="M8155">
            <v>58.049168781811538</v>
          </cell>
          <cell r="N8155">
            <v>3.5525406314276902</v>
          </cell>
          <cell r="O8155">
            <v>0</v>
          </cell>
          <cell r="P8155">
            <v>0</v>
          </cell>
          <cell r="AD8155">
            <v>1.0897522387284593</v>
          </cell>
        </row>
        <row r="8156">
          <cell r="M8156">
            <v>50.270435370747904</v>
          </cell>
          <cell r="N8156">
            <v>3.0764913255760225</v>
          </cell>
          <cell r="O8156">
            <v>0</v>
          </cell>
          <cell r="P8156">
            <v>0</v>
          </cell>
          <cell r="AD8156">
            <v>0.7409560289801892</v>
          </cell>
        </row>
        <row r="8157">
          <cell r="M8157">
            <v>34.842260510974022</v>
          </cell>
          <cell r="N8157">
            <v>3.1445445329356065</v>
          </cell>
          <cell r="O8157">
            <v>0</v>
          </cell>
          <cell r="P8157">
            <v>0</v>
          </cell>
          <cell r="AD8157">
            <v>0.31285686894618259</v>
          </cell>
        </row>
        <row r="8158">
          <cell r="M8158">
            <v>30.545221243843368</v>
          </cell>
          <cell r="N8158">
            <v>2.7567329748706677</v>
          </cell>
          <cell r="O8158">
            <v>0</v>
          </cell>
          <cell r="P8158">
            <v>0</v>
          </cell>
          <cell r="AD8158">
            <v>-1.0634699214755823</v>
          </cell>
        </row>
        <row r="8159">
          <cell r="M8159">
            <v>29.593448796188479</v>
          </cell>
          <cell r="N8159">
            <v>2.6708346777171501</v>
          </cell>
          <cell r="O8159">
            <v>0</v>
          </cell>
          <cell r="P8159">
            <v>0</v>
          </cell>
          <cell r="AD8159">
            <v>-1.5648140862987066</v>
          </cell>
        </row>
        <row r="8160">
          <cell r="M8160">
            <v>26.047273884805211</v>
          </cell>
          <cell r="N8160">
            <v>2.3507892855155883</v>
          </cell>
          <cell r="O8160">
            <v>0</v>
          </cell>
          <cell r="P8160">
            <v>0</v>
          </cell>
          <cell r="AD8160">
            <v>-1.7860800559109493</v>
          </cell>
        </row>
        <row r="8161">
          <cell r="M8161">
            <v>23.972071681880752</v>
          </cell>
          <cell r="N8161">
            <v>2.1635004688245267</v>
          </cell>
          <cell r="O8161">
            <v>0</v>
          </cell>
          <cell r="P8161">
            <v>0</v>
          </cell>
          <cell r="AD8161">
            <v>-1.7644057999245522</v>
          </cell>
        </row>
        <row r="8162">
          <cell r="M8162">
            <v>25.804342655454452</v>
          </cell>
          <cell r="N8162">
            <v>2.3288645292589258</v>
          </cell>
          <cell r="O8162">
            <v>0</v>
          </cell>
          <cell r="P8162">
            <v>0</v>
          </cell>
          <cell r="AD8162">
            <v>-1.4803848367544776</v>
          </cell>
        </row>
        <row r="8163">
          <cell r="M8163">
            <v>27.436705738419082</v>
          </cell>
          <cell r="N8163">
            <v>2.4761867274465441</v>
          </cell>
          <cell r="O8163">
            <v>0</v>
          </cell>
          <cell r="P8163">
            <v>0</v>
          </cell>
          <cell r="AD8163">
            <v>-0.92129125756399999</v>
          </cell>
        </row>
        <row r="8164">
          <cell r="M8164">
            <v>33.189047297314602</v>
          </cell>
          <cell r="N8164">
            <v>2.9953405921880689</v>
          </cell>
          <cell r="O8164">
            <v>0</v>
          </cell>
          <cell r="P8164">
            <v>0</v>
          </cell>
          <cell r="AD8164">
            <v>-9.3209739149037185E-2</v>
          </cell>
        </row>
        <row r="8165">
          <cell r="M8165">
            <v>50.674537870765342</v>
          </cell>
          <cell r="N8165">
            <v>4.5734214337317374</v>
          </cell>
          <cell r="O8165">
            <v>0</v>
          </cell>
          <cell r="P8165">
            <v>0</v>
          </cell>
          <cell r="AD8165">
            <v>1.2301656015584645</v>
          </cell>
        </row>
        <row r="8166">
          <cell r="M8166">
            <v>68.245553916879345</v>
          </cell>
          <cell r="N8166">
            <v>6.1592210241035792</v>
          </cell>
          <cell r="O8166">
            <v>0</v>
          </cell>
          <cell r="P8166">
            <v>0</v>
          </cell>
          <cell r="AD8166">
            <v>1.3318620444904901</v>
          </cell>
        </row>
        <row r="8167">
          <cell r="M8167">
            <v>62.038833178310313</v>
          </cell>
          <cell r="N8167">
            <v>5.5990590403603582</v>
          </cell>
          <cell r="O8167">
            <v>0</v>
          </cell>
          <cell r="P8167">
            <v>0</v>
          </cell>
          <cell r="AD8167">
            <v>1.3251511117081738</v>
          </cell>
        </row>
        <row r="8168">
          <cell r="M8168">
            <v>49.002963286710568</v>
          </cell>
          <cell r="N8168">
            <v>4.422560363221459</v>
          </cell>
          <cell r="O8168">
            <v>0</v>
          </cell>
          <cell r="P8168">
            <v>0</v>
          </cell>
          <cell r="AD8168">
            <v>1.298307380578908</v>
          </cell>
        </row>
        <row r="8169">
          <cell r="M8169">
            <v>47.269221577679687</v>
          </cell>
          <cell r="N8169">
            <v>4.266088655223685</v>
          </cell>
          <cell r="O8169">
            <v>0</v>
          </cell>
          <cell r="P8169">
            <v>0</v>
          </cell>
          <cell r="AD8169">
            <v>1.2616553630754876</v>
          </cell>
        </row>
        <row r="8170">
          <cell r="M8170">
            <v>42.084135386140488</v>
          </cell>
          <cell r="N8170">
            <v>2.5754994263520326</v>
          </cell>
          <cell r="O8170">
            <v>0</v>
          </cell>
          <cell r="P8170">
            <v>0</v>
          </cell>
          <cell r="AD8170">
            <v>1.1955784864496029</v>
          </cell>
        </row>
        <row r="8171">
          <cell r="M8171">
            <v>39.606977367993615</v>
          </cell>
          <cell r="N8171">
            <v>2.4239002786879058</v>
          </cell>
          <cell r="O8171">
            <v>0</v>
          </cell>
          <cell r="P8171">
            <v>0</v>
          </cell>
          <cell r="AD8171">
            <v>1.1000767507012539</v>
          </cell>
        </row>
        <row r="8172">
          <cell r="M8172">
            <v>32.250829142693647</v>
          </cell>
          <cell r="N8172">
            <v>1.9737126875544553</v>
          </cell>
          <cell r="O8172">
            <v>0</v>
          </cell>
          <cell r="P8172">
            <v>0</v>
          </cell>
          <cell r="AD8172">
            <v>1.0035425637556252</v>
          </cell>
        </row>
        <row r="8173">
          <cell r="M8173">
            <v>31.649235295319659</v>
          </cell>
          <cell r="N8173">
            <v>1.9368958539759071</v>
          </cell>
          <cell r="O8173">
            <v>0</v>
          </cell>
          <cell r="P8173">
            <v>0</v>
          </cell>
          <cell r="AD8173">
            <v>0.91010573040183496</v>
          </cell>
        </row>
        <row r="8174">
          <cell r="M8174">
            <v>30.690793016915986</v>
          </cell>
          <cell r="N8174">
            <v>1.8782403174994913</v>
          </cell>
          <cell r="O8174">
            <v>0</v>
          </cell>
          <cell r="P8174">
            <v>0</v>
          </cell>
          <cell r="AD8174">
            <v>0.88326199927256932</v>
          </cell>
        </row>
        <row r="8175">
          <cell r="M8175">
            <v>30.008868902766846</v>
          </cell>
          <cell r="N8175">
            <v>1.8365073663840186</v>
          </cell>
          <cell r="O8175">
            <v>0</v>
          </cell>
          <cell r="P8175">
            <v>0</v>
          </cell>
          <cell r="AD8175">
            <v>0.86932390810929661</v>
          </cell>
        </row>
        <row r="8176">
          <cell r="M8176">
            <v>30.902177434910964</v>
          </cell>
          <cell r="N8176">
            <v>1.8911767944471705</v>
          </cell>
          <cell r="O8176">
            <v>0</v>
          </cell>
          <cell r="P8176">
            <v>0</v>
          </cell>
          <cell r="AD8176">
            <v>0.87293748729977494</v>
          </cell>
        </row>
        <row r="8177">
          <cell r="M8177">
            <v>32.190369488886084</v>
          </cell>
          <cell r="N8177">
            <v>1.9700126280838239</v>
          </cell>
          <cell r="O8177">
            <v>0</v>
          </cell>
          <cell r="P8177">
            <v>0</v>
          </cell>
          <cell r="AD8177">
            <v>0.90597592561271711</v>
          </cell>
        </row>
        <row r="8178">
          <cell r="M8178">
            <v>39.220610822772215</v>
          </cell>
          <cell r="N8178">
            <v>2.4002551020328795</v>
          </cell>
          <cell r="O8178">
            <v>0</v>
          </cell>
          <cell r="P8178">
            <v>0</v>
          </cell>
          <cell r="AD8178">
            <v>0.98805579579643343</v>
          </cell>
        </row>
        <row r="8179">
          <cell r="M8179">
            <v>54.424770197367408</v>
          </cell>
          <cell r="N8179">
            <v>3.3307317148500397</v>
          </cell>
          <cell r="O8179">
            <v>0</v>
          </cell>
          <cell r="P8179">
            <v>0</v>
          </cell>
          <cell r="AD8179">
            <v>1.110917488272688</v>
          </cell>
        </row>
        <row r="8180">
          <cell r="M8180">
            <v>49.798767707949651</v>
          </cell>
          <cell r="N8180">
            <v>3.0476258211806115</v>
          </cell>
          <cell r="O8180">
            <v>0</v>
          </cell>
          <cell r="P8180">
            <v>0</v>
          </cell>
          <cell r="AD8180">
            <v>0.69234480651761654</v>
          </cell>
        </row>
        <row r="8181">
          <cell r="M8181">
            <v>33.975811867227193</v>
          </cell>
          <cell r="N8181">
            <v>3.0663467838284437</v>
          </cell>
          <cell r="O8181">
            <v>0</v>
          </cell>
          <cell r="P8181">
            <v>0</v>
          </cell>
          <cell r="AD8181">
            <v>-0.34236907985653819</v>
          </cell>
        </row>
        <row r="8182">
          <cell r="M8182">
            <v>29.614985741809871</v>
          </cell>
          <cell r="N8182">
            <v>2.672778405925845</v>
          </cell>
          <cell r="O8182">
            <v>0</v>
          </cell>
          <cell r="P8182">
            <v>0</v>
          </cell>
          <cell r="AD8182">
            <v>-1.1907083597885244</v>
          </cell>
        </row>
        <row r="8183">
          <cell r="M8183">
            <v>26.266635067159516</v>
          </cell>
          <cell r="N8183">
            <v>2.3705868243834605</v>
          </cell>
          <cell r="O8183">
            <v>0</v>
          </cell>
          <cell r="P8183">
            <v>0</v>
          </cell>
          <cell r="AD8183">
            <v>-1.7339809325368338</v>
          </cell>
        </row>
        <row r="8184">
          <cell r="M8184">
            <v>23.936098595863623</v>
          </cell>
          <cell r="N8184">
            <v>2.1602538662990574</v>
          </cell>
          <cell r="O8184">
            <v>0</v>
          </cell>
          <cell r="P8184">
            <v>0</v>
          </cell>
          <cell r="AD8184">
            <v>-2.0094345725028271</v>
          </cell>
        </row>
        <row r="8185">
          <cell r="M8185">
            <v>23.898445459717571</v>
          </cell>
          <cell r="N8185">
            <v>2.156855637777729</v>
          </cell>
          <cell r="O8185">
            <v>0</v>
          </cell>
          <cell r="P8185">
            <v>0</v>
          </cell>
          <cell r="AD8185">
            <v>-1.9981683772919445</v>
          </cell>
        </row>
        <row r="8186">
          <cell r="M8186">
            <v>24.135897433505917</v>
          </cell>
          <cell r="N8186">
            <v>2.1782858864200563</v>
          </cell>
          <cell r="O8186">
            <v>0</v>
          </cell>
          <cell r="P8186">
            <v>0</v>
          </cell>
          <cell r="AD8186">
            <v>-1.6966052189109884</v>
          </cell>
        </row>
        <row r="8187">
          <cell r="M8187">
            <v>27.20030964849602</v>
          </cell>
          <cell r="N8187">
            <v>2.4548517732480128</v>
          </cell>
          <cell r="O8187">
            <v>0</v>
          </cell>
          <cell r="P8187">
            <v>0</v>
          </cell>
          <cell r="AD8187">
            <v>-1.1017231277477157</v>
          </cell>
        </row>
        <row r="8188">
          <cell r="M8188">
            <v>35.17956429014815</v>
          </cell>
          <cell r="N8188">
            <v>3.1749864944841821</v>
          </cell>
          <cell r="O8188">
            <v>0</v>
          </cell>
          <cell r="P8188">
            <v>0</v>
          </cell>
          <cell r="AD8188">
            <v>-0.14409375665245761</v>
          </cell>
        </row>
        <row r="8189">
          <cell r="M8189">
            <v>53.876039877834323</v>
          </cell>
          <cell r="N8189">
            <v>4.8623597943854708</v>
          </cell>
          <cell r="O8189">
            <v>0</v>
          </cell>
          <cell r="P8189">
            <v>0</v>
          </cell>
          <cell r="AD8189">
            <v>1.2373927599394206</v>
          </cell>
        </row>
        <row r="8190">
          <cell r="M8190">
            <v>71.475564614570516</v>
          </cell>
          <cell r="N8190">
            <v>6.4507323190595782</v>
          </cell>
          <cell r="O8190">
            <v>0</v>
          </cell>
          <cell r="P8190">
            <v>0</v>
          </cell>
          <cell r="AD8190">
            <v>1.3638680316061533</v>
          </cell>
        </row>
        <row r="8191">
          <cell r="M8191">
            <v>61.970559934810538</v>
          </cell>
          <cell r="N8191">
            <v>5.5928973203271424</v>
          </cell>
          <cell r="O8191">
            <v>0</v>
          </cell>
          <cell r="P8191">
            <v>0</v>
          </cell>
          <cell r="AD8191">
            <v>1.3700627387898299</v>
          </cell>
        </row>
        <row r="8192">
          <cell r="M8192">
            <v>53.086282955846592</v>
          </cell>
          <cell r="N8192">
            <v>4.791083540349014</v>
          </cell>
          <cell r="O8192">
            <v>0</v>
          </cell>
          <cell r="P8192">
            <v>0</v>
          </cell>
          <cell r="AD8192">
            <v>1.3494137148442409</v>
          </cell>
        </row>
        <row r="8193">
          <cell r="M8193">
            <v>49.128391834028058</v>
          </cell>
          <cell r="N8193">
            <v>4.4338803994922698</v>
          </cell>
          <cell r="O8193">
            <v>0</v>
          </cell>
          <cell r="P8193">
            <v>0</v>
          </cell>
          <cell r="AD8193">
            <v>1.3101805693476218</v>
          </cell>
        </row>
        <row r="8194">
          <cell r="M8194">
            <v>48.268669947972441</v>
          </cell>
          <cell r="N8194">
            <v>2.9539856437853635</v>
          </cell>
          <cell r="O8194">
            <v>0</v>
          </cell>
          <cell r="P8194">
            <v>0</v>
          </cell>
          <cell r="AD8194">
            <v>1.2342954063475822</v>
          </cell>
        </row>
        <row r="8195">
          <cell r="M8195">
            <v>42.790691507377552</v>
          </cell>
          <cell r="N8195">
            <v>2.6187398272355176</v>
          </cell>
          <cell r="O8195">
            <v>0</v>
          </cell>
          <cell r="P8195">
            <v>0</v>
          </cell>
          <cell r="AD8195">
            <v>1.116595969857725</v>
          </cell>
        </row>
        <row r="8196">
          <cell r="M8196">
            <v>32.989822438800047</v>
          </cell>
          <cell r="N8196">
            <v>2.0189382052640772</v>
          </cell>
          <cell r="O8196">
            <v>0</v>
          </cell>
          <cell r="P8196">
            <v>0</v>
          </cell>
          <cell r="AD8196">
            <v>1.0200617829120966</v>
          </cell>
        </row>
        <row r="8197">
          <cell r="M8197">
            <v>33.118071602023633</v>
          </cell>
          <cell r="N8197">
            <v>2.0267869027193481</v>
          </cell>
          <cell r="O8197">
            <v>0</v>
          </cell>
          <cell r="P8197">
            <v>0</v>
          </cell>
          <cell r="AD8197">
            <v>0.95811471107532931</v>
          </cell>
        </row>
        <row r="8198">
          <cell r="M8198">
            <v>32.393252110952361</v>
          </cell>
          <cell r="N8198">
            <v>1.9824288051527859</v>
          </cell>
          <cell r="O8198">
            <v>0</v>
          </cell>
          <cell r="P8198">
            <v>0</v>
          </cell>
          <cell r="AD8198">
            <v>0.91010573040183496</v>
          </cell>
        </row>
        <row r="8199">
          <cell r="M8199">
            <v>31.468607643353408</v>
          </cell>
          <cell r="N8199">
            <v>1.9258416548162021</v>
          </cell>
          <cell r="O8199">
            <v>0</v>
          </cell>
          <cell r="P8199">
            <v>0</v>
          </cell>
          <cell r="AD8199">
            <v>0.88429445046984878</v>
          </cell>
        </row>
        <row r="8200">
          <cell r="M8200">
            <v>31.549605500022537</v>
          </cell>
          <cell r="N8200">
            <v>1.9307986280668819</v>
          </cell>
          <cell r="O8200">
            <v>0</v>
          </cell>
          <cell r="P8200">
            <v>0</v>
          </cell>
          <cell r="AD8200">
            <v>0.87242126170113499</v>
          </cell>
        </row>
        <row r="8201">
          <cell r="M8201">
            <v>32.897191938440763</v>
          </cell>
          <cell r="N8201">
            <v>2.0132693279460794</v>
          </cell>
          <cell r="O8201">
            <v>0</v>
          </cell>
          <cell r="P8201">
            <v>0</v>
          </cell>
          <cell r="AD8201">
            <v>0.87809974328617202</v>
          </cell>
        </row>
        <row r="8202">
          <cell r="M8202">
            <v>41.28825212355104</v>
          </cell>
          <cell r="N8202">
            <v>2.5267923098238083</v>
          </cell>
          <cell r="O8202">
            <v>0</v>
          </cell>
          <cell r="P8202">
            <v>0</v>
          </cell>
          <cell r="AD8202">
            <v>0.90339479761951857</v>
          </cell>
        </row>
        <row r="8203">
          <cell r="M8203">
            <v>51.815969643700299</v>
          </cell>
          <cell r="N8203">
            <v>3.1710761993502667</v>
          </cell>
          <cell r="O8203">
            <v>0</v>
          </cell>
          <cell r="P8203">
            <v>0</v>
          </cell>
          <cell r="AD8203">
            <v>0.94985510149709385</v>
          </cell>
        </row>
        <row r="8204">
          <cell r="M8204">
            <v>42.812364175831384</v>
          </cell>
          <cell r="N8204">
            <v>2.6200661689711433</v>
          </cell>
          <cell r="O8204">
            <v>0</v>
          </cell>
          <cell r="P8204">
            <v>0</v>
          </cell>
          <cell r="AD8204">
            <v>0.52991836061955799</v>
          </cell>
        </row>
        <row r="8205">
          <cell r="M8205">
            <v>33.088732464483485</v>
          </cell>
          <cell r="N8205">
            <v>2.9862870906492671</v>
          </cell>
          <cell r="O8205">
            <v>0</v>
          </cell>
          <cell r="P8205">
            <v>0</v>
          </cell>
          <cell r="AD8205">
            <v>-6.9315242686543321E-2</v>
          </cell>
        </row>
        <row r="8206">
          <cell r="M8206">
            <v>28.023640599055302</v>
          </cell>
          <cell r="N8206">
            <v>2.5291581127739007</v>
          </cell>
          <cell r="O8206">
            <v>0</v>
          </cell>
          <cell r="P8206">
            <v>0</v>
          </cell>
          <cell r="AD8206">
            <v>-1.2716862603599981</v>
          </cell>
        </row>
        <row r="8207">
          <cell r="M8207">
            <v>24.415235105034039</v>
          </cell>
          <cell r="N8207">
            <v>2.2034963559752696</v>
          </cell>
          <cell r="O8207">
            <v>0</v>
          </cell>
          <cell r="P8207">
            <v>0</v>
          </cell>
          <cell r="AD8207">
            <v>-1.740508845992645</v>
          </cell>
        </row>
        <row r="8208">
          <cell r="M8208">
            <v>22.821678982898035</v>
          </cell>
          <cell r="N8208">
            <v>2.0596765199973324</v>
          </cell>
          <cell r="O8208">
            <v>0</v>
          </cell>
          <cell r="P8208">
            <v>0</v>
          </cell>
          <cell r="AD8208">
            <v>-1.9898810715912842</v>
          </cell>
        </row>
        <row r="8209">
          <cell r="M8209">
            <v>22.046819186767188</v>
          </cell>
          <cell r="N8209">
            <v>1.9897447446193421</v>
          </cell>
          <cell r="O8209">
            <v>0</v>
          </cell>
          <cell r="P8209">
            <v>0</v>
          </cell>
          <cell r="AD8209">
            <v>-1.9792751019790418</v>
          </cell>
        </row>
        <row r="8210">
          <cell r="M8210">
            <v>23.738275555401881</v>
          </cell>
          <cell r="N8210">
            <v>2.1424001636044019</v>
          </cell>
          <cell r="O8210">
            <v>0</v>
          </cell>
          <cell r="P8210">
            <v>0</v>
          </cell>
          <cell r="AD8210">
            <v>-1.7289449067681597</v>
          </cell>
        </row>
        <row r="8211">
          <cell r="M8211">
            <v>27.445570592417969</v>
          </cell>
          <cell r="N8211">
            <v>2.4769867882855556</v>
          </cell>
          <cell r="O8211">
            <v>0</v>
          </cell>
          <cell r="P8211">
            <v>0</v>
          </cell>
          <cell r="AD8211">
            <v>-1.1627135835640789</v>
          </cell>
        </row>
        <row r="8212">
          <cell r="M8212">
            <v>34.86070689015645</v>
          </cell>
          <cell r="N8212">
            <v>3.1462093348158491</v>
          </cell>
          <cell r="O8212">
            <v>0</v>
          </cell>
          <cell r="P8212">
            <v>0</v>
          </cell>
          <cell r="AD8212">
            <v>-0.29923662039400512</v>
          </cell>
        </row>
        <row r="8213">
          <cell r="M8213">
            <v>48.158219786218055</v>
          </cell>
          <cell r="N8213">
            <v>4.3463215223067033</v>
          </cell>
          <cell r="O8213">
            <v>0</v>
          </cell>
          <cell r="P8213">
            <v>0</v>
          </cell>
          <cell r="AD8213">
            <v>1.1119499394699675</v>
          </cell>
        </row>
        <row r="8214">
          <cell r="M8214">
            <v>66.133941306040001</v>
          </cell>
          <cell r="N8214">
            <v>5.9686461362026817</v>
          </cell>
          <cell r="O8214">
            <v>0</v>
          </cell>
          <cell r="P8214">
            <v>0</v>
          </cell>
          <cell r="AD8214">
            <v>1.2022894192319193</v>
          </cell>
        </row>
        <row r="8215">
          <cell r="M8215">
            <v>49.838254629821918</v>
          </cell>
          <cell r="N8215">
            <v>4.4979461386524742</v>
          </cell>
          <cell r="O8215">
            <v>0</v>
          </cell>
          <cell r="P8215">
            <v>0</v>
          </cell>
          <cell r="AD8215">
            <v>1.1986758400414412</v>
          </cell>
        </row>
        <row r="8216">
          <cell r="M8216">
            <v>47.865355146570899</v>
          </cell>
          <cell r="N8216">
            <v>4.319890232029123</v>
          </cell>
          <cell r="O8216">
            <v>0</v>
          </cell>
          <cell r="P8216">
            <v>0</v>
          </cell>
          <cell r="AD8216">
            <v>1.1780268160958522</v>
          </cell>
        </row>
        <row r="8217">
          <cell r="M8217">
            <v>44.702144160288007</v>
          </cell>
          <cell r="N8217">
            <v>4.0344076695442688</v>
          </cell>
          <cell r="O8217">
            <v>0</v>
          </cell>
          <cell r="P8217">
            <v>0</v>
          </cell>
          <cell r="AD8217">
            <v>1.1511830849665865</v>
          </cell>
        </row>
        <row r="8218">
          <cell r="M8218">
            <v>41.788019923727639</v>
          </cell>
          <cell r="N8218">
            <v>2.5573775094686115</v>
          </cell>
          <cell r="O8218">
            <v>0</v>
          </cell>
          <cell r="P8218">
            <v>0</v>
          </cell>
          <cell r="AD8218">
            <v>1.1078201346808496</v>
          </cell>
        </row>
        <row r="8219">
          <cell r="M8219">
            <v>37.960703666517489</v>
          </cell>
          <cell r="N8219">
            <v>2.3231502707605349</v>
          </cell>
          <cell r="O8219">
            <v>0</v>
          </cell>
          <cell r="P8219">
            <v>0</v>
          </cell>
          <cell r="AD8219">
            <v>1.0443243860481635</v>
          </cell>
        </row>
        <row r="8220">
          <cell r="M8220">
            <v>33.141328149870979</v>
          </cell>
          <cell r="N8220">
            <v>2.0282101760048792</v>
          </cell>
          <cell r="O8220">
            <v>0</v>
          </cell>
          <cell r="P8220">
            <v>0</v>
          </cell>
          <cell r="AD8220">
            <v>0.97153657663996229</v>
          </cell>
        </row>
        <row r="8221">
          <cell r="M8221">
            <v>33.044747681601507</v>
          </cell>
          <cell r="N8221">
            <v>2.0222995653117404</v>
          </cell>
          <cell r="O8221">
            <v>0</v>
          </cell>
          <cell r="P8221">
            <v>0</v>
          </cell>
          <cell r="AD8221">
            <v>0.96017961346988834</v>
          </cell>
        </row>
        <row r="8222">
          <cell r="M8222">
            <v>30.813537797594595</v>
          </cell>
          <cell r="N8222">
            <v>1.8857521532381809</v>
          </cell>
          <cell r="O8222">
            <v>0</v>
          </cell>
          <cell r="P8222">
            <v>0</v>
          </cell>
          <cell r="AD8222">
            <v>0.91268685839503361</v>
          </cell>
        </row>
        <row r="8223">
          <cell r="M8223">
            <v>29.90472190834387</v>
          </cell>
          <cell r="N8223">
            <v>1.8301336932187859</v>
          </cell>
          <cell r="O8223">
            <v>0</v>
          </cell>
          <cell r="P8223">
            <v>0</v>
          </cell>
          <cell r="AD8223">
            <v>0.88429445046984878</v>
          </cell>
        </row>
        <row r="8224">
          <cell r="M8224">
            <v>30.277847113830614</v>
          </cell>
          <cell r="N8224">
            <v>1.8529685155068321</v>
          </cell>
          <cell r="O8224">
            <v>0</v>
          </cell>
          <cell r="P8224">
            <v>0</v>
          </cell>
          <cell r="AD8224">
            <v>0.87242126170113499</v>
          </cell>
        </row>
        <row r="8225">
          <cell r="M8225">
            <v>30.544983905519469</v>
          </cell>
          <cell r="N8225">
            <v>1.8693169719367759</v>
          </cell>
          <cell r="O8225">
            <v>0</v>
          </cell>
          <cell r="P8225">
            <v>0</v>
          </cell>
          <cell r="AD8225">
            <v>0.87242126170113499</v>
          </cell>
        </row>
        <row r="8226">
          <cell r="M8226">
            <v>33.086705738659091</v>
          </cell>
          <cell r="N8226">
            <v>2.024867348893157</v>
          </cell>
          <cell r="O8226">
            <v>0</v>
          </cell>
          <cell r="P8226">
            <v>0</v>
          </cell>
          <cell r="AD8226">
            <v>0.88739180406168716</v>
          </cell>
        </row>
        <row r="8227">
          <cell r="M8227">
            <v>36.980629624097382</v>
          </cell>
          <cell r="N8227">
            <v>2.2631708958517947</v>
          </cell>
          <cell r="O8227">
            <v>0</v>
          </cell>
          <cell r="P8227">
            <v>0</v>
          </cell>
          <cell r="AD8227">
            <v>0.92352759596646783</v>
          </cell>
        </row>
        <row r="8228">
          <cell r="M8228">
            <v>35.230471930343967</v>
          </cell>
          <cell r="N8228">
            <v>2.1560633101801647</v>
          </cell>
          <cell r="O8228">
            <v>0</v>
          </cell>
          <cell r="P8228">
            <v>0</v>
          </cell>
          <cell r="AD8228">
            <v>0.79220817829301293</v>
          </cell>
        </row>
        <row r="8229">
          <cell r="M8229">
            <v>30.58468945407898</v>
          </cell>
          <cell r="N8229">
            <v>1.8717469046560706</v>
          </cell>
          <cell r="O8229">
            <v>0</v>
          </cell>
          <cell r="P8229">
            <v>0</v>
          </cell>
          <cell r="AD8229">
            <v>0.18804347738147031</v>
          </cell>
        </row>
        <row r="8230">
          <cell r="M8230">
            <v>27.522897011893459</v>
          </cell>
          <cell r="N8230">
            <v>1.6843688201093991</v>
          </cell>
          <cell r="O8230">
            <v>0</v>
          </cell>
          <cell r="P8230">
            <v>0</v>
          </cell>
          <cell r="AD8230">
            <v>-1.294186217087903</v>
          </cell>
        </row>
        <row r="8231">
          <cell r="M8231">
            <v>24.675755171617499</v>
          </cell>
          <cell r="N8231">
            <v>1.5101270991118827</v>
          </cell>
          <cell r="O8231">
            <v>0</v>
          </cell>
          <cell r="P8231">
            <v>0</v>
          </cell>
          <cell r="AD8231">
            <v>-1.8323586075096678</v>
          </cell>
        </row>
        <row r="8232">
          <cell r="M8232">
            <v>23.279162634305436</v>
          </cell>
          <cell r="N8232">
            <v>1.4246572838075788</v>
          </cell>
          <cell r="O8232">
            <v>0</v>
          </cell>
          <cell r="P8232">
            <v>0</v>
          </cell>
          <cell r="AD8232">
            <v>-1.4939488634960651</v>
          </cell>
        </row>
        <row r="8233">
          <cell r="M8233">
            <v>22.53805923888596</v>
          </cell>
          <cell r="N8233">
            <v>1.3793026305099136</v>
          </cell>
          <cell r="O8233">
            <v>0</v>
          </cell>
          <cell r="P8233">
            <v>0</v>
          </cell>
          <cell r="AD8233">
            <v>-2.1287848634960653</v>
          </cell>
        </row>
        <row r="8234">
          <cell r="M8234">
            <v>22.354237254814194</v>
          </cell>
          <cell r="N8234">
            <v>1.3680529419946628</v>
          </cell>
          <cell r="O8234">
            <v>0</v>
          </cell>
          <cell r="P8234">
            <v>0</v>
          </cell>
          <cell r="AD8234">
            <v>-1.7952464426865435</v>
          </cell>
        </row>
        <row r="8235">
          <cell r="M8235">
            <v>26.149379146909229</v>
          </cell>
          <cell r="N8235">
            <v>1.6003111475234453</v>
          </cell>
          <cell r="O8235">
            <v>0</v>
          </cell>
          <cell r="P8235">
            <v>0</v>
          </cell>
          <cell r="AD8235">
            <v>-1.1753615402919846</v>
          </cell>
        </row>
        <row r="8236">
          <cell r="M8236">
            <v>31.835994639088678</v>
          </cell>
          <cell r="N8236">
            <v>1.9483253054385454</v>
          </cell>
          <cell r="O8236">
            <v>0</v>
          </cell>
          <cell r="P8236">
            <v>0</v>
          </cell>
          <cell r="AD8236">
            <v>-0.22984693715591731</v>
          </cell>
        </row>
        <row r="8237">
          <cell r="M8237">
            <v>37.870205260607335</v>
          </cell>
          <cell r="N8237">
            <v>2.3176118751069525</v>
          </cell>
          <cell r="O8237">
            <v>0</v>
          </cell>
          <cell r="P8237">
            <v>0</v>
          </cell>
          <cell r="AD8237">
            <v>1.1248555794359605</v>
          </cell>
        </row>
        <row r="8238">
          <cell r="M8238">
            <v>50.45671447556596</v>
          </cell>
          <cell r="N8238">
            <v>3.0878913869815436</v>
          </cell>
          <cell r="O8238">
            <v>0</v>
          </cell>
          <cell r="P8238">
            <v>0</v>
          </cell>
          <cell r="AD8238">
            <v>1.2693987470550836</v>
          </cell>
        </row>
        <row r="8239">
          <cell r="M8239">
            <v>46.370625874202027</v>
          </cell>
          <cell r="N8239">
            <v>2.8378275861626214</v>
          </cell>
          <cell r="O8239">
            <v>0</v>
          </cell>
          <cell r="P8239">
            <v>0</v>
          </cell>
          <cell r="AD8239">
            <v>1.2900477710006724</v>
          </cell>
        </row>
        <row r="8240">
          <cell r="M8240">
            <v>47.932032683744012</v>
          </cell>
          <cell r="N8240">
            <v>2.9333838404465555</v>
          </cell>
          <cell r="O8240">
            <v>0</v>
          </cell>
          <cell r="P8240">
            <v>0</v>
          </cell>
          <cell r="AD8240">
            <v>1.2807557102251574</v>
          </cell>
        </row>
        <row r="8241">
          <cell r="M8241">
            <v>43.840064935888705</v>
          </cell>
          <cell r="N8241">
            <v>2.6829602427997541</v>
          </cell>
          <cell r="O8241">
            <v>0</v>
          </cell>
          <cell r="P8241">
            <v>0</v>
          </cell>
          <cell r="AD8241">
            <v>1.2580417838850098</v>
          </cell>
        </row>
        <row r="8242">
          <cell r="M8242">
            <v>41.040048923584408</v>
          </cell>
          <cell r="N8242">
            <v>2.5116025668656263</v>
          </cell>
          <cell r="O8242">
            <v>0</v>
          </cell>
          <cell r="P8242">
            <v>0</v>
          </cell>
          <cell r="AD8242">
            <v>1.1976433888441618</v>
          </cell>
        </row>
        <row r="8243">
          <cell r="M8243">
            <v>37.030881994041991</v>
          </cell>
          <cell r="N8243">
            <v>2.2662462815946083</v>
          </cell>
          <cell r="O8243">
            <v>0</v>
          </cell>
          <cell r="P8243">
            <v>0</v>
          </cell>
          <cell r="AD8243">
            <v>1.0995605251026139</v>
          </cell>
        </row>
        <row r="8244">
          <cell r="M8244">
            <v>32.138085281725189</v>
          </cell>
          <cell r="N8244">
            <v>1.9668128963009417</v>
          </cell>
          <cell r="O8244">
            <v>0</v>
          </cell>
          <cell r="P8244">
            <v>0</v>
          </cell>
          <cell r="AD8244">
            <v>1.0004452101637868</v>
          </cell>
        </row>
        <row r="8245">
          <cell r="M8245">
            <v>30.213288833024567</v>
          </cell>
          <cell r="N8245">
            <v>1.8490176249002734</v>
          </cell>
          <cell r="O8245">
            <v>0</v>
          </cell>
          <cell r="P8245">
            <v>0</v>
          </cell>
          <cell r="AD8245">
            <v>0.94211171751749812</v>
          </cell>
        </row>
        <row r="8246">
          <cell r="M8246">
            <v>30.053383760189494</v>
          </cell>
          <cell r="N8246">
            <v>1.8392316231307528</v>
          </cell>
          <cell r="O8246">
            <v>0</v>
          </cell>
          <cell r="P8246">
            <v>0</v>
          </cell>
          <cell r="AD8246">
            <v>0.89410273684400354</v>
          </cell>
        </row>
        <row r="8247">
          <cell r="M8247">
            <v>29.215730374299785</v>
          </cell>
          <cell r="N8247">
            <v>1.7879682243452983</v>
          </cell>
          <cell r="O8247">
            <v>0</v>
          </cell>
          <cell r="P8247">
            <v>0</v>
          </cell>
          <cell r="AD8247">
            <v>0.86777523131337753</v>
          </cell>
        </row>
        <row r="8248">
          <cell r="M8248">
            <v>29.251224728315091</v>
          </cell>
          <cell r="N8248">
            <v>1.7901404369276972</v>
          </cell>
          <cell r="O8248">
            <v>0</v>
          </cell>
          <cell r="P8248">
            <v>0</v>
          </cell>
          <cell r="AD8248">
            <v>0.85745071934058303</v>
          </cell>
        </row>
        <row r="8249">
          <cell r="M8249">
            <v>29.412145835389392</v>
          </cell>
          <cell r="N8249">
            <v>1.7999886187937382</v>
          </cell>
          <cell r="O8249">
            <v>0</v>
          </cell>
          <cell r="P8249">
            <v>0</v>
          </cell>
          <cell r="AD8249">
            <v>0.87706729208889267</v>
          </cell>
        </row>
        <row r="8250">
          <cell r="M8250">
            <v>30.261470246158719</v>
          </cell>
          <cell r="N8250">
            <v>1.8519662705300159</v>
          </cell>
          <cell r="O8250">
            <v>0</v>
          </cell>
          <cell r="P8250">
            <v>0</v>
          </cell>
          <cell r="AD8250">
            <v>0.93488455913654189</v>
          </cell>
        </row>
        <row r="8251">
          <cell r="M8251">
            <v>31.16040293190018</v>
          </cell>
          <cell r="N8251">
            <v>1.906979890156824</v>
          </cell>
          <cell r="O8251">
            <v>0</v>
          </cell>
          <cell r="P8251">
            <v>0</v>
          </cell>
          <cell r="AD8251">
            <v>1.0252240388984937</v>
          </cell>
        </row>
        <row r="8252">
          <cell r="M8252">
            <v>28.545887348298049</v>
          </cell>
          <cell r="N8252">
            <v>1.7469746215687629</v>
          </cell>
          <cell r="O8252">
            <v>0</v>
          </cell>
          <cell r="P8252">
            <v>0</v>
          </cell>
          <cell r="AD8252">
            <v>0.62859230115702514</v>
          </cell>
        </row>
        <row r="8253">
          <cell r="M8253">
            <v>26.325941833719188</v>
          </cell>
          <cell r="N8253">
            <v>1.6111165756122443</v>
          </cell>
          <cell r="O8253">
            <v>0</v>
          </cell>
          <cell r="P8253">
            <v>0</v>
          </cell>
          <cell r="AD8253">
            <v>-0.37283406053003243</v>
          </cell>
        </row>
        <row r="8254">
          <cell r="M8254">
            <v>24.533911444271951</v>
          </cell>
          <cell r="N8254">
            <v>1.5014464303739334</v>
          </cell>
          <cell r="O8254">
            <v>0</v>
          </cell>
          <cell r="P8254">
            <v>0</v>
          </cell>
          <cell r="AD8254">
            <v>-1.2065221038021272</v>
          </cell>
        </row>
        <row r="8255">
          <cell r="M8255">
            <v>19.051738280031522</v>
          </cell>
          <cell r="N8255">
            <v>1.1659439016867543</v>
          </cell>
          <cell r="O8255">
            <v>0</v>
          </cell>
          <cell r="P8255">
            <v>0</v>
          </cell>
          <cell r="AD8255">
            <v>-1.731229140632053</v>
          </cell>
        </row>
        <row r="8256">
          <cell r="M8256">
            <v>19.047032437239242</v>
          </cell>
          <cell r="N8256">
            <v>1.1656559096607613</v>
          </cell>
          <cell r="O8256">
            <v>0</v>
          </cell>
          <cell r="P8256">
            <v>0</v>
          </cell>
          <cell r="AD8256">
            <v>-1.9944602382374945</v>
          </cell>
        </row>
        <row r="8257">
          <cell r="M8257">
            <v>19.044786466815673</v>
          </cell>
          <cell r="N8257">
            <v>1.1655184589210839</v>
          </cell>
          <cell r="O8257">
            <v>0</v>
          </cell>
          <cell r="P8257">
            <v>0</v>
          </cell>
          <cell r="AD8257">
            <v>-1.9842495918293324</v>
          </cell>
        </row>
        <row r="8258">
          <cell r="M8258">
            <v>19.952746748286035</v>
          </cell>
          <cell r="N8258">
            <v>1.2210845567539377</v>
          </cell>
          <cell r="O8258">
            <v>0</v>
          </cell>
          <cell r="P8258">
            <v>0</v>
          </cell>
          <cell r="AD8258">
            <v>-1.7274366894347737</v>
          </cell>
        </row>
        <row r="8259">
          <cell r="M8259">
            <v>24.600475055813249</v>
          </cell>
          <cell r="N8259">
            <v>1.5055200448551991</v>
          </cell>
          <cell r="O8259">
            <v>0</v>
          </cell>
          <cell r="P8259">
            <v>0</v>
          </cell>
          <cell r="AD8259">
            <v>-1.1314179822510968</v>
          </cell>
        </row>
        <row r="8260">
          <cell r="M8260">
            <v>30.944806747529224</v>
          </cell>
          <cell r="N8260">
            <v>1.8937856580768191</v>
          </cell>
          <cell r="O8260">
            <v>0</v>
          </cell>
          <cell r="P8260">
            <v>0</v>
          </cell>
          <cell r="AD8260">
            <v>-0.2271430494687805</v>
          </cell>
        </row>
        <row r="8261">
          <cell r="M8261">
            <v>39.609400231563022</v>
          </cell>
          <cell r="N8261">
            <v>2.4240485550793744</v>
          </cell>
          <cell r="O8261">
            <v>0</v>
          </cell>
          <cell r="P8261">
            <v>0</v>
          </cell>
          <cell r="AD8261">
            <v>1.1935135840550439</v>
          </cell>
        </row>
        <row r="8262">
          <cell r="M8262">
            <v>57.568688987953117</v>
          </cell>
          <cell r="N8262">
            <v>3.5231358350097115</v>
          </cell>
          <cell r="O8262">
            <v>0</v>
          </cell>
          <cell r="P8262">
            <v>0</v>
          </cell>
          <cell r="AD8262">
            <v>1.3086318925517026</v>
          </cell>
        </row>
        <row r="8263">
          <cell r="M8263">
            <v>51.621532963758526</v>
          </cell>
          <cell r="N8263">
            <v>3.1591769039731123</v>
          </cell>
          <cell r="O8263">
            <v>0</v>
          </cell>
          <cell r="P8263">
            <v>0</v>
          </cell>
          <cell r="AD8263">
            <v>1.3163752765312984</v>
          </cell>
        </row>
        <row r="8264">
          <cell r="M8264">
            <v>51.384633876521065</v>
          </cell>
          <cell r="N8264">
            <v>3.1446789593751028</v>
          </cell>
          <cell r="O8264">
            <v>0</v>
          </cell>
          <cell r="P8264">
            <v>0</v>
          </cell>
          <cell r="AD8264">
            <v>1.2890153198033931</v>
          </cell>
        </row>
        <row r="8265">
          <cell r="M8265">
            <v>47.421264006788135</v>
          </cell>
          <cell r="N8265">
            <v>2.9021254001238947</v>
          </cell>
          <cell r="O8265">
            <v>0</v>
          </cell>
          <cell r="P8265">
            <v>0</v>
          </cell>
          <cell r="AD8265">
            <v>1.2544282046945314</v>
          </cell>
        </row>
        <row r="8266">
          <cell r="M8266">
            <v>40.479992086244692</v>
          </cell>
          <cell r="N8266">
            <v>2.4773277492875039</v>
          </cell>
          <cell r="O8266">
            <v>0</v>
          </cell>
          <cell r="P8266">
            <v>0</v>
          </cell>
          <cell r="AD8266">
            <v>1.2017731936332794</v>
          </cell>
        </row>
        <row r="8267">
          <cell r="M8267">
            <v>34.947894679220362</v>
          </cell>
          <cell r="N8267">
            <v>2.1387699158525564</v>
          </cell>
          <cell r="O8267">
            <v>0</v>
          </cell>
          <cell r="P8267">
            <v>0</v>
          </cell>
          <cell r="AD8267">
            <v>1.1160797442590851</v>
          </cell>
        </row>
        <row r="8268">
          <cell r="M8268">
            <v>30.323671839410995</v>
          </cell>
          <cell r="N8268">
            <v>1.8557729346391754</v>
          </cell>
          <cell r="O8268">
            <v>0</v>
          </cell>
          <cell r="P8268">
            <v>0</v>
          </cell>
          <cell r="AD8268">
            <v>1.0185131061161772</v>
          </cell>
        </row>
        <row r="8269">
          <cell r="M8269">
            <v>32.683827856603315</v>
          </cell>
          <cell r="N8269">
            <v>2.0002116979072446</v>
          </cell>
          <cell r="O8269">
            <v>0</v>
          </cell>
          <cell r="P8269">
            <v>0</v>
          </cell>
          <cell r="AD8269">
            <v>0.91268685839503361</v>
          </cell>
        </row>
        <row r="8270">
          <cell r="M8270">
            <v>31.894574098123254</v>
          </cell>
          <cell r="N8270">
            <v>1.9519102992076998</v>
          </cell>
          <cell r="O8270">
            <v>0</v>
          </cell>
          <cell r="P8270">
            <v>0</v>
          </cell>
          <cell r="AD8270">
            <v>0.87242126170113499</v>
          </cell>
        </row>
        <row r="8271">
          <cell r="M8271">
            <v>30.013955181820602</v>
          </cell>
          <cell r="N8271">
            <v>1.8368186406602993</v>
          </cell>
          <cell r="O8271">
            <v>0</v>
          </cell>
          <cell r="P8271">
            <v>0</v>
          </cell>
          <cell r="AD8271">
            <v>0.84815865856506789</v>
          </cell>
        </row>
        <row r="8272">
          <cell r="M8272">
            <v>30.601027794942208</v>
          </cell>
          <cell r="N8272">
            <v>1.8727467918376579</v>
          </cell>
          <cell r="O8272">
            <v>0</v>
          </cell>
          <cell r="P8272">
            <v>0</v>
          </cell>
          <cell r="AD8272">
            <v>0.84557753057186946</v>
          </cell>
        </row>
        <row r="8273">
          <cell r="M8273">
            <v>32.030379900806359</v>
          </cell>
          <cell r="N8273">
            <v>1.9602214540810587</v>
          </cell>
          <cell r="O8273">
            <v>0</v>
          </cell>
          <cell r="P8273">
            <v>0</v>
          </cell>
          <cell r="AD8273">
            <v>0.87035635930657618</v>
          </cell>
        </row>
        <row r="8274">
          <cell r="M8274">
            <v>39.125500954790049</v>
          </cell>
          <cell r="N8274">
            <v>2.3944344903420149</v>
          </cell>
          <cell r="O8274">
            <v>0</v>
          </cell>
          <cell r="P8274">
            <v>0</v>
          </cell>
          <cell r="AD8274">
            <v>0.93385210793926232</v>
          </cell>
        </row>
        <row r="8275">
          <cell r="M8275">
            <v>52.08982659026141</v>
          </cell>
          <cell r="N8275">
            <v>3.1878359213286096</v>
          </cell>
          <cell r="O8275">
            <v>0</v>
          </cell>
          <cell r="P8275">
            <v>0</v>
          </cell>
          <cell r="AD8275">
            <v>1.022642910905295</v>
          </cell>
        </row>
        <row r="8276">
          <cell r="M8276">
            <v>53.132479315447846</v>
          </cell>
          <cell r="N8276">
            <v>3.2516450377798036</v>
          </cell>
          <cell r="O8276">
            <v>0</v>
          </cell>
          <cell r="P8276">
            <v>0</v>
          </cell>
          <cell r="AD8276">
            <v>0.96687527235430459</v>
          </cell>
        </row>
        <row r="8277">
          <cell r="M8277">
            <v>36.873051429433431</v>
          </cell>
          <cell r="N8277">
            <v>3.3278251922994126</v>
          </cell>
          <cell r="O8277">
            <v>0</v>
          </cell>
          <cell r="P8277">
            <v>0</v>
          </cell>
          <cell r="AD8277">
            <v>4.5198174646842615E-2</v>
          </cell>
        </row>
        <row r="8278">
          <cell r="M8278">
            <v>31.679371542238563</v>
          </cell>
          <cell r="N8278">
            <v>2.8590910328164956</v>
          </cell>
          <cell r="O8278">
            <v>0</v>
          </cell>
          <cell r="P8278">
            <v>0</v>
          </cell>
          <cell r="AD8278">
            <v>-0.41874384781572993</v>
          </cell>
        </row>
        <row r="8279">
          <cell r="M8279">
            <v>30.811641203219871</v>
          </cell>
          <cell r="N8279">
            <v>2.7807776095882817</v>
          </cell>
          <cell r="O8279">
            <v>0</v>
          </cell>
          <cell r="P8279">
            <v>0</v>
          </cell>
          <cell r="AD8279">
            <v>-1.5967544334483765</v>
          </cell>
        </row>
        <row r="8280">
          <cell r="M8280">
            <v>28.692333260255818</v>
          </cell>
          <cell r="N8280">
            <v>2.589508211222018</v>
          </cell>
          <cell r="O8280">
            <v>0</v>
          </cell>
          <cell r="P8280">
            <v>0</v>
          </cell>
          <cell r="AD8280">
            <v>-1.7597502078497367</v>
          </cell>
        </row>
        <row r="8281">
          <cell r="M8281">
            <v>28.241449058549289</v>
          </cell>
          <cell r="N8281">
            <v>2.5488155170434434</v>
          </cell>
          <cell r="O8281">
            <v>0</v>
          </cell>
          <cell r="P8281">
            <v>0</v>
          </cell>
          <cell r="AD8281">
            <v>-1.6989011406320529</v>
          </cell>
        </row>
        <row r="8282">
          <cell r="M8282">
            <v>29.013651948680806</v>
          </cell>
          <cell r="N8282">
            <v>2.6185075043275443</v>
          </cell>
          <cell r="O8282">
            <v>0</v>
          </cell>
          <cell r="P8282">
            <v>0</v>
          </cell>
          <cell r="AD8282">
            <v>-1.4877000126388544</v>
          </cell>
        </row>
        <row r="8283">
          <cell r="M8283">
            <v>31.051624927668499</v>
          </cell>
          <cell r="N8283">
            <v>2.8024363509455128</v>
          </cell>
          <cell r="O8283">
            <v>0</v>
          </cell>
          <cell r="P8283">
            <v>0</v>
          </cell>
          <cell r="AD8283">
            <v>-0.99716626862525137</v>
          </cell>
        </row>
        <row r="8284">
          <cell r="M8284">
            <v>36.154500749209113</v>
          </cell>
          <cell r="N8284">
            <v>3.262975363958772</v>
          </cell>
          <cell r="O8284">
            <v>0</v>
          </cell>
          <cell r="P8284">
            <v>0</v>
          </cell>
          <cell r="AD8284">
            <v>-0.18297443344837649</v>
          </cell>
        </row>
        <row r="8285">
          <cell r="M8285">
            <v>49.186642929406808</v>
          </cell>
          <cell r="N8285">
            <v>4.4391376118781611</v>
          </cell>
          <cell r="O8285">
            <v>0</v>
          </cell>
          <cell r="P8285">
            <v>0</v>
          </cell>
          <cell r="AD8285">
            <v>1.1935135840550439</v>
          </cell>
        </row>
        <row r="8286">
          <cell r="M8286">
            <v>67.514993812946472</v>
          </cell>
          <cell r="N8286">
            <v>6.0932873347529863</v>
          </cell>
          <cell r="O8286">
            <v>0</v>
          </cell>
          <cell r="P8286">
            <v>0</v>
          </cell>
          <cell r="AD8286">
            <v>1.3168915021299383</v>
          </cell>
        </row>
        <row r="8287">
          <cell r="M8287">
            <v>64.72941236415717</v>
          </cell>
          <cell r="N8287">
            <v>5.8418861688304036</v>
          </cell>
          <cell r="O8287">
            <v>0</v>
          </cell>
          <cell r="P8287">
            <v>0</v>
          </cell>
          <cell r="AD8287">
            <v>1.3272160141027329</v>
          </cell>
        </row>
        <row r="8288">
          <cell r="M8288">
            <v>49.055767390016229</v>
          </cell>
          <cell r="N8288">
            <v>4.4273259798011892</v>
          </cell>
          <cell r="O8288">
            <v>0</v>
          </cell>
          <cell r="P8288">
            <v>0</v>
          </cell>
          <cell r="AD8288">
            <v>1.3029534109666656</v>
          </cell>
        </row>
        <row r="8289">
          <cell r="M8289">
            <v>45.673810178582514</v>
          </cell>
          <cell r="N8289">
            <v>4.1221013788747793</v>
          </cell>
          <cell r="O8289">
            <v>0</v>
          </cell>
          <cell r="P8289">
            <v>0</v>
          </cell>
          <cell r="AD8289">
            <v>1.264752716667326</v>
          </cell>
        </row>
        <row r="8290">
          <cell r="M8290">
            <v>42.052297397551129</v>
          </cell>
          <cell r="N8290">
            <v>2.5735509790191902</v>
          </cell>
          <cell r="O8290">
            <v>0</v>
          </cell>
          <cell r="P8290">
            <v>0</v>
          </cell>
          <cell r="AD8290">
            <v>1.2074516752183164</v>
          </cell>
        </row>
        <row r="8291">
          <cell r="M8291">
            <v>36.927223747551814</v>
          </cell>
          <cell r="N8291">
            <v>2.2599025192261402</v>
          </cell>
          <cell r="O8291">
            <v>0</v>
          </cell>
          <cell r="P8291">
            <v>0</v>
          </cell>
          <cell r="AD8291">
            <v>1.1134986162658866</v>
          </cell>
        </row>
        <row r="8292">
          <cell r="M8292">
            <v>34.072846572105632</v>
          </cell>
          <cell r="N8292">
            <v>2.0852180042539015</v>
          </cell>
          <cell r="O8292">
            <v>0</v>
          </cell>
          <cell r="P8292">
            <v>0</v>
          </cell>
          <cell r="AD8292">
            <v>1.0179968805175375</v>
          </cell>
        </row>
        <row r="8293">
          <cell r="M8293">
            <v>33.756406822694181</v>
          </cell>
          <cell r="N8293">
            <v>2.0658522649888251</v>
          </cell>
          <cell r="O8293">
            <v>0</v>
          </cell>
          <cell r="P8293">
            <v>0</v>
          </cell>
          <cell r="AD8293">
            <v>1.0025101125583458</v>
          </cell>
        </row>
        <row r="8294">
          <cell r="M8294">
            <v>33.01148507954268</v>
          </cell>
          <cell r="N8294">
            <v>2.0202639333156105</v>
          </cell>
          <cell r="O8294">
            <v>0</v>
          </cell>
          <cell r="P8294">
            <v>0</v>
          </cell>
          <cell r="AD8294">
            <v>0.96998789984404321</v>
          </cell>
        </row>
        <row r="8295">
          <cell r="M8295">
            <v>31.87560233162899</v>
          </cell>
          <cell r="N8295">
            <v>1.9507492494849354</v>
          </cell>
          <cell r="O8295">
            <v>0</v>
          </cell>
          <cell r="P8295">
            <v>0</v>
          </cell>
          <cell r="AD8295">
            <v>0.95140377829301293</v>
          </cell>
        </row>
        <row r="8296">
          <cell r="M8296">
            <v>32.427607737480209</v>
          </cell>
          <cell r="N8296">
            <v>1.9845313289566509</v>
          </cell>
          <cell r="O8296">
            <v>0</v>
          </cell>
          <cell r="P8296">
            <v>0</v>
          </cell>
          <cell r="AD8296">
            <v>0.95243622949029227</v>
          </cell>
        </row>
        <row r="8297">
          <cell r="M8297">
            <v>32.928743074930331</v>
          </cell>
          <cell r="N8297">
            <v>2.0152002202689001</v>
          </cell>
          <cell r="O8297">
            <v>0</v>
          </cell>
          <cell r="P8297">
            <v>0</v>
          </cell>
          <cell r="AD8297">
            <v>0.98547466780323489</v>
          </cell>
        </row>
        <row r="8298">
          <cell r="M8298">
            <v>38.530892798922878</v>
          </cell>
          <cell r="N8298">
            <v>2.3580451728405682</v>
          </cell>
          <cell r="O8298">
            <v>0</v>
          </cell>
          <cell r="P8298">
            <v>0</v>
          </cell>
          <cell r="AD8298">
            <v>1.0634247331978335</v>
          </cell>
        </row>
        <row r="8299">
          <cell r="M8299">
            <v>51.707443933713591</v>
          </cell>
          <cell r="N8299">
            <v>3.1644345539594179</v>
          </cell>
          <cell r="O8299">
            <v>0</v>
          </cell>
          <cell r="P8299">
            <v>0</v>
          </cell>
          <cell r="AD8299">
            <v>1.1878351024700071</v>
          </cell>
        </row>
        <row r="8300">
          <cell r="M8300">
            <v>50.969383237412806</v>
          </cell>
          <cell r="N8300">
            <v>3.1192661102574317</v>
          </cell>
          <cell r="O8300">
            <v>0</v>
          </cell>
          <cell r="P8300">
            <v>0</v>
          </cell>
          <cell r="AD8300">
            <v>0.82575571353125898</v>
          </cell>
        </row>
        <row r="8301">
          <cell r="M8301">
            <v>36.449499989555143</v>
          </cell>
          <cell r="N8301">
            <v>3.2895993038193359</v>
          </cell>
          <cell r="O8301">
            <v>0</v>
          </cell>
          <cell r="P8301">
            <v>0</v>
          </cell>
          <cell r="AD8301">
            <v>0.40396461757886848</v>
          </cell>
        </row>
        <row r="8302">
          <cell r="M8302">
            <v>31.615099555818311</v>
          </cell>
          <cell r="N8302">
            <v>2.8532904297398076</v>
          </cell>
          <cell r="O8302">
            <v>0</v>
          </cell>
          <cell r="P8302">
            <v>0</v>
          </cell>
          <cell r="AD8302">
            <v>-0.47145812957080113</v>
          </cell>
        </row>
        <row r="8303">
          <cell r="M8303">
            <v>27.895785222016993</v>
          </cell>
          <cell r="N8303">
            <v>2.517619052994883</v>
          </cell>
          <cell r="O8303">
            <v>0</v>
          </cell>
          <cell r="P8303">
            <v>0</v>
          </cell>
          <cell r="AD8303">
            <v>-1.6071485071082288</v>
          </cell>
        </row>
        <row r="8304">
          <cell r="M8304">
            <v>26.908704260661228</v>
          </cell>
          <cell r="N8304">
            <v>2.4285341315496032</v>
          </cell>
          <cell r="O8304">
            <v>0</v>
          </cell>
          <cell r="P8304">
            <v>0</v>
          </cell>
          <cell r="AD8304">
            <v>-1.1309973054551778</v>
          </cell>
        </row>
        <row r="8305">
          <cell r="M8305">
            <v>26.779008668840401</v>
          </cell>
          <cell r="N8305">
            <v>2.4168289907744351</v>
          </cell>
          <cell r="O8305">
            <v>0</v>
          </cell>
          <cell r="P8305">
            <v>0</v>
          </cell>
          <cell r="AD8305">
            <v>-1.2593304942238914</v>
          </cell>
        </row>
        <row r="8306">
          <cell r="M8306">
            <v>26.982909640702605</v>
          </cell>
          <cell r="N8306">
            <v>2.4352312321022502</v>
          </cell>
          <cell r="O8306">
            <v>0</v>
          </cell>
          <cell r="P8306">
            <v>0</v>
          </cell>
          <cell r="AD8306">
            <v>-0.94195336623069292</v>
          </cell>
        </row>
        <row r="8307">
          <cell r="M8307">
            <v>30.557401931851334</v>
          </cell>
          <cell r="N8307">
            <v>2.7578322926336694</v>
          </cell>
          <cell r="O8307">
            <v>0</v>
          </cell>
          <cell r="P8307">
            <v>0</v>
          </cell>
          <cell r="AD8307">
            <v>0.10769953616386596</v>
          </cell>
        </row>
        <row r="8308">
          <cell r="M8308">
            <v>36.141700908725547</v>
          </cell>
          <cell r="N8308">
            <v>3.2618201671424698</v>
          </cell>
          <cell r="O8308">
            <v>0</v>
          </cell>
          <cell r="P8308">
            <v>0</v>
          </cell>
          <cell r="AD8308">
            <v>0.91833787373530007</v>
          </cell>
        </row>
        <row r="8309">
          <cell r="M8309">
            <v>51.045444199281903</v>
          </cell>
          <cell r="N8309">
            <v>4.6068960547943005</v>
          </cell>
          <cell r="O8309">
            <v>0</v>
          </cell>
          <cell r="P8309">
            <v>0</v>
          </cell>
          <cell r="AD8309">
            <v>1.2115814800074345</v>
          </cell>
        </row>
        <row r="8310">
          <cell r="M8310">
            <v>76.78343796616997</v>
          </cell>
          <cell r="N8310">
            <v>6.9297725387384839</v>
          </cell>
          <cell r="O8310">
            <v>0</v>
          </cell>
          <cell r="P8310">
            <v>0</v>
          </cell>
          <cell r="AD8310">
            <v>1.3318620444904901</v>
          </cell>
        </row>
        <row r="8311">
          <cell r="M8311">
            <v>61.487255130892194</v>
          </cell>
          <cell r="N8311">
            <v>5.549278638398504</v>
          </cell>
          <cell r="O8311">
            <v>0</v>
          </cell>
          <cell r="P8311">
            <v>0</v>
          </cell>
          <cell r="AD8311">
            <v>1.3421865564632849</v>
          </cell>
        </row>
        <row r="8312">
          <cell r="M8312">
            <v>54.129856480244889</v>
          </cell>
          <cell r="N8312">
            <v>4.8852669650963678</v>
          </cell>
          <cell r="O8312">
            <v>0</v>
          </cell>
          <cell r="P8312">
            <v>0</v>
          </cell>
          <cell r="AD8312">
            <v>1.3256673373068135</v>
          </cell>
        </row>
        <row r="8313">
          <cell r="M8313">
            <v>50.48078555868004</v>
          </cell>
          <cell r="N8313">
            <v>4.5559351178390139</v>
          </cell>
          <cell r="O8313">
            <v>0</v>
          </cell>
          <cell r="P8313">
            <v>0</v>
          </cell>
          <cell r="AD8313">
            <v>1.2921126733952313</v>
          </cell>
        </row>
        <row r="8314">
          <cell r="M8314">
            <v>44.512263466067949</v>
          </cell>
          <cell r="N8314">
            <v>2.7240979996524581</v>
          </cell>
          <cell r="O8314">
            <v>0</v>
          </cell>
          <cell r="P8314">
            <v>0</v>
          </cell>
          <cell r="AD8314">
            <v>1.2322305039530235</v>
          </cell>
        </row>
        <row r="8315">
          <cell r="M8315">
            <v>38.085173095244407</v>
          </cell>
          <cell r="N8315">
            <v>2.3307676529246963</v>
          </cell>
          <cell r="O8315">
            <v>0</v>
          </cell>
          <cell r="P8315">
            <v>0</v>
          </cell>
          <cell r="AD8315">
            <v>1.1382774450005932</v>
          </cell>
        </row>
        <row r="8316">
          <cell r="M8316">
            <v>33.631891494184543</v>
          </cell>
          <cell r="N8316">
            <v>2.0582320738121229</v>
          </cell>
          <cell r="O8316">
            <v>0</v>
          </cell>
          <cell r="P8316">
            <v>0</v>
          </cell>
          <cell r="AD8316">
            <v>1.0474217396400018</v>
          </cell>
        </row>
        <row r="8317">
          <cell r="M8317">
            <v>30.210514954607252</v>
          </cell>
          <cell r="N8317">
            <v>1.8488478668143102</v>
          </cell>
          <cell r="O8317">
            <v>0</v>
          </cell>
          <cell r="P8317">
            <v>0</v>
          </cell>
          <cell r="AD8317">
            <v>1.0174806549188977</v>
          </cell>
        </row>
        <row r="8318">
          <cell r="M8318">
            <v>30.386853425990051</v>
          </cell>
          <cell r="N8318">
            <v>1.8596395731835413</v>
          </cell>
          <cell r="O8318">
            <v>0</v>
          </cell>
          <cell r="P8318">
            <v>0</v>
          </cell>
          <cell r="AD8318">
            <v>0.97927996061955802</v>
          </cell>
        </row>
        <row r="8319">
          <cell r="M8319">
            <v>29.718298118159293</v>
          </cell>
          <cell r="N8319">
            <v>1.8187247772395623</v>
          </cell>
          <cell r="O8319">
            <v>0</v>
          </cell>
          <cell r="P8319">
            <v>0</v>
          </cell>
          <cell r="AD8319">
            <v>0.95604980868077061</v>
          </cell>
        </row>
        <row r="8320">
          <cell r="M8320">
            <v>29.706888211891457</v>
          </cell>
          <cell r="N8320">
            <v>1.8180265044396602</v>
          </cell>
          <cell r="O8320">
            <v>0</v>
          </cell>
          <cell r="P8320">
            <v>0</v>
          </cell>
          <cell r="AD8320">
            <v>0.95088755269437331</v>
          </cell>
        </row>
        <row r="8321">
          <cell r="M8321">
            <v>30.92000248618066</v>
          </cell>
          <cell r="N8321">
            <v>1.8922676665513154</v>
          </cell>
          <cell r="O8321">
            <v>0</v>
          </cell>
          <cell r="P8321">
            <v>0</v>
          </cell>
          <cell r="AD8321">
            <v>0.97256902783724164</v>
          </cell>
        </row>
        <row r="8322">
          <cell r="M8322">
            <v>37.153124629090343</v>
          </cell>
          <cell r="N8322">
            <v>2.2737273866132579</v>
          </cell>
          <cell r="O8322">
            <v>0</v>
          </cell>
          <cell r="P8322">
            <v>0</v>
          </cell>
          <cell r="AD8322">
            <v>1.0515515444291195</v>
          </cell>
        </row>
        <row r="8323">
          <cell r="M8323">
            <v>52.223917425771702</v>
          </cell>
          <cell r="N8323">
            <v>3.1960421222346533</v>
          </cell>
          <cell r="O8323">
            <v>0</v>
          </cell>
          <cell r="P8323">
            <v>0</v>
          </cell>
          <cell r="AD8323">
            <v>1.1738970113067342</v>
          </cell>
        </row>
        <row r="8324">
          <cell r="M8324">
            <v>51.428605442977002</v>
          </cell>
          <cell r="N8324">
            <v>3.1473699673557576</v>
          </cell>
          <cell r="O8324">
            <v>0</v>
          </cell>
          <cell r="P8324">
            <v>0</v>
          </cell>
          <cell r="AD8324">
            <v>1.2223661439530236</v>
          </cell>
        </row>
        <row r="8325">
          <cell r="M8325">
            <v>36.994701411276232</v>
          </cell>
          <cell r="N8325">
            <v>3.3388042097261095</v>
          </cell>
          <cell r="O8325">
            <v>0</v>
          </cell>
          <cell r="P8325">
            <v>0</v>
          </cell>
          <cell r="AD8325">
            <v>1.0912279503611848</v>
          </cell>
        </row>
        <row r="8326">
          <cell r="M8326">
            <v>31.825794685268463</v>
          </cell>
          <cell r="N8326">
            <v>2.872305849741617</v>
          </cell>
          <cell r="O8326">
            <v>0</v>
          </cell>
          <cell r="P8326">
            <v>0</v>
          </cell>
          <cell r="AD8326">
            <v>1.2142385151775084</v>
          </cell>
        </row>
        <row r="8327">
          <cell r="M8327">
            <v>29.278454629047328</v>
          </cell>
          <cell r="N8327">
            <v>2.642406178197771</v>
          </cell>
          <cell r="O8327">
            <v>0</v>
          </cell>
          <cell r="P8327">
            <v>0</v>
          </cell>
          <cell r="AD8327">
            <v>0.14055620800063284</v>
          </cell>
        </row>
        <row r="8328">
          <cell r="M8328">
            <v>27.776924004092958</v>
          </cell>
          <cell r="N8328">
            <v>2.5068917239548121</v>
          </cell>
          <cell r="O8328">
            <v>0</v>
          </cell>
          <cell r="P8328">
            <v>0</v>
          </cell>
          <cell r="AD8328">
            <v>0.98349964483055907</v>
          </cell>
        </row>
        <row r="8329">
          <cell r="M8329">
            <v>26.677413276552759</v>
          </cell>
          <cell r="N8329">
            <v>2.4076599176229116</v>
          </cell>
          <cell r="O8329">
            <v>0</v>
          </cell>
          <cell r="P8329">
            <v>0</v>
          </cell>
          <cell r="AD8329">
            <v>0.10687803525232353</v>
          </cell>
        </row>
        <row r="8330">
          <cell r="M8330">
            <v>27.669031930424286</v>
          </cell>
          <cell r="N8330">
            <v>2.4971543697927578</v>
          </cell>
          <cell r="O8330">
            <v>0</v>
          </cell>
          <cell r="P8330">
            <v>0</v>
          </cell>
          <cell r="AD8330">
            <v>1.0866804496536837</v>
          </cell>
        </row>
        <row r="8331">
          <cell r="M8331">
            <v>29.684216975717288</v>
          </cell>
          <cell r="N8331">
            <v>2.6790265854325503</v>
          </cell>
          <cell r="O8331">
            <v>0</v>
          </cell>
          <cell r="P8331">
            <v>0</v>
          </cell>
          <cell r="AD8331">
            <v>0.97952380965368369</v>
          </cell>
        </row>
        <row r="8332">
          <cell r="M8332">
            <v>35.690015885866941</v>
          </cell>
          <cell r="N8332">
            <v>3.221055198153401</v>
          </cell>
          <cell r="O8332">
            <v>0</v>
          </cell>
          <cell r="P8332">
            <v>0</v>
          </cell>
          <cell r="AD8332">
            <v>1.0088855008169562</v>
          </cell>
        </row>
        <row r="8333">
          <cell r="M8333">
            <v>47.712166578390018</v>
          </cell>
          <cell r="N8333">
            <v>4.3060648295576129</v>
          </cell>
          <cell r="O8333">
            <v>0</v>
          </cell>
          <cell r="P8333">
            <v>0</v>
          </cell>
          <cell r="AD8333">
            <v>1.2637202654700468</v>
          </cell>
        </row>
        <row r="8334">
          <cell r="M8334">
            <v>74.293908718608975</v>
          </cell>
          <cell r="N8334">
            <v>6.7050903433184832</v>
          </cell>
          <cell r="O8334">
            <v>0</v>
          </cell>
          <cell r="P8334">
            <v>0</v>
          </cell>
          <cell r="AD8334">
            <v>1.3679978363952709</v>
          </cell>
        </row>
        <row r="8335">
          <cell r="M8335">
            <v>56.643890332403402</v>
          </cell>
          <cell r="N8335">
            <v>5.112160722547328</v>
          </cell>
          <cell r="O8335">
            <v>0</v>
          </cell>
          <cell r="P8335">
            <v>0</v>
          </cell>
          <cell r="AD8335">
            <v>1.3674816107966312</v>
          </cell>
        </row>
        <row r="8336">
          <cell r="M8336">
            <v>49.266112774086764</v>
          </cell>
          <cell r="N8336">
            <v>4.4463098349761117</v>
          </cell>
          <cell r="O8336">
            <v>0</v>
          </cell>
          <cell r="P8336">
            <v>0</v>
          </cell>
          <cell r="AD8336">
            <v>1.3458001356537628</v>
          </cell>
        </row>
        <row r="8337">
          <cell r="M8337">
            <v>47.472391949312374</v>
          </cell>
          <cell r="N8337">
            <v>4.2844249592407806</v>
          </cell>
          <cell r="O8337">
            <v>0</v>
          </cell>
          <cell r="P8337">
            <v>0</v>
          </cell>
          <cell r="AD8337">
            <v>1.3127616973408203</v>
          </cell>
        </row>
        <row r="8338">
          <cell r="M8338">
            <v>45.149422617385071</v>
          </cell>
          <cell r="N8338">
            <v>2.7630913878652672</v>
          </cell>
          <cell r="O8338">
            <v>0</v>
          </cell>
          <cell r="P8338">
            <v>0</v>
          </cell>
          <cell r="AD8338">
            <v>1.2420387903271779</v>
          </cell>
        </row>
        <row r="8339">
          <cell r="M8339">
            <v>37.205910379762585</v>
          </cell>
          <cell r="N8339">
            <v>2.2769578122672134</v>
          </cell>
          <cell r="O8339">
            <v>0</v>
          </cell>
          <cell r="P8339">
            <v>0</v>
          </cell>
          <cell r="AD8339">
            <v>1.1434397009869908</v>
          </cell>
        </row>
        <row r="8340">
          <cell r="M8340">
            <v>33.963741122397039</v>
          </cell>
          <cell r="N8340">
            <v>2.0785408794761664</v>
          </cell>
          <cell r="O8340">
            <v>0</v>
          </cell>
          <cell r="P8340">
            <v>0</v>
          </cell>
          <cell r="AD8340">
            <v>1.0505190932318402</v>
          </cell>
        </row>
        <row r="8341">
          <cell r="M8341">
            <v>29.677052588968404</v>
          </cell>
          <cell r="N8341">
            <v>1.8162005995228043</v>
          </cell>
          <cell r="O8341">
            <v>0</v>
          </cell>
          <cell r="P8341">
            <v>0</v>
          </cell>
          <cell r="AD8341">
            <v>0.97566638142908002</v>
          </cell>
        </row>
        <row r="8342">
          <cell r="M8342">
            <v>30.042232347641043</v>
          </cell>
          <cell r="N8342">
            <v>1.8385491698414547</v>
          </cell>
          <cell r="O8342">
            <v>0</v>
          </cell>
          <cell r="P8342">
            <v>0</v>
          </cell>
          <cell r="AD8342">
            <v>0.93901436392565962</v>
          </cell>
        </row>
        <row r="8343">
          <cell r="M8343">
            <v>30.042659661506502</v>
          </cell>
          <cell r="N8343">
            <v>1.8385753209457902</v>
          </cell>
          <cell r="O8343">
            <v>0</v>
          </cell>
          <cell r="P8343">
            <v>0</v>
          </cell>
          <cell r="AD8343">
            <v>0.91630043758551172</v>
          </cell>
        </row>
        <row r="8344">
          <cell r="M8344">
            <v>30.895084055219453</v>
          </cell>
          <cell r="N8344">
            <v>1.890742687980238</v>
          </cell>
          <cell r="O8344">
            <v>0</v>
          </cell>
          <cell r="P8344">
            <v>0</v>
          </cell>
          <cell r="AD8344">
            <v>0.90700837680999657</v>
          </cell>
        </row>
        <row r="8345">
          <cell r="M8345">
            <v>32.280975088390178</v>
          </cell>
          <cell r="N8345">
            <v>1.975557583858867</v>
          </cell>
          <cell r="O8345">
            <v>0</v>
          </cell>
          <cell r="P8345">
            <v>0</v>
          </cell>
          <cell r="AD8345">
            <v>0.93178720554470351</v>
          </cell>
        </row>
        <row r="8346">
          <cell r="M8346">
            <v>36.9423016325362</v>
          </cell>
          <cell r="N8346">
            <v>2.2608252679952803</v>
          </cell>
          <cell r="O8346">
            <v>0</v>
          </cell>
          <cell r="P8346">
            <v>0</v>
          </cell>
          <cell r="AD8346">
            <v>1.009221045340662</v>
          </cell>
        </row>
        <row r="8347">
          <cell r="M8347">
            <v>46.285098485318237</v>
          </cell>
          <cell r="N8347">
            <v>2.8325934108852526</v>
          </cell>
          <cell r="O8347">
            <v>0</v>
          </cell>
          <cell r="P8347">
            <v>0</v>
          </cell>
          <cell r="AD8347">
            <v>1.1243393538373208</v>
          </cell>
        </row>
        <row r="8348">
          <cell r="M8348">
            <v>43.839985870735219</v>
          </cell>
          <cell r="N8348">
            <v>2.6829554041056576</v>
          </cell>
          <cell r="O8348">
            <v>0</v>
          </cell>
          <cell r="P8348">
            <v>0</v>
          </cell>
          <cell r="AD8348">
            <v>0.76585787208224954</v>
          </cell>
        </row>
        <row r="8349">
          <cell r="M8349">
            <v>35.282593001364333</v>
          </cell>
          <cell r="N8349">
            <v>3.1842849259245938</v>
          </cell>
          <cell r="O8349">
            <v>0</v>
          </cell>
          <cell r="P8349">
            <v>0</v>
          </cell>
          <cell r="AD8349">
            <v>-0.27647531833951478</v>
          </cell>
        </row>
        <row r="8350">
          <cell r="M8350">
            <v>30.111185893939048</v>
          </cell>
          <cell r="N8350">
            <v>2.7175609043268367</v>
          </cell>
          <cell r="O8350">
            <v>0</v>
          </cell>
          <cell r="P8350">
            <v>0</v>
          </cell>
          <cell r="AD8350">
            <v>-1.151660220734074</v>
          </cell>
        </row>
        <row r="8351">
          <cell r="M8351">
            <v>26.978454471668091</v>
          </cell>
          <cell r="N8351">
            <v>2.4348291491941572</v>
          </cell>
          <cell r="O8351">
            <v>0</v>
          </cell>
          <cell r="P8351">
            <v>0</v>
          </cell>
          <cell r="AD8351">
            <v>-1.7469833791150298</v>
          </cell>
        </row>
        <row r="8352">
          <cell r="M8352">
            <v>25.588856488452596</v>
          </cell>
          <cell r="N8352">
            <v>2.3094167139211259</v>
          </cell>
          <cell r="O8352">
            <v>0</v>
          </cell>
          <cell r="P8352">
            <v>0</v>
          </cell>
          <cell r="AD8352">
            <v>-2.0165495743259116</v>
          </cell>
        </row>
        <row r="8353">
          <cell r="M8353">
            <v>23.240059059403428</v>
          </cell>
          <cell r="N8353">
            <v>2.0974356884028911</v>
          </cell>
          <cell r="O8353">
            <v>0</v>
          </cell>
          <cell r="P8353">
            <v>0</v>
          </cell>
          <cell r="AD8353">
            <v>-0.75683847672047122</v>
          </cell>
        </row>
        <row r="8354">
          <cell r="M8354">
            <v>24.481913273651383</v>
          </cell>
          <cell r="N8354">
            <v>2.2095141191030603</v>
          </cell>
          <cell r="O8354">
            <v>0</v>
          </cell>
          <cell r="P8354">
            <v>0</v>
          </cell>
          <cell r="AD8354">
            <v>0.70013965606184525</v>
          </cell>
        </row>
        <row r="8355">
          <cell r="M8355">
            <v>27.381611750129512</v>
          </cell>
          <cell r="N8355">
            <v>2.4712144467410764</v>
          </cell>
          <cell r="O8355">
            <v>0</v>
          </cell>
          <cell r="P8355">
            <v>0</v>
          </cell>
          <cell r="AD8355">
            <v>-0.47093576953679417</v>
          </cell>
        </row>
        <row r="8356">
          <cell r="M8356">
            <v>34.56013505946089</v>
          </cell>
          <cell r="N8356">
            <v>3.1190824637946508</v>
          </cell>
          <cell r="O8356">
            <v>0</v>
          </cell>
          <cell r="P8356">
            <v>0</v>
          </cell>
          <cell r="AD8356">
            <v>0.89932816968769069</v>
          </cell>
        </row>
        <row r="8357">
          <cell r="M8357">
            <v>43.927118263099459</v>
          </cell>
          <cell r="N8357">
            <v>3.9644609034003166</v>
          </cell>
          <cell r="O8357">
            <v>0</v>
          </cell>
          <cell r="P8357">
            <v>0</v>
          </cell>
          <cell r="AD8357">
            <v>1.2146788335992726</v>
          </cell>
        </row>
        <row r="8358">
          <cell r="M8358">
            <v>68.418311769441317</v>
          </cell>
          <cell r="N8358">
            <v>6.1748125716331765</v>
          </cell>
          <cell r="O8358">
            <v>0</v>
          </cell>
          <cell r="P8358">
            <v>0</v>
          </cell>
          <cell r="AD8358">
            <v>1.3153428253340189</v>
          </cell>
        </row>
        <row r="8359">
          <cell r="M8359">
            <v>60.880184802655805</v>
          </cell>
          <cell r="N8359">
            <v>5.4944900094815621</v>
          </cell>
          <cell r="O8359">
            <v>0</v>
          </cell>
          <cell r="P8359">
            <v>0</v>
          </cell>
          <cell r="AD8359">
            <v>1.3132779229394602</v>
          </cell>
        </row>
        <row r="8360">
          <cell r="M8360">
            <v>46.473140023144914</v>
          </cell>
          <cell r="N8360">
            <v>4.19424159755948</v>
          </cell>
          <cell r="O8360">
            <v>0</v>
          </cell>
          <cell r="P8360">
            <v>0</v>
          </cell>
          <cell r="AD8360">
            <v>1.2946938013884302</v>
          </cell>
        </row>
        <row r="8361">
          <cell r="M8361">
            <v>42.691257547917523</v>
          </cell>
          <cell r="N8361">
            <v>3.8529233912411605</v>
          </cell>
          <cell r="O8361">
            <v>0</v>
          </cell>
          <cell r="P8361">
            <v>0</v>
          </cell>
          <cell r="AD8361">
            <v>1.2580417838850098</v>
          </cell>
        </row>
        <row r="8362">
          <cell r="M8362">
            <v>42.233875929497238</v>
          </cell>
          <cell r="N8362">
            <v>2.584663370911624</v>
          </cell>
          <cell r="O8362">
            <v>0</v>
          </cell>
          <cell r="P8362">
            <v>0</v>
          </cell>
          <cell r="AD8362">
            <v>1.2002245168373604</v>
          </cell>
        </row>
        <row r="8363">
          <cell r="M8363">
            <v>38.230747931821938</v>
          </cell>
          <cell r="N8363">
            <v>2.3396766611449342</v>
          </cell>
          <cell r="O8363">
            <v>0</v>
          </cell>
          <cell r="P8363">
            <v>0</v>
          </cell>
          <cell r="AD8363">
            <v>1.1119499394699675</v>
          </cell>
        </row>
        <row r="8364">
          <cell r="M8364">
            <v>34.193940720155716</v>
          </cell>
          <cell r="N8364">
            <v>2.092628823223472</v>
          </cell>
          <cell r="O8364">
            <v>0</v>
          </cell>
          <cell r="P8364">
            <v>0</v>
          </cell>
          <cell r="AD8364">
            <v>1.0272889412930524</v>
          </cell>
        </row>
        <row r="8365">
          <cell r="M8365">
            <v>32.178506645786172</v>
          </cell>
          <cell r="N8365">
            <v>1.969286636084264</v>
          </cell>
          <cell r="O8365">
            <v>0</v>
          </cell>
          <cell r="P8365">
            <v>0</v>
          </cell>
          <cell r="AD8365">
            <v>1.0009614357624266</v>
          </cell>
        </row>
        <row r="8366">
          <cell r="M8366">
            <v>31.669546316322513</v>
          </cell>
          <cell r="N8366">
            <v>1.9381388644942772</v>
          </cell>
          <cell r="O8366">
            <v>0</v>
          </cell>
          <cell r="P8366">
            <v>0</v>
          </cell>
          <cell r="AD8366">
            <v>0.96017961346988834</v>
          </cell>
        </row>
        <row r="8367">
          <cell r="M8367">
            <v>29.87188901909423</v>
          </cell>
          <cell r="N8367">
            <v>1.8281243591395173</v>
          </cell>
          <cell r="O8367">
            <v>0</v>
          </cell>
          <cell r="P8367">
            <v>0</v>
          </cell>
          <cell r="AD8367">
            <v>0.93385210793926232</v>
          </cell>
        </row>
        <row r="8368">
          <cell r="M8368">
            <v>30.286846006289696</v>
          </cell>
          <cell r="N8368">
            <v>1.8535192371066349</v>
          </cell>
          <cell r="O8368">
            <v>0</v>
          </cell>
          <cell r="P8368">
            <v>0</v>
          </cell>
          <cell r="AD8368">
            <v>0.92249514476918837</v>
          </cell>
        </row>
        <row r="8369">
          <cell r="M8369">
            <v>31.633748685607308</v>
          </cell>
          <cell r="N8369">
            <v>1.9359480917357108</v>
          </cell>
          <cell r="O8369">
            <v>0</v>
          </cell>
          <cell r="P8369">
            <v>0</v>
          </cell>
          <cell r="AD8369">
            <v>0.93075475434742405</v>
          </cell>
        </row>
        <row r="8370">
          <cell r="M8370">
            <v>38.346651564219329</v>
          </cell>
          <cell r="N8370">
            <v>2.3467698266813679</v>
          </cell>
          <cell r="O8370">
            <v>0</v>
          </cell>
          <cell r="P8370">
            <v>0</v>
          </cell>
          <cell r="AD8370">
            <v>0.9648256438576458</v>
          </cell>
        </row>
        <row r="8371">
          <cell r="M8371">
            <v>47.551527090444935</v>
          </cell>
          <cell r="N8371">
            <v>2.9100973471332523</v>
          </cell>
          <cell r="O8371">
            <v>0</v>
          </cell>
          <cell r="P8371">
            <v>0</v>
          </cell>
          <cell r="AD8371">
            <v>1.0128346245311401</v>
          </cell>
        </row>
        <row r="8372">
          <cell r="M8372">
            <v>43.924693004705965</v>
          </cell>
          <cell r="N8372">
            <v>2.6881393807502492</v>
          </cell>
          <cell r="O8372">
            <v>0</v>
          </cell>
          <cell r="P8372">
            <v>0</v>
          </cell>
          <cell r="AD8372">
            <v>0.62598645805496478</v>
          </cell>
        </row>
        <row r="8373">
          <cell r="M8373">
            <v>35.917490862880442</v>
          </cell>
          <cell r="N8373">
            <v>3.2415850140969491</v>
          </cell>
          <cell r="O8373">
            <v>0</v>
          </cell>
          <cell r="P8373">
            <v>0</v>
          </cell>
          <cell r="AD8373">
            <v>-0.37796207803345316</v>
          </cell>
        </row>
        <row r="8374">
          <cell r="M8374">
            <v>29.538202882403095</v>
          </cell>
          <cell r="N8374">
            <v>2.6658486856025987</v>
          </cell>
          <cell r="O8374">
            <v>0</v>
          </cell>
          <cell r="P8374">
            <v>0</v>
          </cell>
          <cell r="AD8374">
            <v>-1.2269111452511363</v>
          </cell>
        </row>
        <row r="8375">
          <cell r="M8375">
            <v>28.183305856637201</v>
          </cell>
          <cell r="N8375">
            <v>2.5435680421374327</v>
          </cell>
          <cell r="O8375">
            <v>0</v>
          </cell>
          <cell r="P8375">
            <v>0</v>
          </cell>
          <cell r="AD8375">
            <v>-1.7758705900062477</v>
          </cell>
        </row>
        <row r="8376">
          <cell r="M8376">
            <v>27.793955820235002</v>
          </cell>
          <cell r="N8376">
            <v>2.5084288602815024</v>
          </cell>
          <cell r="O8376">
            <v>0</v>
          </cell>
          <cell r="P8376">
            <v>0</v>
          </cell>
          <cell r="AD8376">
            <v>-2.0686877787749611</v>
          </cell>
        </row>
        <row r="8377">
          <cell r="M8377">
            <v>25.911371735618626</v>
          </cell>
          <cell r="N8377">
            <v>2.3385239975012166</v>
          </cell>
          <cell r="O8377">
            <v>0</v>
          </cell>
          <cell r="P8377">
            <v>0</v>
          </cell>
          <cell r="AD8377">
            <v>-2.0910632235300719</v>
          </cell>
        </row>
        <row r="8378">
          <cell r="M8378">
            <v>26.481714512395673</v>
          </cell>
          <cell r="N8378">
            <v>2.3899979327256173</v>
          </cell>
          <cell r="O8378">
            <v>0</v>
          </cell>
          <cell r="P8378">
            <v>0</v>
          </cell>
          <cell r="AD8378">
            <v>-1.7987391194824627</v>
          </cell>
        </row>
        <row r="8379">
          <cell r="M8379">
            <v>28.274038827478709</v>
          </cell>
          <cell r="N8379">
            <v>2.5517567722379613</v>
          </cell>
          <cell r="O8379">
            <v>0</v>
          </cell>
          <cell r="P8379">
            <v>0</v>
          </cell>
          <cell r="AD8379">
            <v>-0.2176114058566172</v>
          </cell>
        </row>
        <row r="8380">
          <cell r="M8380">
            <v>35.538346733900063</v>
          </cell>
          <cell r="N8380">
            <v>3.2073669243262128</v>
          </cell>
          <cell r="O8380">
            <v>0</v>
          </cell>
          <cell r="P8380">
            <v>0</v>
          </cell>
          <cell r="AD8380">
            <v>-0.31373550990422672</v>
          </cell>
        </row>
        <row r="8381">
          <cell r="M8381">
            <v>46.893883350908439</v>
          </cell>
          <cell r="N8381">
            <v>4.2322140514612929</v>
          </cell>
          <cell r="O8381">
            <v>0</v>
          </cell>
          <cell r="P8381">
            <v>0</v>
          </cell>
          <cell r="AD8381">
            <v>1.0933658179189374</v>
          </cell>
        </row>
        <row r="8382">
          <cell r="M8382">
            <v>47.057571359848417</v>
          </cell>
          <cell r="N8382">
            <v>4.2469870376588217</v>
          </cell>
          <cell r="O8382">
            <v>0</v>
          </cell>
          <cell r="P8382">
            <v>0</v>
          </cell>
          <cell r="AD8382">
            <v>1.2167437359938316</v>
          </cell>
        </row>
        <row r="8383">
          <cell r="M8383">
            <v>50.854462009369776</v>
          </cell>
          <cell r="N8383">
            <v>4.589659744854333</v>
          </cell>
          <cell r="O8383">
            <v>0</v>
          </cell>
          <cell r="P8383">
            <v>0</v>
          </cell>
          <cell r="AD8383">
            <v>1.2286169247625451</v>
          </cell>
        </row>
        <row r="8384">
          <cell r="M8384">
            <v>45.020392478069233</v>
          </cell>
          <cell r="N8384">
            <v>4.0631298590095506</v>
          </cell>
          <cell r="O8384">
            <v>0</v>
          </cell>
          <cell r="P8384">
            <v>0</v>
          </cell>
          <cell r="AD8384">
            <v>1.2203573151843097</v>
          </cell>
        </row>
        <row r="8385">
          <cell r="M8385">
            <v>40.564457231179063</v>
          </cell>
          <cell r="N8385">
            <v>3.6609777995784372</v>
          </cell>
          <cell r="O8385">
            <v>0</v>
          </cell>
          <cell r="P8385">
            <v>0</v>
          </cell>
          <cell r="AD8385">
            <v>1.1945460352523236</v>
          </cell>
        </row>
        <row r="8386">
          <cell r="M8386">
            <v>37.941739371176524</v>
          </cell>
          <cell r="N8386">
            <v>2.3219896782635363</v>
          </cell>
          <cell r="O8386">
            <v>0</v>
          </cell>
          <cell r="P8386">
            <v>0</v>
          </cell>
          <cell r="AD8386">
            <v>1.1532479873611454</v>
          </cell>
        </row>
        <row r="8387">
          <cell r="M8387">
            <v>37.572613878274709</v>
          </cell>
          <cell r="N8387">
            <v>2.299399633666027</v>
          </cell>
          <cell r="O8387">
            <v>0</v>
          </cell>
          <cell r="P8387">
            <v>0</v>
          </cell>
          <cell r="AD8387">
            <v>1.0918171411230182</v>
          </cell>
        </row>
        <row r="8388">
          <cell r="M8388">
            <v>32.839944524801503</v>
          </cell>
          <cell r="N8388">
            <v>2.0097658537833052</v>
          </cell>
          <cell r="O8388">
            <v>0</v>
          </cell>
          <cell r="P8388">
            <v>0</v>
          </cell>
          <cell r="AD8388">
            <v>1.0236753621025745</v>
          </cell>
        </row>
        <row r="8389">
          <cell r="M8389">
            <v>29.94500538123263</v>
          </cell>
          <cell r="N8389">
            <v>1.83259899422508</v>
          </cell>
          <cell r="O8389">
            <v>0</v>
          </cell>
          <cell r="P8389">
            <v>0</v>
          </cell>
          <cell r="AD8389">
            <v>0.99889653336786777</v>
          </cell>
        </row>
        <row r="8390">
          <cell r="M8390">
            <v>28.414780510753122</v>
          </cell>
          <cell r="N8390">
            <v>1.7389510378170816</v>
          </cell>
          <cell r="O8390">
            <v>0</v>
          </cell>
          <cell r="P8390">
            <v>0</v>
          </cell>
          <cell r="AD8390">
            <v>0.95863093667396915</v>
          </cell>
        </row>
        <row r="8391">
          <cell r="M8391">
            <v>27.719931709765159</v>
          </cell>
          <cell r="N8391">
            <v>1.6964271111182037</v>
          </cell>
          <cell r="O8391">
            <v>0</v>
          </cell>
          <cell r="P8391">
            <v>0</v>
          </cell>
          <cell r="AD8391">
            <v>0.93178720554470351</v>
          </cell>
        </row>
        <row r="8392">
          <cell r="M8392">
            <v>26.422237962144191</v>
          </cell>
          <cell r="N8392">
            <v>1.617009785042423</v>
          </cell>
          <cell r="O8392">
            <v>0</v>
          </cell>
          <cell r="P8392">
            <v>0</v>
          </cell>
          <cell r="AD8392">
            <v>0.9209464679732694</v>
          </cell>
        </row>
        <row r="8393">
          <cell r="M8393">
            <v>28.261950008235967</v>
          </cell>
          <cell r="N8393">
            <v>1.7295979914030248</v>
          </cell>
          <cell r="O8393">
            <v>0</v>
          </cell>
          <cell r="P8393">
            <v>0</v>
          </cell>
          <cell r="AD8393">
            <v>0.92920607755150486</v>
          </cell>
        </row>
        <row r="8394">
          <cell r="M8394">
            <v>30.162258861854422</v>
          </cell>
          <cell r="N8394">
            <v>1.8458946508800265</v>
          </cell>
          <cell r="O8394">
            <v>0</v>
          </cell>
          <cell r="P8394">
            <v>0</v>
          </cell>
          <cell r="AD8394">
            <v>0.96276074146308688</v>
          </cell>
        </row>
        <row r="8395">
          <cell r="M8395">
            <v>33.702117858186263</v>
          </cell>
          <cell r="N8395">
            <v>2.0625298444219187</v>
          </cell>
          <cell r="O8395">
            <v>0</v>
          </cell>
          <cell r="P8395">
            <v>0</v>
          </cell>
          <cell r="AD8395">
            <v>1.0107697221365814</v>
          </cell>
        </row>
        <row r="8396">
          <cell r="M8396">
            <v>31.406540273232011</v>
          </cell>
          <cell r="N8396">
            <v>1.9220432050042693</v>
          </cell>
          <cell r="O8396">
            <v>0</v>
          </cell>
          <cell r="P8396">
            <v>0</v>
          </cell>
          <cell r="AD8396">
            <v>0.63728618125904557</v>
          </cell>
        </row>
        <row r="8397">
          <cell r="M8397">
            <v>25.370811695357521</v>
          </cell>
          <cell r="N8397">
            <v>1.5526637381980737</v>
          </cell>
          <cell r="O8397">
            <v>0</v>
          </cell>
          <cell r="P8397">
            <v>0</v>
          </cell>
          <cell r="AD8397">
            <v>-0.33351498042801198</v>
          </cell>
        </row>
        <row r="8398">
          <cell r="M8398">
            <v>24.704787614058663</v>
          </cell>
          <cell r="N8398">
            <v>1.5119038503309998</v>
          </cell>
          <cell r="O8398">
            <v>0</v>
          </cell>
          <cell r="P8398">
            <v>0</v>
          </cell>
          <cell r="AD8398">
            <v>-1.1263760476456952</v>
          </cell>
        </row>
        <row r="8399">
          <cell r="M8399">
            <v>23.550649623313806</v>
          </cell>
          <cell r="N8399">
            <v>1.4412719671802439</v>
          </cell>
          <cell r="O8399">
            <v>0</v>
          </cell>
          <cell r="P8399">
            <v>0</v>
          </cell>
          <cell r="AD8399">
            <v>-1.6549712668021663</v>
          </cell>
        </row>
        <row r="8400">
          <cell r="M8400">
            <v>21.263884021291943</v>
          </cell>
          <cell r="N8400">
            <v>1.3013246107199168</v>
          </cell>
          <cell r="O8400">
            <v>0</v>
          </cell>
          <cell r="P8400">
            <v>0</v>
          </cell>
          <cell r="AD8400">
            <v>-1.9202966811695199</v>
          </cell>
        </row>
        <row r="8401">
          <cell r="M8401">
            <v>19.484890463063291</v>
          </cell>
          <cell r="N8401">
            <v>1.1924523041687225</v>
          </cell>
          <cell r="O8401">
            <v>0</v>
          </cell>
          <cell r="P8401">
            <v>0</v>
          </cell>
          <cell r="AD8401">
            <v>-1.943848125924631</v>
          </cell>
        </row>
        <row r="8402">
          <cell r="M8402">
            <v>20.280963783897906</v>
          </cell>
          <cell r="N8402">
            <v>1.2411710520372821</v>
          </cell>
          <cell r="O8402">
            <v>0</v>
          </cell>
          <cell r="P8402">
            <v>0</v>
          </cell>
          <cell r="AD8402">
            <v>-1.1917080218770211</v>
          </cell>
        </row>
        <row r="8403">
          <cell r="M8403">
            <v>22.864926847555697</v>
          </cell>
          <cell r="N8403">
            <v>1.3993065424567233</v>
          </cell>
          <cell r="O8403">
            <v>0</v>
          </cell>
          <cell r="P8403">
            <v>0</v>
          </cell>
          <cell r="AD8403">
            <v>-1.1217400826525363</v>
          </cell>
        </row>
        <row r="8404">
          <cell r="M8404">
            <v>29.924860525539938</v>
          </cell>
          <cell r="N8404">
            <v>1.8313661528276171</v>
          </cell>
          <cell r="O8404">
            <v>0</v>
          </cell>
          <cell r="P8404">
            <v>0</v>
          </cell>
          <cell r="AD8404">
            <v>-0.24326018670014604</v>
          </cell>
        </row>
        <row r="8405">
          <cell r="M8405">
            <v>40.907422780537615</v>
          </cell>
          <cell r="N8405">
            <v>2.5034860034100115</v>
          </cell>
          <cell r="O8405">
            <v>0</v>
          </cell>
          <cell r="P8405">
            <v>0</v>
          </cell>
          <cell r="AD8405">
            <v>1.0913009155243785</v>
          </cell>
        </row>
        <row r="8406">
          <cell r="M8406">
            <v>49.764587343130849</v>
          </cell>
          <cell r="N8406">
            <v>3.0455340231865313</v>
          </cell>
          <cell r="O8406">
            <v>0</v>
          </cell>
          <cell r="P8406">
            <v>0</v>
          </cell>
          <cell r="AD8406">
            <v>1.2141626080006329</v>
          </cell>
        </row>
        <row r="8407">
          <cell r="M8407">
            <v>45.24724111776726</v>
          </cell>
          <cell r="N8407">
            <v>2.7690777646628266</v>
          </cell>
          <cell r="O8407">
            <v>0</v>
          </cell>
          <cell r="P8407">
            <v>0</v>
          </cell>
          <cell r="AD8407">
            <v>1.2265520223679864</v>
          </cell>
        </row>
        <row r="8408">
          <cell r="M8408">
            <v>45.698741634078623</v>
          </cell>
          <cell r="N8408">
            <v>2.7967090634904728</v>
          </cell>
          <cell r="O8408">
            <v>0</v>
          </cell>
          <cell r="P8408">
            <v>0</v>
          </cell>
          <cell r="AD8408">
            <v>1.2182924127897508</v>
          </cell>
        </row>
        <row r="8409">
          <cell r="M8409">
            <v>42.927741892556867</v>
          </cell>
          <cell r="N8409">
            <v>2.6271271490890369</v>
          </cell>
          <cell r="O8409">
            <v>0</v>
          </cell>
          <cell r="P8409">
            <v>0</v>
          </cell>
          <cell r="AD8409">
            <v>1.1924811328577645</v>
          </cell>
        </row>
        <row r="8410">
          <cell r="M8410">
            <v>37.602377831996101</v>
          </cell>
          <cell r="N8410">
            <v>2.3012211525123107</v>
          </cell>
          <cell r="O8410">
            <v>0</v>
          </cell>
          <cell r="P8410">
            <v>0</v>
          </cell>
          <cell r="AD8410">
            <v>1.1511830849665865</v>
          </cell>
        </row>
        <row r="8411">
          <cell r="M8411">
            <v>36.566487308978438</v>
          </cell>
          <cell r="N8411">
            <v>2.2378258748544471</v>
          </cell>
          <cell r="O8411">
            <v>0</v>
          </cell>
          <cell r="P8411">
            <v>0</v>
          </cell>
          <cell r="AD8411">
            <v>1.0897522387284593</v>
          </cell>
        </row>
        <row r="8412">
          <cell r="M8412">
            <v>30.40065278103371</v>
          </cell>
          <cell r="N8412">
            <v>1.8604840774289744</v>
          </cell>
          <cell r="O8412">
            <v>0</v>
          </cell>
          <cell r="P8412">
            <v>0</v>
          </cell>
          <cell r="AD8412">
            <v>1.0221266853066553</v>
          </cell>
        </row>
        <row r="8413">
          <cell r="M8413">
            <v>30.873210027359239</v>
          </cell>
          <cell r="N8413">
            <v>1.8894040232865459</v>
          </cell>
          <cell r="O8413">
            <v>0</v>
          </cell>
          <cell r="P8413">
            <v>0</v>
          </cell>
          <cell r="AD8413">
            <v>0.96895544864676353</v>
          </cell>
        </row>
        <row r="8414">
          <cell r="M8414">
            <v>29.57450227693494</v>
          </cell>
          <cell r="N8414">
            <v>1.8099246414357246</v>
          </cell>
          <cell r="O8414">
            <v>0</v>
          </cell>
          <cell r="P8414">
            <v>0</v>
          </cell>
          <cell r="AD8414">
            <v>0.93540078473518162</v>
          </cell>
        </row>
        <row r="8415">
          <cell r="M8415">
            <v>28.822801718773885</v>
          </cell>
          <cell r="N8415">
            <v>1.7639214542829269</v>
          </cell>
          <cell r="O8415">
            <v>0</v>
          </cell>
          <cell r="P8415">
            <v>0</v>
          </cell>
          <cell r="AD8415">
            <v>0.91423553519095269</v>
          </cell>
        </row>
        <row r="8416">
          <cell r="M8416">
            <v>28.487018070462053</v>
          </cell>
          <cell r="N8416">
            <v>1.7433718912309477</v>
          </cell>
          <cell r="O8416">
            <v>0</v>
          </cell>
          <cell r="P8416">
            <v>0</v>
          </cell>
          <cell r="AD8416">
            <v>0.91320308399367334</v>
          </cell>
        </row>
        <row r="8417">
          <cell r="M8417">
            <v>29.326260870643576</v>
          </cell>
          <cell r="N8417">
            <v>1.7947325602955526</v>
          </cell>
          <cell r="O8417">
            <v>0</v>
          </cell>
          <cell r="P8417">
            <v>0</v>
          </cell>
          <cell r="AD8417">
            <v>0.94624152230661585</v>
          </cell>
        </row>
        <row r="8418">
          <cell r="M8418">
            <v>29.918195147112716</v>
          </cell>
          <cell r="N8418">
            <v>1.8309582395330175</v>
          </cell>
          <cell r="O8418">
            <v>0</v>
          </cell>
          <cell r="P8418">
            <v>0</v>
          </cell>
          <cell r="AD8418">
            <v>1.0241915877012142</v>
          </cell>
        </row>
        <row r="8419">
          <cell r="M8419">
            <v>30.758977333795666</v>
          </cell>
          <cell r="N8419">
            <v>1.8824131172350336</v>
          </cell>
          <cell r="O8419">
            <v>0</v>
          </cell>
          <cell r="P8419">
            <v>0</v>
          </cell>
          <cell r="AD8419">
            <v>1.1470532801774687</v>
          </cell>
        </row>
        <row r="8420">
          <cell r="M8420">
            <v>28.972299494435315</v>
          </cell>
          <cell r="N8420">
            <v>1.7730705417460311</v>
          </cell>
          <cell r="O8420">
            <v>0</v>
          </cell>
          <cell r="P8420">
            <v>0</v>
          </cell>
          <cell r="AD8420">
            <v>0.84804221923191925</v>
          </cell>
        </row>
        <row r="8421">
          <cell r="M8421">
            <v>26.903280892041725</v>
          </cell>
          <cell r="N8421">
            <v>1.6464490447214946</v>
          </cell>
          <cell r="O8421">
            <v>0</v>
          </cell>
          <cell r="P8421">
            <v>0</v>
          </cell>
          <cell r="AD8421">
            <v>-0.12802697118984518</v>
          </cell>
        </row>
        <row r="8422">
          <cell r="M8422">
            <v>19.77151525546995</v>
          </cell>
          <cell r="N8422">
            <v>1.2099934032467548</v>
          </cell>
          <cell r="O8422">
            <v>0</v>
          </cell>
          <cell r="P8422">
            <v>0</v>
          </cell>
          <cell r="AD8422">
            <v>-0.96357767837352171</v>
          </cell>
        </row>
        <row r="8423">
          <cell r="M8423">
            <v>16.893248018175036</v>
          </cell>
          <cell r="N8423">
            <v>1.0338468446796467</v>
          </cell>
          <cell r="O8423">
            <v>0</v>
          </cell>
          <cell r="P8423">
            <v>0</v>
          </cell>
          <cell r="AD8423">
            <v>-1.55953115351639</v>
          </cell>
        </row>
        <row r="8424">
          <cell r="M8424">
            <v>15.769895152539089</v>
          </cell>
          <cell r="N8424">
            <v>0.96509897485910856</v>
          </cell>
          <cell r="O8424">
            <v>0</v>
          </cell>
          <cell r="P8424">
            <v>0</v>
          </cell>
          <cell r="AD8424">
            <v>-1.865272793482383</v>
          </cell>
        </row>
        <row r="8425">
          <cell r="M8425">
            <v>12.146092494127288</v>
          </cell>
          <cell r="N8425">
            <v>0.74332652825144407</v>
          </cell>
          <cell r="O8425">
            <v>0</v>
          </cell>
          <cell r="P8425">
            <v>0</v>
          </cell>
          <cell r="AD8425">
            <v>-1.8636679518633394</v>
          </cell>
        </row>
        <row r="8426">
          <cell r="M8426">
            <v>14.171110172517409</v>
          </cell>
          <cell r="N8426">
            <v>0.86725522064805849</v>
          </cell>
          <cell r="O8426">
            <v>0</v>
          </cell>
          <cell r="P8426">
            <v>0</v>
          </cell>
          <cell r="AD8426">
            <v>-1.5310406286592584</v>
          </cell>
        </row>
        <row r="8427">
          <cell r="M8427">
            <v>19.336156531871527</v>
          </cell>
          <cell r="N8427">
            <v>1.1833499630858253</v>
          </cell>
          <cell r="O8427">
            <v>0</v>
          </cell>
          <cell r="P8427">
            <v>0</v>
          </cell>
          <cell r="AD8427">
            <v>-0.97000169587694196</v>
          </cell>
        </row>
        <row r="8428">
          <cell r="M8428">
            <v>29.727035338629857</v>
          </cell>
          <cell r="N8428">
            <v>1.8192594848224406</v>
          </cell>
          <cell r="O8428">
            <v>0</v>
          </cell>
          <cell r="P8428">
            <v>0</v>
          </cell>
          <cell r="AD8428">
            <v>-0.12336867193135337</v>
          </cell>
        </row>
        <row r="8429">
          <cell r="M8429">
            <v>43.02549480858179</v>
          </cell>
          <cell r="N8429">
            <v>2.6331095122013215</v>
          </cell>
          <cell r="O8429">
            <v>0</v>
          </cell>
          <cell r="P8429">
            <v>0</v>
          </cell>
          <cell r="AD8429">
            <v>1.2472010463135754</v>
          </cell>
        </row>
        <row r="8430">
          <cell r="M8430">
            <v>56.20941771555038</v>
          </cell>
          <cell r="N8430">
            <v>3.4399500370787659</v>
          </cell>
          <cell r="O8430">
            <v>0</v>
          </cell>
          <cell r="P8430">
            <v>0</v>
          </cell>
          <cell r="AD8430">
            <v>1.3597382268170353</v>
          </cell>
        </row>
        <row r="8431">
          <cell r="M8431">
            <v>51.157315177822795</v>
          </cell>
          <cell r="N8431">
            <v>3.1307673232508333</v>
          </cell>
          <cell r="O8431">
            <v>0</v>
          </cell>
          <cell r="P8431">
            <v>0</v>
          </cell>
          <cell r="AD8431">
            <v>1.365932934000712</v>
          </cell>
        </row>
        <row r="8432">
          <cell r="M8432">
            <v>47.888911729969429</v>
          </cell>
          <cell r="N8432">
            <v>2.9307448889582766</v>
          </cell>
          <cell r="O8432">
            <v>0</v>
          </cell>
          <cell r="P8432">
            <v>0</v>
          </cell>
          <cell r="AD8432">
            <v>1.3499299404428806</v>
          </cell>
        </row>
        <row r="8433">
          <cell r="M8433">
            <v>41.926993165798592</v>
          </cell>
          <cell r="N8433">
            <v>2.5658825078949286</v>
          </cell>
          <cell r="O8433">
            <v>0</v>
          </cell>
          <cell r="P8433">
            <v>0</v>
          </cell>
          <cell r="AD8433">
            <v>1.3137941485380999</v>
          </cell>
        </row>
        <row r="8434">
          <cell r="M8434">
            <v>43.086542065847318</v>
          </cell>
          <cell r="N8434">
            <v>2.636845532310208</v>
          </cell>
          <cell r="O8434">
            <v>0</v>
          </cell>
          <cell r="P8434">
            <v>0</v>
          </cell>
          <cell r="AD8434">
            <v>1.2487497231094944</v>
          </cell>
        </row>
        <row r="8435">
          <cell r="M8435">
            <v>36.695402501850339</v>
          </cell>
          <cell r="N8435">
            <v>2.2457153325382797</v>
          </cell>
          <cell r="O8435">
            <v>0</v>
          </cell>
          <cell r="P8435">
            <v>0</v>
          </cell>
          <cell r="AD8435">
            <v>1.1486019569733878</v>
          </cell>
        </row>
        <row r="8436">
          <cell r="M8436">
            <v>31.501834553953138</v>
          </cell>
          <cell r="N8436">
            <v>1.927875102537151</v>
          </cell>
          <cell r="O8436">
            <v>0</v>
          </cell>
          <cell r="P8436">
            <v>0</v>
          </cell>
          <cell r="AD8436">
            <v>1.056713800415517</v>
          </cell>
        </row>
        <row r="8437">
          <cell r="M8437">
            <v>31.042040023925644</v>
          </cell>
          <cell r="N8437">
            <v>1.8997362198570138</v>
          </cell>
          <cell r="O8437">
            <v>0</v>
          </cell>
          <cell r="P8437">
            <v>0</v>
          </cell>
          <cell r="AD8437">
            <v>0.96689054625220472</v>
          </cell>
        </row>
        <row r="8438">
          <cell r="M8438">
            <v>29.877010426285469</v>
          </cell>
          <cell r="N8438">
            <v>1.8284377832163607</v>
          </cell>
          <cell r="O8438">
            <v>0</v>
          </cell>
          <cell r="P8438">
            <v>0</v>
          </cell>
          <cell r="AD8438">
            <v>0.92920607755150486</v>
          </cell>
        </row>
        <row r="8439">
          <cell r="M8439">
            <v>29.653322250040457</v>
          </cell>
          <cell r="N8439">
            <v>1.8147483307822139</v>
          </cell>
          <cell r="O8439">
            <v>0</v>
          </cell>
          <cell r="P8439">
            <v>0</v>
          </cell>
          <cell r="AD8439">
            <v>0.90907327920455561</v>
          </cell>
        </row>
        <row r="8440">
          <cell r="M8440">
            <v>29.939823708921299</v>
          </cell>
          <cell r="N8440">
            <v>1.8322818819939999</v>
          </cell>
          <cell r="O8440">
            <v>0</v>
          </cell>
          <cell r="P8440">
            <v>0</v>
          </cell>
          <cell r="AD8440">
            <v>0.90597592561271711</v>
          </cell>
        </row>
        <row r="8441">
          <cell r="M8441">
            <v>31.961352591017334</v>
          </cell>
          <cell r="N8441">
            <v>1.9559970641741959</v>
          </cell>
          <cell r="O8441">
            <v>0</v>
          </cell>
          <cell r="P8441">
            <v>0</v>
          </cell>
          <cell r="AD8441">
            <v>0.93385210793926232</v>
          </cell>
        </row>
        <row r="8442">
          <cell r="M8442">
            <v>38.068359926006977</v>
          </cell>
          <cell r="N8442">
            <v>2.3297387068069053</v>
          </cell>
          <cell r="O8442">
            <v>0</v>
          </cell>
          <cell r="P8442">
            <v>0</v>
          </cell>
          <cell r="AD8442">
            <v>1.0081885941433828</v>
          </cell>
        </row>
        <row r="8443">
          <cell r="M8443">
            <v>52.16817178152106</v>
          </cell>
          <cell r="N8443">
            <v>3.1926305545863745</v>
          </cell>
          <cell r="O8443">
            <v>0</v>
          </cell>
          <cell r="P8443">
            <v>0</v>
          </cell>
          <cell r="AD8443">
            <v>1.123823128238681</v>
          </cell>
        </row>
        <row r="8444">
          <cell r="M8444">
            <v>50.175881841150627</v>
          </cell>
          <cell r="N8444">
            <v>3.0707047611378342</v>
          </cell>
          <cell r="O8444">
            <v>0</v>
          </cell>
          <cell r="P8444">
            <v>0</v>
          </cell>
          <cell r="AD8444">
            <v>1.1738970113067342</v>
          </cell>
        </row>
        <row r="8445">
          <cell r="M8445">
            <v>36.962238899250266</v>
          </cell>
          <cell r="N8445">
            <v>3.3358744395786055</v>
          </cell>
          <cell r="O8445">
            <v>0</v>
          </cell>
          <cell r="P8445">
            <v>0</v>
          </cell>
          <cell r="AD8445">
            <v>0.86883366894618241</v>
          </cell>
        </row>
        <row r="8446">
          <cell r="M8446">
            <v>32.522882509400254</v>
          </cell>
          <cell r="N8446">
            <v>2.9352186365184449</v>
          </cell>
          <cell r="O8446">
            <v>0</v>
          </cell>
          <cell r="P8446">
            <v>0</v>
          </cell>
          <cell r="AD8446">
            <v>0.61080222419107133</v>
          </cell>
        </row>
        <row r="8447">
          <cell r="M8447">
            <v>28.775804785396769</v>
          </cell>
          <cell r="N8447">
            <v>2.5970415894870449</v>
          </cell>
          <cell r="O8447">
            <v>0</v>
          </cell>
          <cell r="P8447">
            <v>0</v>
          </cell>
          <cell r="AD8447">
            <v>-0.40144954855723802</v>
          </cell>
        </row>
        <row r="8448">
          <cell r="M8448">
            <v>27.495741071496301</v>
          </cell>
          <cell r="N8448">
            <v>2.4815147179717147</v>
          </cell>
          <cell r="O8448">
            <v>0</v>
          </cell>
          <cell r="P8448">
            <v>0</v>
          </cell>
          <cell r="AD8448">
            <v>0.77323469950397439</v>
          </cell>
        </row>
        <row r="8449">
          <cell r="M8449">
            <v>25.112576026665682</v>
          </cell>
          <cell r="N8449">
            <v>2.2664319850231727</v>
          </cell>
          <cell r="O8449">
            <v>0</v>
          </cell>
          <cell r="P8449">
            <v>0</v>
          </cell>
          <cell r="AD8449">
            <v>0.72208708034750302</v>
          </cell>
        </row>
        <row r="8450">
          <cell r="M8450">
            <v>26.750589778569779</v>
          </cell>
          <cell r="N8450">
            <v>2.4142641610325635</v>
          </cell>
          <cell r="O8450">
            <v>0</v>
          </cell>
          <cell r="P8450">
            <v>0</v>
          </cell>
          <cell r="AD8450">
            <v>0.85831445474886336</v>
          </cell>
        </row>
        <row r="8451">
          <cell r="M8451">
            <v>29.858018218052731</v>
          </cell>
          <cell r="N8451">
            <v>2.6947122998032125</v>
          </cell>
          <cell r="O8451">
            <v>0</v>
          </cell>
          <cell r="P8451">
            <v>0</v>
          </cell>
          <cell r="AD8451">
            <v>-0.93773243806745965</v>
          </cell>
        </row>
        <row r="8452">
          <cell r="M8452">
            <v>36.101799698376176</v>
          </cell>
          <cell r="N8452">
            <v>3.2582190479549791</v>
          </cell>
          <cell r="O8452">
            <v>0</v>
          </cell>
          <cell r="P8452">
            <v>0</v>
          </cell>
          <cell r="AD8452">
            <v>0.31728788827268806</v>
          </cell>
        </row>
        <row r="8453">
          <cell r="M8453">
            <v>46.215392868265859</v>
          </cell>
          <cell r="N8453">
            <v>4.1709796910451375</v>
          </cell>
          <cell r="O8453">
            <v>0</v>
          </cell>
          <cell r="P8453">
            <v>0</v>
          </cell>
          <cell r="AD8453">
            <v>1.1806079440890507</v>
          </cell>
        </row>
        <row r="8454">
          <cell r="M8454">
            <v>67.10047077876655</v>
          </cell>
          <cell r="N8454">
            <v>6.0558762677960711</v>
          </cell>
          <cell r="O8454">
            <v>0</v>
          </cell>
          <cell r="P8454">
            <v>0</v>
          </cell>
          <cell r="AD8454">
            <v>1.2828206126197164</v>
          </cell>
        </row>
        <row r="8455">
          <cell r="M8455">
            <v>56.74523641635362</v>
          </cell>
          <cell r="N8455">
            <v>5.1213072954030041</v>
          </cell>
          <cell r="O8455">
            <v>0</v>
          </cell>
          <cell r="P8455">
            <v>0</v>
          </cell>
          <cell r="AD8455">
            <v>1.2952100269870697</v>
          </cell>
        </row>
        <row r="8456">
          <cell r="M8456">
            <v>49.110769195369024</v>
          </cell>
          <cell r="N8456">
            <v>4.4322899409158607</v>
          </cell>
          <cell r="O8456">
            <v>0</v>
          </cell>
          <cell r="P8456">
            <v>0</v>
          </cell>
          <cell r="AD8456">
            <v>1.2745610030414809</v>
          </cell>
        </row>
        <row r="8457">
          <cell r="M8457">
            <v>48.603132668783005</v>
          </cell>
          <cell r="N8457">
            <v>4.3864752997018748</v>
          </cell>
          <cell r="O8457">
            <v>0</v>
          </cell>
          <cell r="P8457">
            <v>0</v>
          </cell>
          <cell r="AD8457">
            <v>1.2456523695176562</v>
          </cell>
        </row>
        <row r="8458">
          <cell r="M8458">
            <v>40.325583032844733</v>
          </cell>
          <cell r="N8458">
            <v>2.4678780974221093</v>
          </cell>
          <cell r="O8458">
            <v>0</v>
          </cell>
          <cell r="P8458">
            <v>0</v>
          </cell>
          <cell r="AD8458">
            <v>1.1940298096536837</v>
          </cell>
        </row>
        <row r="8459">
          <cell r="M8459">
            <v>39.196399774467658</v>
          </cell>
          <cell r="N8459">
            <v>2.3987734144456776</v>
          </cell>
          <cell r="O8459">
            <v>0</v>
          </cell>
          <cell r="P8459">
            <v>0</v>
          </cell>
          <cell r="AD8459">
            <v>1.123823128238681</v>
          </cell>
        </row>
        <row r="8460">
          <cell r="M8460">
            <v>35.169323933298884</v>
          </cell>
          <cell r="N8460">
            <v>2.152321124915642</v>
          </cell>
          <cell r="O8460">
            <v>0</v>
          </cell>
          <cell r="P8460">
            <v>0</v>
          </cell>
          <cell r="AD8460">
            <v>1.0443243860481635</v>
          </cell>
        </row>
        <row r="8461">
          <cell r="M8461">
            <v>30.411243385118869</v>
          </cell>
          <cell r="N8461">
            <v>1.8611322099020733</v>
          </cell>
          <cell r="O8461">
            <v>0</v>
          </cell>
          <cell r="P8461">
            <v>0</v>
          </cell>
          <cell r="AD8461">
            <v>1.0102534965379415</v>
          </cell>
        </row>
        <row r="8462">
          <cell r="M8462">
            <v>30.309056269247765</v>
          </cell>
          <cell r="N8462">
            <v>1.8548784789915584</v>
          </cell>
          <cell r="O8462">
            <v>0</v>
          </cell>
          <cell r="P8462">
            <v>0</v>
          </cell>
          <cell r="AD8462">
            <v>0.97153657663996229</v>
          </cell>
        </row>
        <row r="8463">
          <cell r="M8463">
            <v>30.332364911554475</v>
          </cell>
          <cell r="N8463">
            <v>1.856304940396531</v>
          </cell>
          <cell r="O8463">
            <v>0</v>
          </cell>
          <cell r="P8463">
            <v>0</v>
          </cell>
          <cell r="AD8463">
            <v>0.95140377829301293</v>
          </cell>
        </row>
        <row r="8464">
          <cell r="M8464">
            <v>30.323946048763684</v>
          </cell>
          <cell r="N8464">
            <v>1.8557897159279928</v>
          </cell>
          <cell r="O8464">
            <v>0</v>
          </cell>
          <cell r="P8464">
            <v>0</v>
          </cell>
          <cell r="AD8464">
            <v>0.94727397350389519</v>
          </cell>
        </row>
        <row r="8465">
          <cell r="M8465">
            <v>31.893389754394263</v>
          </cell>
          <cell r="N8465">
            <v>1.9518378187690113</v>
          </cell>
          <cell r="O8465">
            <v>0</v>
          </cell>
          <cell r="P8465">
            <v>0</v>
          </cell>
          <cell r="AD8465">
            <v>0.97411770463316094</v>
          </cell>
        </row>
        <row r="8466">
          <cell r="M8466">
            <v>38.899090753956635</v>
          </cell>
          <cell r="N8466">
            <v>2.3805784532150471</v>
          </cell>
          <cell r="O8466">
            <v>0</v>
          </cell>
          <cell r="P8466">
            <v>0</v>
          </cell>
          <cell r="AD8466">
            <v>1.0360647764699278</v>
          </cell>
        </row>
        <row r="8467">
          <cell r="M8467">
            <v>54.363380050426514</v>
          </cell>
          <cell r="N8467">
            <v>3.3269747102976304</v>
          </cell>
          <cell r="O8467">
            <v>0</v>
          </cell>
          <cell r="P8467">
            <v>0</v>
          </cell>
          <cell r="AD8467">
            <v>1.1253718050346004</v>
          </cell>
        </row>
        <row r="8468">
          <cell r="M8468">
            <v>49.426424068409148</v>
          </cell>
          <cell r="N8468">
            <v>3.0248388298062276</v>
          </cell>
          <cell r="O8468">
            <v>0</v>
          </cell>
          <cell r="P8468">
            <v>0</v>
          </cell>
          <cell r="AD8468">
            <v>0.74498452972169749</v>
          </cell>
        </row>
        <row r="8469">
          <cell r="M8469">
            <v>36.031802352230443</v>
          </cell>
          <cell r="N8469">
            <v>3.2519017261476515</v>
          </cell>
          <cell r="O8469">
            <v>0</v>
          </cell>
          <cell r="P8469">
            <v>0</v>
          </cell>
          <cell r="AD8469">
            <v>0.1514412065176165</v>
          </cell>
        </row>
        <row r="8470">
          <cell r="M8470">
            <v>29.193493500066548</v>
          </cell>
          <cell r="N8470">
            <v>2.6347383618813067</v>
          </cell>
          <cell r="O8470">
            <v>0</v>
          </cell>
          <cell r="P8470">
            <v>0</v>
          </cell>
          <cell r="AD8470">
            <v>-1.3067184942238916</v>
          </cell>
        </row>
        <row r="8471">
          <cell r="M8471">
            <v>26.212989256488793</v>
          </cell>
          <cell r="N8471">
            <v>2.3657452429766974</v>
          </cell>
          <cell r="O8471">
            <v>0</v>
          </cell>
          <cell r="P8471">
            <v>0</v>
          </cell>
          <cell r="AD8471">
            <v>-1.9350850973599583</v>
          </cell>
        </row>
        <row r="8472">
          <cell r="M8472">
            <v>24.08641920498545</v>
          </cell>
          <cell r="N8472">
            <v>2.1738204329531561</v>
          </cell>
          <cell r="O8472">
            <v>0</v>
          </cell>
          <cell r="P8472">
            <v>0</v>
          </cell>
          <cell r="AD8472">
            <v>-2.2683230237001064</v>
          </cell>
        </row>
        <row r="8473">
          <cell r="M8473">
            <v>22.693584399625976</v>
          </cell>
          <cell r="N8473">
            <v>2.048115871646174</v>
          </cell>
          <cell r="O8473">
            <v>0</v>
          </cell>
          <cell r="P8473">
            <v>0</v>
          </cell>
          <cell r="AD8473">
            <v>-2.2887660172579376</v>
          </cell>
        </row>
        <row r="8474">
          <cell r="M8474">
            <v>23.090631844619875</v>
          </cell>
          <cell r="N8474">
            <v>2.0839497513704353</v>
          </cell>
          <cell r="O8474">
            <v>0</v>
          </cell>
          <cell r="P8474">
            <v>0</v>
          </cell>
          <cell r="AD8474">
            <v>-2.0237466940538571</v>
          </cell>
        </row>
        <row r="8475">
          <cell r="M8475">
            <v>25.232932227708499</v>
          </cell>
          <cell r="N8475">
            <v>2.2772942375993188</v>
          </cell>
          <cell r="O8475">
            <v>0</v>
          </cell>
          <cell r="P8475">
            <v>0</v>
          </cell>
          <cell r="AD8475">
            <v>-1.41359243806746</v>
          </cell>
        </row>
        <row r="8476">
          <cell r="M8476">
            <v>34.169712395552821</v>
          </cell>
          <cell r="N8476">
            <v>3.0838464763666944</v>
          </cell>
          <cell r="O8476">
            <v>0</v>
          </cell>
          <cell r="P8476">
            <v>0</v>
          </cell>
          <cell r="AD8476">
            <v>-0.44220380454363539</v>
          </cell>
        </row>
        <row r="8477">
          <cell r="M8477">
            <v>44.066615223165627</v>
          </cell>
          <cell r="N8477">
            <v>3.9770506262456249</v>
          </cell>
          <cell r="O8477">
            <v>0</v>
          </cell>
          <cell r="P8477">
            <v>0</v>
          </cell>
          <cell r="AD8477">
            <v>1.1692509809189771</v>
          </cell>
        </row>
        <row r="8478">
          <cell r="M8478">
            <v>61.171548944651278</v>
          </cell>
          <cell r="N8478">
            <v>5.5207858785316422</v>
          </cell>
          <cell r="O8478">
            <v>0</v>
          </cell>
          <cell r="P8478">
            <v>0</v>
          </cell>
          <cell r="AD8478">
            <v>1.2977911549802683</v>
          </cell>
        </row>
        <row r="8479">
          <cell r="M8479">
            <v>55.016873096365032</v>
          </cell>
          <cell r="N8479">
            <v>4.9653209917277659</v>
          </cell>
          <cell r="O8479">
            <v>0</v>
          </cell>
          <cell r="P8479">
            <v>0</v>
          </cell>
          <cell r="AD8479">
            <v>1.3132779229394602</v>
          </cell>
        </row>
        <row r="8480">
          <cell r="M8480">
            <v>45.282849156539548</v>
          </cell>
          <cell r="N8480">
            <v>4.0868168041535471</v>
          </cell>
          <cell r="O8480">
            <v>0</v>
          </cell>
          <cell r="P8480">
            <v>0</v>
          </cell>
          <cell r="AD8480">
            <v>1.291596447796592</v>
          </cell>
        </row>
        <row r="8481">
          <cell r="M8481">
            <v>43.816243542841079</v>
          </cell>
          <cell r="N8481">
            <v>3.9544543627707429</v>
          </cell>
          <cell r="O8481">
            <v>0</v>
          </cell>
          <cell r="P8481">
            <v>0</v>
          </cell>
          <cell r="AD8481">
            <v>1.2642364910686861</v>
          </cell>
        </row>
        <row r="8482">
          <cell r="M8482">
            <v>39.145955487897098</v>
          </cell>
          <cell r="N8482">
            <v>2.3956862836318176</v>
          </cell>
          <cell r="O8482">
            <v>0</v>
          </cell>
          <cell r="P8482">
            <v>0</v>
          </cell>
          <cell r="AD8482">
            <v>1.2105490288101548</v>
          </cell>
        </row>
        <row r="8483">
          <cell r="M8483">
            <v>37.296390018414876</v>
          </cell>
          <cell r="N8483">
            <v>2.2824950593867599</v>
          </cell>
          <cell r="O8483">
            <v>0</v>
          </cell>
          <cell r="P8483">
            <v>0</v>
          </cell>
          <cell r="AD8483">
            <v>1.1279529330277989</v>
          </cell>
        </row>
        <row r="8484">
          <cell r="M8484">
            <v>32.486275004954962</v>
          </cell>
          <cell r="N8484">
            <v>1.9881216964987303</v>
          </cell>
          <cell r="O8484">
            <v>0</v>
          </cell>
          <cell r="P8484">
            <v>0</v>
          </cell>
          <cell r="AD8484">
            <v>1.0443243860481635</v>
          </cell>
        </row>
        <row r="8485">
          <cell r="M8485">
            <v>29.879815583901983</v>
          </cell>
          <cell r="N8485">
            <v>1.8286094555524053</v>
          </cell>
          <cell r="O8485">
            <v>0</v>
          </cell>
          <cell r="P8485">
            <v>0</v>
          </cell>
          <cell r="AD8485">
            <v>0.94624152230661585</v>
          </cell>
        </row>
        <row r="8486">
          <cell r="M8486">
            <v>29.428391873338622</v>
          </cell>
          <cell r="N8486">
            <v>1.8009828571459063</v>
          </cell>
          <cell r="O8486">
            <v>0</v>
          </cell>
          <cell r="P8486">
            <v>0</v>
          </cell>
          <cell r="AD8486">
            <v>0.90958950480319534</v>
          </cell>
        </row>
        <row r="8487">
          <cell r="M8487">
            <v>29.17851879117551</v>
          </cell>
          <cell r="N8487">
            <v>1.7856909193677608</v>
          </cell>
          <cell r="O8487">
            <v>0</v>
          </cell>
          <cell r="P8487">
            <v>0</v>
          </cell>
          <cell r="AD8487">
            <v>0.89152160885080489</v>
          </cell>
        </row>
        <row r="8488">
          <cell r="M8488">
            <v>29.291949671425403</v>
          </cell>
          <cell r="N8488">
            <v>1.7926327553906154</v>
          </cell>
          <cell r="O8488">
            <v>0</v>
          </cell>
          <cell r="P8488">
            <v>0</v>
          </cell>
          <cell r="AD8488">
            <v>0.88739180406168716</v>
          </cell>
        </row>
        <row r="8489">
          <cell r="M8489">
            <v>30.341337312702503</v>
          </cell>
          <cell r="N8489">
            <v>1.856854040759357</v>
          </cell>
          <cell r="O8489">
            <v>0</v>
          </cell>
          <cell r="P8489">
            <v>0</v>
          </cell>
          <cell r="AD8489">
            <v>0.9193977911773501</v>
          </cell>
        </row>
        <row r="8490">
          <cell r="M8490">
            <v>35.670433951090281</v>
          </cell>
          <cell r="N8490">
            <v>2.1829884666946544</v>
          </cell>
          <cell r="O8490">
            <v>0</v>
          </cell>
          <cell r="P8490">
            <v>0</v>
          </cell>
          <cell r="AD8490">
            <v>0.98753957019779381</v>
          </cell>
        </row>
        <row r="8491">
          <cell r="M8491">
            <v>42.286069928713204</v>
          </cell>
          <cell r="N8491">
            <v>2.5878575820747223</v>
          </cell>
          <cell r="O8491">
            <v>0</v>
          </cell>
          <cell r="P8491">
            <v>0</v>
          </cell>
          <cell r="AD8491">
            <v>1.083041305946143</v>
          </cell>
        </row>
        <row r="8492">
          <cell r="M8492">
            <v>48.105059911704551</v>
          </cell>
          <cell r="N8492">
            <v>2.9439729026256112</v>
          </cell>
          <cell r="O8492">
            <v>0</v>
          </cell>
          <cell r="P8492">
            <v>0</v>
          </cell>
          <cell r="AD8492">
            <v>0.93634745457882917</v>
          </cell>
        </row>
        <row r="8493">
          <cell r="M8493">
            <v>37.079194813208524</v>
          </cell>
          <cell r="N8493">
            <v>3.3464298132667185</v>
          </cell>
          <cell r="O8493">
            <v>0</v>
          </cell>
          <cell r="P8493">
            <v>0</v>
          </cell>
          <cell r="AD8493">
            <v>-0.30935712312863295</v>
          </cell>
        </row>
        <row r="8494">
          <cell r="M8494">
            <v>33.993811974428304</v>
          </cell>
          <cell r="N8494">
            <v>3.0679713092714378</v>
          </cell>
          <cell r="O8494">
            <v>0</v>
          </cell>
          <cell r="P8494">
            <v>0</v>
          </cell>
          <cell r="AD8494">
            <v>-1.1908923247816834</v>
          </cell>
        </row>
        <row r="8495">
          <cell r="M8495">
            <v>29.305780473199018</v>
          </cell>
          <cell r="N8495">
            <v>2.6448723595699004</v>
          </cell>
          <cell r="O8495">
            <v>0</v>
          </cell>
          <cell r="P8495">
            <v>0</v>
          </cell>
          <cell r="AD8495">
            <v>-1.7647803247816831</v>
          </cell>
        </row>
        <row r="8496">
          <cell r="M8496">
            <v>27.533194970846029</v>
          </cell>
          <cell r="N8496">
            <v>2.4848949651976433</v>
          </cell>
          <cell r="O8496">
            <v>0</v>
          </cell>
          <cell r="P8496">
            <v>0</v>
          </cell>
          <cell r="AD8496">
            <v>-2.0619906415435953</v>
          </cell>
        </row>
        <row r="8497">
          <cell r="M8497">
            <v>23.861151090409699</v>
          </cell>
          <cell r="N8497">
            <v>2.1534897882778261</v>
          </cell>
          <cell r="O8497">
            <v>0</v>
          </cell>
          <cell r="P8497">
            <v>0</v>
          </cell>
          <cell r="AD8497">
            <v>-2.0808700255231916</v>
          </cell>
        </row>
        <row r="8498">
          <cell r="M8498">
            <v>23.439268048380303</v>
          </cell>
          <cell r="N8498">
            <v>2.1154144741651284</v>
          </cell>
          <cell r="O8498">
            <v>0</v>
          </cell>
          <cell r="P8498">
            <v>0</v>
          </cell>
          <cell r="AD8498">
            <v>-1.8146497999245519</v>
          </cell>
        </row>
        <row r="8499">
          <cell r="M8499">
            <v>27.050234779243734</v>
          </cell>
          <cell r="N8499">
            <v>2.4413073848324087</v>
          </cell>
          <cell r="O8499">
            <v>0</v>
          </cell>
          <cell r="P8499">
            <v>0</v>
          </cell>
          <cell r="AD8499">
            <v>-1.2531269886932657</v>
          </cell>
        </row>
        <row r="8500">
          <cell r="M8500">
            <v>35.144196542799335</v>
          </cell>
          <cell r="N8500">
            <v>3.171794524303805</v>
          </cell>
          <cell r="O8500">
            <v>0</v>
          </cell>
          <cell r="P8500">
            <v>0</v>
          </cell>
          <cell r="AD8500">
            <v>-0.37498056788374345</v>
          </cell>
        </row>
        <row r="8501">
          <cell r="M8501">
            <v>41.175673514984624</v>
          </cell>
          <cell r="N8501">
            <v>3.7161406046173537</v>
          </cell>
          <cell r="O8501">
            <v>0</v>
          </cell>
          <cell r="P8501">
            <v>0</v>
          </cell>
          <cell r="AD8501">
            <v>1.2327467295516632</v>
          </cell>
        </row>
        <row r="8502">
          <cell r="M8502">
            <v>56.037429317226355</v>
          </cell>
          <cell r="N8502">
            <v>5.0574270846677498</v>
          </cell>
          <cell r="O8502">
            <v>0</v>
          </cell>
          <cell r="P8502">
            <v>0</v>
          </cell>
          <cell r="AD8502">
            <v>1.3365080748782479</v>
          </cell>
        </row>
        <row r="8503">
          <cell r="M8503">
            <v>53.009760551223827</v>
          </cell>
          <cell r="N8503">
            <v>4.7841773262981837</v>
          </cell>
          <cell r="O8503">
            <v>0</v>
          </cell>
          <cell r="P8503">
            <v>0</v>
          </cell>
          <cell r="AD8503">
            <v>1.3396054284700865</v>
          </cell>
        </row>
        <row r="8504">
          <cell r="M8504">
            <v>50.060275779647583</v>
          </cell>
          <cell r="N8504">
            <v>4.5179837419147679</v>
          </cell>
          <cell r="O8504">
            <v>0</v>
          </cell>
          <cell r="P8504">
            <v>0</v>
          </cell>
          <cell r="AD8504">
            <v>1.3184401789258573</v>
          </cell>
        </row>
        <row r="8505">
          <cell r="M8505">
            <v>44.953073273110661</v>
          </cell>
          <cell r="N8505">
            <v>4.0570542417904161</v>
          </cell>
          <cell r="O8505">
            <v>0</v>
          </cell>
          <cell r="P8505">
            <v>0</v>
          </cell>
          <cell r="AD8505">
            <v>1.2786908078305983</v>
          </cell>
        </row>
        <row r="8506">
          <cell r="M8506">
            <v>39.769557480422037</v>
          </cell>
          <cell r="N8506">
            <v>2.4338499897239925</v>
          </cell>
          <cell r="O8506">
            <v>0</v>
          </cell>
          <cell r="P8506">
            <v>0</v>
          </cell>
          <cell r="AD8506">
            <v>1.2193248639870302</v>
          </cell>
        </row>
        <row r="8507">
          <cell r="M8507">
            <v>36.895189280321368</v>
          </cell>
          <cell r="N8507">
            <v>2.2579420476323082</v>
          </cell>
          <cell r="O8507">
            <v>0</v>
          </cell>
          <cell r="P8507">
            <v>0</v>
          </cell>
          <cell r="AD8507">
            <v>1.1295016098237181</v>
          </cell>
        </row>
        <row r="8508">
          <cell r="M8508">
            <v>33.408742273770919</v>
          </cell>
          <cell r="N8508">
            <v>2.0445756048388892</v>
          </cell>
          <cell r="O8508">
            <v>0</v>
          </cell>
          <cell r="P8508">
            <v>0</v>
          </cell>
          <cell r="AD8508">
            <v>1.0365810020685677</v>
          </cell>
        </row>
        <row r="8509">
          <cell r="M8509">
            <v>35.316911679443763</v>
          </cell>
          <cell r="N8509">
            <v>2.1613533208261684</v>
          </cell>
          <cell r="O8509">
            <v>0</v>
          </cell>
          <cell r="P8509">
            <v>0</v>
          </cell>
          <cell r="AD8509">
            <v>0.9596633878712485</v>
          </cell>
        </row>
        <row r="8510">
          <cell r="M8510">
            <v>34.787804778485494</v>
          </cell>
          <cell r="N8510">
            <v>2.1289726028336653</v>
          </cell>
          <cell r="O8510">
            <v>0</v>
          </cell>
          <cell r="P8510">
            <v>0</v>
          </cell>
          <cell r="AD8510">
            <v>0.9193977911773501</v>
          </cell>
        </row>
        <row r="8511">
          <cell r="M8511">
            <v>33.827117151659976</v>
          </cell>
          <cell r="N8511">
            <v>2.0701796536833434</v>
          </cell>
          <cell r="O8511">
            <v>0</v>
          </cell>
          <cell r="P8511">
            <v>0</v>
          </cell>
          <cell r="AD8511">
            <v>0.90236234642223911</v>
          </cell>
        </row>
        <row r="8512">
          <cell r="M8512">
            <v>34.580142501135867</v>
          </cell>
          <cell r="N8512">
            <v>2.1162639165013557</v>
          </cell>
          <cell r="O8512">
            <v>0</v>
          </cell>
          <cell r="P8512">
            <v>0</v>
          </cell>
          <cell r="AD8512">
            <v>0.90391102321815842</v>
          </cell>
        </row>
        <row r="8513">
          <cell r="M8513">
            <v>35.434665827203048</v>
          </cell>
          <cell r="N8513">
            <v>2.1685597357191422</v>
          </cell>
          <cell r="O8513">
            <v>0</v>
          </cell>
          <cell r="P8513">
            <v>0</v>
          </cell>
          <cell r="AD8513">
            <v>0.91320308399367334</v>
          </cell>
        </row>
        <row r="8514">
          <cell r="M8514">
            <v>43.879909527700427</v>
          </cell>
          <cell r="N8514">
            <v>2.685398684802013</v>
          </cell>
          <cell r="O8514">
            <v>0</v>
          </cell>
          <cell r="P8514">
            <v>0</v>
          </cell>
          <cell r="AD8514">
            <v>0.98031241181683748</v>
          </cell>
        </row>
        <row r="8515">
          <cell r="M8515">
            <v>51.631956746027683</v>
          </cell>
          <cell r="N8515">
            <v>3.1598148271479216</v>
          </cell>
          <cell r="O8515">
            <v>0</v>
          </cell>
          <cell r="P8515">
            <v>0</v>
          </cell>
          <cell r="AD8515">
            <v>1.0923333667216579</v>
          </cell>
        </row>
        <row r="8516">
          <cell r="M8516">
            <v>50.759368841818286</v>
          </cell>
          <cell r="N8516">
            <v>3.1064134770640339</v>
          </cell>
          <cell r="O8516">
            <v>0</v>
          </cell>
          <cell r="P8516">
            <v>0</v>
          </cell>
          <cell r="AD8516">
            <v>0.76387011056522625</v>
          </cell>
        </row>
        <row r="8517">
          <cell r="M8517">
            <v>37.110046949661289</v>
          </cell>
          <cell r="N8517">
            <v>3.3492142456080525</v>
          </cell>
          <cell r="O8517">
            <v>0</v>
          </cell>
          <cell r="P8517">
            <v>0</v>
          </cell>
          <cell r="AD8517">
            <v>8.212994574210164E-2</v>
          </cell>
        </row>
        <row r="8518">
          <cell r="M8518">
            <v>30.824282076850125</v>
          </cell>
          <cell r="N8518">
            <v>2.7819184595068172</v>
          </cell>
          <cell r="O8518">
            <v>0</v>
          </cell>
          <cell r="P8518">
            <v>0</v>
          </cell>
          <cell r="AD8518">
            <v>-1.1848766286592585</v>
          </cell>
        </row>
        <row r="8519">
          <cell r="M8519">
            <v>26.190124642804424</v>
          </cell>
          <cell r="N8519">
            <v>2.3636816915622814</v>
          </cell>
          <cell r="O8519">
            <v>0</v>
          </cell>
          <cell r="P8519">
            <v>0</v>
          </cell>
          <cell r="AD8519">
            <v>-1.739690043026612</v>
          </cell>
        </row>
        <row r="8520">
          <cell r="M8520">
            <v>21.935369280503892</v>
          </cell>
          <cell r="N8520">
            <v>1.9796862929489618</v>
          </cell>
          <cell r="O8520">
            <v>0</v>
          </cell>
          <cell r="P8520">
            <v>0</v>
          </cell>
          <cell r="AD8520">
            <v>-1.9947400734143697</v>
          </cell>
        </row>
        <row r="8521">
          <cell r="M8521">
            <v>20.248291215961146</v>
          </cell>
          <cell r="N8521">
            <v>1.8274260197435948</v>
          </cell>
          <cell r="O8521">
            <v>0</v>
          </cell>
          <cell r="P8521">
            <v>0</v>
          </cell>
          <cell r="AD8521">
            <v>-1.6215746765504369</v>
          </cell>
        </row>
        <row r="8522">
          <cell r="M8522">
            <v>21.343010088963442</v>
          </cell>
          <cell r="N8522">
            <v>1.9262253570057846</v>
          </cell>
          <cell r="O8522">
            <v>0</v>
          </cell>
          <cell r="P8522">
            <v>0</v>
          </cell>
          <cell r="AD8522">
            <v>-0.988567188523231</v>
          </cell>
        </row>
        <row r="8523">
          <cell r="M8523">
            <v>25.351981554314005</v>
          </cell>
          <cell r="N8523">
            <v>2.288038543612676</v>
          </cell>
          <cell r="O8523">
            <v>0</v>
          </cell>
          <cell r="P8523">
            <v>0</v>
          </cell>
          <cell r="AD8523">
            <v>-1.2403917004960257</v>
          </cell>
        </row>
        <row r="8524">
          <cell r="M8524">
            <v>34.888921152975172</v>
          </cell>
          <cell r="N8524">
            <v>3.1487556967509329</v>
          </cell>
          <cell r="O8524">
            <v>0</v>
          </cell>
          <cell r="P8524">
            <v>0</v>
          </cell>
          <cell r="AD8524">
            <v>-0.29765857250282712</v>
          </cell>
        </row>
        <row r="8525">
          <cell r="M8525">
            <v>44.375616252074742</v>
          </cell>
          <cell r="N8525">
            <v>4.0049382397895741</v>
          </cell>
          <cell r="O8525">
            <v>0</v>
          </cell>
          <cell r="P8525">
            <v>0</v>
          </cell>
          <cell r="AD8525">
            <v>1.165121176129859</v>
          </cell>
        </row>
        <row r="8526">
          <cell r="M8526">
            <v>59.688955770869811</v>
          </cell>
          <cell r="N8526">
            <v>5.386980545846245</v>
          </cell>
          <cell r="O8526">
            <v>0</v>
          </cell>
          <cell r="P8526">
            <v>0</v>
          </cell>
          <cell r="AD8526">
            <v>1.2854017406129148</v>
          </cell>
        </row>
        <row r="8527">
          <cell r="M8527">
            <v>61.231221846599283</v>
          </cell>
          <cell r="N8527">
            <v>5.5261714102059116</v>
          </cell>
          <cell r="O8527">
            <v>0</v>
          </cell>
          <cell r="P8527">
            <v>0</v>
          </cell>
          <cell r="AD8527">
            <v>1.2817881614224369</v>
          </cell>
        </row>
        <row r="8528">
          <cell r="M8528">
            <v>55.559637783840884</v>
          </cell>
          <cell r="N8528">
            <v>5.0143059802343277</v>
          </cell>
          <cell r="O8528">
            <v>0</v>
          </cell>
          <cell r="P8528">
            <v>0</v>
          </cell>
          <cell r="AD8528">
            <v>1.2580417838850098</v>
          </cell>
        </row>
        <row r="8529">
          <cell r="M8529">
            <v>54.884873609254072</v>
          </cell>
          <cell r="N8529">
            <v>4.9534079223844518</v>
          </cell>
          <cell r="O8529">
            <v>0</v>
          </cell>
          <cell r="P8529">
            <v>0</v>
          </cell>
          <cell r="AD8529">
            <v>1.231198052755744</v>
          </cell>
        </row>
        <row r="8530">
          <cell r="M8530">
            <v>48.747330562499855</v>
          </cell>
          <cell r="N8530">
            <v>2.9832791085749157</v>
          </cell>
          <cell r="O8530">
            <v>0</v>
          </cell>
          <cell r="P8530">
            <v>0</v>
          </cell>
          <cell r="AD8530">
            <v>1.1816403952863304</v>
          </cell>
        </row>
        <row r="8531">
          <cell r="M8531">
            <v>48.391452807305193</v>
          </cell>
          <cell r="N8531">
            <v>2.9614998098927536</v>
          </cell>
          <cell r="O8531">
            <v>0</v>
          </cell>
          <cell r="P8531">
            <v>0</v>
          </cell>
          <cell r="AD8531">
            <v>1.1150472930618058</v>
          </cell>
        </row>
        <row r="8532">
          <cell r="M8532">
            <v>42.343813734605547</v>
          </cell>
          <cell r="N8532">
            <v>2.5913914348576426</v>
          </cell>
          <cell r="O8532">
            <v>0</v>
          </cell>
          <cell r="P8532">
            <v>0</v>
          </cell>
          <cell r="AD8532">
            <v>1.0329674228780894</v>
          </cell>
        </row>
        <row r="8533">
          <cell r="M8533">
            <v>36.921980695345397</v>
          </cell>
          <cell r="N8533">
            <v>2.2595816506179092</v>
          </cell>
          <cell r="O8533">
            <v>0</v>
          </cell>
          <cell r="P8533">
            <v>0</v>
          </cell>
          <cell r="AD8533">
            <v>1.009221045340662</v>
          </cell>
        </row>
        <row r="8534">
          <cell r="M8534">
            <v>35.550628149484169</v>
          </cell>
          <cell r="N8534">
            <v>2.1756564930072062</v>
          </cell>
          <cell r="O8534">
            <v>0</v>
          </cell>
          <cell r="P8534">
            <v>0</v>
          </cell>
          <cell r="AD8534">
            <v>0.97256902783724164</v>
          </cell>
        </row>
        <row r="8535">
          <cell r="M8535">
            <v>33.726266442568118</v>
          </cell>
          <cell r="N8535">
            <v>2.0640077092907587</v>
          </cell>
          <cell r="O8535">
            <v>0</v>
          </cell>
          <cell r="P8535">
            <v>0</v>
          </cell>
          <cell r="AD8535">
            <v>0.95088755269437331</v>
          </cell>
        </row>
        <row r="8536">
          <cell r="M8536">
            <v>33.9693105328763</v>
          </cell>
          <cell r="N8536">
            <v>2.078881720825593</v>
          </cell>
          <cell r="O8536">
            <v>0</v>
          </cell>
          <cell r="P8536">
            <v>0</v>
          </cell>
          <cell r="AD8536">
            <v>0.94004681512293897</v>
          </cell>
        </row>
        <row r="8537">
          <cell r="M8537">
            <v>36.532890648400041</v>
          </cell>
          <cell r="N8537">
            <v>2.2357697988711087</v>
          </cell>
          <cell r="O8537">
            <v>0</v>
          </cell>
          <cell r="P8537">
            <v>0</v>
          </cell>
          <cell r="AD8537">
            <v>0.94727397350389519</v>
          </cell>
        </row>
        <row r="8538">
          <cell r="M8538">
            <v>42.842400838756603</v>
          </cell>
          <cell r="N8538">
            <v>2.6219043772989044</v>
          </cell>
          <cell r="O8538">
            <v>0</v>
          </cell>
          <cell r="P8538">
            <v>0</v>
          </cell>
          <cell r="AD8538">
            <v>0.96947167424540326</v>
          </cell>
        </row>
        <row r="8539">
          <cell r="M8539">
            <v>46.827857091683775</v>
          </cell>
          <cell r="N8539">
            <v>2.865809597139668</v>
          </cell>
          <cell r="O8539">
            <v>0</v>
          </cell>
          <cell r="P8539">
            <v>0</v>
          </cell>
          <cell r="AD8539">
            <v>1.009221045340662</v>
          </cell>
        </row>
        <row r="8540">
          <cell r="M8540">
            <v>50.688238766347297</v>
          </cell>
          <cell r="N8540">
            <v>3.1020604003786985</v>
          </cell>
          <cell r="O8540">
            <v>0</v>
          </cell>
          <cell r="P8540">
            <v>0</v>
          </cell>
          <cell r="AD8540">
            <v>0.65938889009577317</v>
          </cell>
        </row>
        <row r="8541">
          <cell r="M8541">
            <v>38.874050278493094</v>
          </cell>
          <cell r="N8541">
            <v>3.5084170913020385</v>
          </cell>
          <cell r="O8541">
            <v>0</v>
          </cell>
          <cell r="P8541">
            <v>0</v>
          </cell>
          <cell r="AD8541">
            <v>8.425058125904572E-2</v>
          </cell>
        </row>
        <row r="8542">
          <cell r="M8542">
            <v>32.810062321430593</v>
          </cell>
          <cell r="N8542">
            <v>2.9611368661236983</v>
          </cell>
          <cell r="O8542">
            <v>0</v>
          </cell>
          <cell r="P8542">
            <v>0</v>
          </cell>
          <cell r="AD8542">
            <v>-0.67419719314231452</v>
          </cell>
        </row>
        <row r="8543">
          <cell r="M8543">
            <v>27.477537799035662</v>
          </cell>
          <cell r="N8543">
            <v>2.4798718566860756</v>
          </cell>
          <cell r="O8543">
            <v>0</v>
          </cell>
          <cell r="P8543">
            <v>0</v>
          </cell>
          <cell r="AD8543">
            <v>-1.7185202907477555</v>
          </cell>
        </row>
        <row r="8544">
          <cell r="M8544">
            <v>25.830791954291815</v>
          </cell>
          <cell r="N8544">
            <v>2.3312516016485834</v>
          </cell>
          <cell r="O8544">
            <v>0</v>
          </cell>
          <cell r="P8544">
            <v>0</v>
          </cell>
          <cell r="AD8544">
            <v>-2.0520641259246313</v>
          </cell>
        </row>
        <row r="8545">
          <cell r="M8545">
            <v>24.592793553081183</v>
          </cell>
          <cell r="N8545">
            <v>2.2195211614527248</v>
          </cell>
          <cell r="O8545">
            <v>0</v>
          </cell>
          <cell r="P8545">
            <v>0</v>
          </cell>
          <cell r="AD8545">
            <v>-2.0681271194824626</v>
          </cell>
        </row>
        <row r="8546">
          <cell r="M8546">
            <v>24.061055347727649</v>
          </cell>
          <cell r="N8546">
            <v>2.1715313226169006</v>
          </cell>
          <cell r="O8546">
            <v>0</v>
          </cell>
          <cell r="P8546">
            <v>0</v>
          </cell>
          <cell r="AD8546">
            <v>-1.7931742778634185</v>
          </cell>
        </row>
        <row r="8547">
          <cell r="M8547">
            <v>29.13336541195358</v>
          </cell>
          <cell r="N8547">
            <v>2.6293117492569062</v>
          </cell>
          <cell r="O8547">
            <v>0</v>
          </cell>
          <cell r="P8547">
            <v>0</v>
          </cell>
          <cell r="AD8547">
            <v>-1.23187314987022</v>
          </cell>
        </row>
        <row r="8548">
          <cell r="M8548">
            <v>36.010936567596261</v>
          </cell>
          <cell r="N8548">
            <v>3.250018570805989</v>
          </cell>
          <cell r="O8548">
            <v>0</v>
          </cell>
          <cell r="P8548">
            <v>0</v>
          </cell>
          <cell r="AD8548">
            <v>-0.32610570511510906</v>
          </cell>
        </row>
        <row r="8549">
          <cell r="M8549">
            <v>46.271088870845787</v>
          </cell>
          <cell r="N8549">
            <v>4.1760063040676743</v>
          </cell>
          <cell r="O8549">
            <v>0</v>
          </cell>
          <cell r="P8549">
            <v>0</v>
          </cell>
          <cell r="AD8549">
            <v>1.0735739395039745</v>
          </cell>
        </row>
        <row r="8550">
          <cell r="M8550">
            <v>52.988288431272565</v>
          </cell>
          <cell r="N8550">
            <v>4.7822394486630051</v>
          </cell>
          <cell r="O8550">
            <v>0</v>
          </cell>
          <cell r="P8550">
            <v>0</v>
          </cell>
          <cell r="AD8550">
            <v>1.2384252111367</v>
          </cell>
        </row>
        <row r="8551">
          <cell r="M8551">
            <v>56.649299520336385</v>
          </cell>
          <cell r="N8551">
            <v>5.1126489064967275</v>
          </cell>
          <cell r="O8551">
            <v>0</v>
          </cell>
          <cell r="P8551">
            <v>0</v>
          </cell>
          <cell r="AD8551">
            <v>1.2663013934632452</v>
          </cell>
        </row>
        <row r="8552">
          <cell r="M8552">
            <v>52.755707329216662</v>
          </cell>
          <cell r="N8552">
            <v>4.7612488004614146</v>
          </cell>
          <cell r="O8552">
            <v>0</v>
          </cell>
          <cell r="P8552">
            <v>0</v>
          </cell>
          <cell r="AD8552">
            <v>1.2601066862795685</v>
          </cell>
        </row>
        <row r="8553">
          <cell r="M8553">
            <v>51.450751550568825</v>
          </cell>
          <cell r="N8553">
            <v>4.643475398297185</v>
          </cell>
          <cell r="O8553">
            <v>0</v>
          </cell>
          <cell r="P8553">
            <v>0</v>
          </cell>
          <cell r="AD8553">
            <v>1.2404901135312589</v>
          </cell>
        </row>
        <row r="8554">
          <cell r="M8554">
            <v>47.442832010144592</v>
          </cell>
          <cell r="N8554">
            <v>2.903445336479066</v>
          </cell>
          <cell r="O8554">
            <v>0</v>
          </cell>
          <cell r="P8554">
            <v>0</v>
          </cell>
          <cell r="AD8554">
            <v>1.1924811328577645</v>
          </cell>
        </row>
        <row r="8555">
          <cell r="M8555">
            <v>46.361321477421704</v>
          </cell>
          <cell r="N8555">
            <v>2.8372581680588542</v>
          </cell>
          <cell r="O8555">
            <v>0</v>
          </cell>
          <cell r="P8555">
            <v>0</v>
          </cell>
          <cell r="AD8555">
            <v>1.1176284210550043</v>
          </cell>
        </row>
        <row r="8556">
          <cell r="M8556">
            <v>41.298193132911784</v>
          </cell>
          <cell r="N8556">
            <v>2.5274006878662947</v>
          </cell>
          <cell r="O8556">
            <v>0</v>
          </cell>
          <cell r="P8556">
            <v>0</v>
          </cell>
          <cell r="AD8556">
            <v>1.0474217396400018</v>
          </cell>
        </row>
        <row r="8557">
          <cell r="M8557">
            <v>37.377558035092171</v>
          </cell>
          <cell r="N8557">
            <v>2.2874624462291506</v>
          </cell>
          <cell r="O8557">
            <v>0</v>
          </cell>
          <cell r="P8557">
            <v>0</v>
          </cell>
          <cell r="AD8557">
            <v>0.9596633878712485</v>
          </cell>
        </row>
        <row r="8558">
          <cell r="M8558">
            <v>35.463847854967725</v>
          </cell>
          <cell r="N8558">
            <v>2.1703456413835474</v>
          </cell>
          <cell r="O8558">
            <v>0</v>
          </cell>
          <cell r="P8558">
            <v>0</v>
          </cell>
          <cell r="AD8558">
            <v>0.91681666318415134</v>
          </cell>
        </row>
        <row r="8559">
          <cell r="M8559">
            <v>33.724049467799901</v>
          </cell>
          <cell r="N8559">
            <v>2.0638720330509739</v>
          </cell>
          <cell r="O8559">
            <v>0</v>
          </cell>
          <cell r="P8559">
            <v>0</v>
          </cell>
          <cell r="AD8559">
            <v>0.89152160885080489</v>
          </cell>
        </row>
        <row r="8560">
          <cell r="M8560">
            <v>33.868515006780555</v>
          </cell>
          <cell r="N8560">
            <v>2.0727131535672538</v>
          </cell>
          <cell r="O8560">
            <v>0</v>
          </cell>
          <cell r="P8560">
            <v>0</v>
          </cell>
          <cell r="AD8560">
            <v>0.87913219448345137</v>
          </cell>
        </row>
        <row r="8561">
          <cell r="M8561">
            <v>34.754580555976311</v>
          </cell>
          <cell r="N8561">
            <v>2.1269393196206861</v>
          </cell>
          <cell r="O8561">
            <v>0</v>
          </cell>
          <cell r="P8561">
            <v>0</v>
          </cell>
          <cell r="AD8561">
            <v>0.88377822487120905</v>
          </cell>
        </row>
        <row r="8562">
          <cell r="M8562">
            <v>38.01313836084681</v>
          </cell>
          <cell r="N8562">
            <v>2.3263592121805501</v>
          </cell>
          <cell r="O8562">
            <v>0</v>
          </cell>
          <cell r="P8562">
            <v>0</v>
          </cell>
          <cell r="AD8562">
            <v>0.9054597000140775</v>
          </cell>
        </row>
        <row r="8563">
          <cell r="M8563">
            <v>42.100838856054892</v>
          </cell>
          <cell r="N8563">
            <v>2.5765216590006994</v>
          </cell>
          <cell r="O8563">
            <v>0</v>
          </cell>
          <cell r="P8563">
            <v>0</v>
          </cell>
          <cell r="AD8563">
            <v>0.94211171751749812</v>
          </cell>
        </row>
        <row r="8564">
          <cell r="M8564">
            <v>41.080353026273109</v>
          </cell>
          <cell r="N8564">
            <v>2.5140691303913334</v>
          </cell>
          <cell r="O8564">
            <v>0</v>
          </cell>
          <cell r="P8564">
            <v>0</v>
          </cell>
          <cell r="AD8564">
            <v>0.64205481346988835</v>
          </cell>
        </row>
        <row r="8565">
          <cell r="M8565">
            <v>36.278048301280805</v>
          </cell>
          <cell r="N8565">
            <v>2.2201737479413812</v>
          </cell>
          <cell r="O8565">
            <v>0</v>
          </cell>
          <cell r="P8565">
            <v>0</v>
          </cell>
          <cell r="AD8565">
            <v>-0.33342291138724334</v>
          </cell>
        </row>
        <row r="8566">
          <cell r="M8566">
            <v>33.19118531459857</v>
          </cell>
          <cell r="N8566">
            <v>2.0312613756547533</v>
          </cell>
          <cell r="O8566">
            <v>0</v>
          </cell>
          <cell r="P8566">
            <v>0</v>
          </cell>
          <cell r="AD8566">
            <v>-1.1750377226185293</v>
          </cell>
        </row>
        <row r="8567">
          <cell r="M8567">
            <v>28.544156548777128</v>
          </cell>
          <cell r="N8567">
            <v>1.746868698680426</v>
          </cell>
          <cell r="O8567">
            <v>0</v>
          </cell>
          <cell r="P8567">
            <v>0</v>
          </cell>
          <cell r="AD8567">
            <v>-1.7326783994144486</v>
          </cell>
        </row>
        <row r="8568">
          <cell r="M8568">
            <v>27.036121477132642</v>
          </cell>
          <cell r="N8568">
            <v>1.6545787317771683</v>
          </cell>
          <cell r="O8568">
            <v>0</v>
          </cell>
          <cell r="P8568">
            <v>0</v>
          </cell>
          <cell r="AD8568">
            <v>-2.036700429802206</v>
          </cell>
        </row>
        <row r="8569">
          <cell r="M8569">
            <v>22.824163014660346</v>
          </cell>
          <cell r="N8569">
            <v>1.3968118439848505</v>
          </cell>
          <cell r="O8569">
            <v>0</v>
          </cell>
          <cell r="P8569">
            <v>0</v>
          </cell>
          <cell r="AD8569">
            <v>-2.0567177833940442</v>
          </cell>
        </row>
        <row r="8570">
          <cell r="M8570">
            <v>22.449896424882535</v>
          </cell>
          <cell r="N8570">
            <v>1.3739071703250245</v>
          </cell>
          <cell r="O8570">
            <v>0</v>
          </cell>
          <cell r="P8570">
            <v>0</v>
          </cell>
          <cell r="AD8570">
            <v>-1.0482971065981257</v>
          </cell>
        </row>
        <row r="8571">
          <cell r="M8571">
            <v>27.964267324419492</v>
          </cell>
          <cell r="N8571">
            <v>1.7113801624190235</v>
          </cell>
          <cell r="O8571">
            <v>0</v>
          </cell>
          <cell r="P8571">
            <v>0</v>
          </cell>
          <cell r="AD8571">
            <v>-0.63127017381580897</v>
          </cell>
        </row>
        <row r="8572">
          <cell r="M8572">
            <v>35.274318462530111</v>
          </cell>
          <cell r="N8572">
            <v>2.1587466662110488</v>
          </cell>
          <cell r="O8572">
            <v>0</v>
          </cell>
          <cell r="P8572">
            <v>0</v>
          </cell>
          <cell r="AD8572">
            <v>-0.25066188744165419</v>
          </cell>
        </row>
        <row r="8573">
          <cell r="M8573">
            <v>41.799369085921754</v>
          </cell>
          <cell r="N8573">
            <v>2.5580720648028801</v>
          </cell>
          <cell r="O8573">
            <v>0</v>
          </cell>
          <cell r="P8573">
            <v>0</v>
          </cell>
          <cell r="AD8573">
            <v>1.0255265636195976</v>
          </cell>
        </row>
        <row r="8574">
          <cell r="M8574">
            <v>47.65398239413372</v>
          </cell>
          <cell r="N8574">
            <v>2.9163674908217474</v>
          </cell>
          <cell r="O8574">
            <v>0</v>
          </cell>
          <cell r="P8574">
            <v>0</v>
          </cell>
          <cell r="AD8574">
            <v>1.1955784864496029</v>
          </cell>
        </row>
        <row r="8575">
          <cell r="M8575">
            <v>50.116515794075184</v>
          </cell>
          <cell r="N8575">
            <v>3.0670716291087525</v>
          </cell>
          <cell r="O8575">
            <v>0</v>
          </cell>
          <cell r="P8575">
            <v>0</v>
          </cell>
          <cell r="AD8575">
            <v>1.2193248639870302</v>
          </cell>
        </row>
        <row r="8576">
          <cell r="M8576">
            <v>48.567441849376394</v>
          </cell>
          <cell r="N8576">
            <v>2.9722701316004416</v>
          </cell>
          <cell r="O8576">
            <v>0</v>
          </cell>
          <cell r="P8576">
            <v>0</v>
          </cell>
          <cell r="AD8576">
            <v>1.2084841264155961</v>
          </cell>
        </row>
        <row r="8577">
          <cell r="M8577">
            <v>47.183232800666545</v>
          </cell>
          <cell r="N8577">
            <v>2.8875581711860767</v>
          </cell>
          <cell r="O8577">
            <v>0</v>
          </cell>
          <cell r="P8577">
            <v>0</v>
          </cell>
          <cell r="AD8577">
            <v>1.1800917184904112</v>
          </cell>
        </row>
        <row r="8578">
          <cell r="M8578">
            <v>40.370792250746177</v>
          </cell>
          <cell r="N8578">
            <v>2.4706448482108008</v>
          </cell>
          <cell r="O8578">
            <v>0</v>
          </cell>
          <cell r="P8578">
            <v>0</v>
          </cell>
          <cell r="AD8578">
            <v>1.1222744514427621</v>
          </cell>
        </row>
        <row r="8579">
          <cell r="M8579">
            <v>40.663213417699019</v>
          </cell>
          <cell r="N8579">
            <v>2.4885406785713373</v>
          </cell>
          <cell r="O8579">
            <v>0</v>
          </cell>
          <cell r="P8579">
            <v>0</v>
          </cell>
          <cell r="AD8579">
            <v>1.0458730628440827</v>
          </cell>
        </row>
        <row r="8580">
          <cell r="M8580">
            <v>36.972655857660556</v>
          </cell>
          <cell r="N8580">
            <v>2.2626829107549051</v>
          </cell>
          <cell r="O8580">
            <v>0</v>
          </cell>
          <cell r="P8580">
            <v>0</v>
          </cell>
          <cell r="AD8580">
            <v>0.97308525343588159</v>
          </cell>
        </row>
        <row r="8581">
          <cell r="M8581">
            <v>36.374508653943593</v>
          </cell>
          <cell r="N8581">
            <v>2.2260770077011278</v>
          </cell>
          <cell r="O8581">
            <v>0</v>
          </cell>
          <cell r="P8581">
            <v>0</v>
          </cell>
          <cell r="AD8581">
            <v>0.91630043758551172</v>
          </cell>
        </row>
        <row r="8582">
          <cell r="M8582">
            <v>34.541718052859224</v>
          </cell>
          <cell r="N8582">
            <v>2.1139123856076738</v>
          </cell>
          <cell r="O8582">
            <v>0</v>
          </cell>
          <cell r="P8582">
            <v>0</v>
          </cell>
          <cell r="AD8582">
            <v>0.87809974328617202</v>
          </cell>
        </row>
        <row r="8583">
          <cell r="M8583">
            <v>32.073149573813168</v>
          </cell>
          <cell r="N8583">
            <v>1.9628389076008612</v>
          </cell>
          <cell r="O8583">
            <v>0</v>
          </cell>
          <cell r="P8583">
            <v>0</v>
          </cell>
          <cell r="AD8583">
            <v>0.85848317053786238</v>
          </cell>
        </row>
        <row r="8584">
          <cell r="M8584">
            <v>30.827793627689136</v>
          </cell>
          <cell r="N8584">
            <v>1.8866245932180872</v>
          </cell>
          <cell r="O8584">
            <v>0</v>
          </cell>
          <cell r="P8584">
            <v>0</v>
          </cell>
          <cell r="AD8584">
            <v>0.85590204254466395</v>
          </cell>
        </row>
        <row r="8585">
          <cell r="M8585">
            <v>31.873962073474349</v>
          </cell>
          <cell r="N8585">
            <v>1.950648867621376</v>
          </cell>
          <cell r="O8585">
            <v>0</v>
          </cell>
          <cell r="P8585">
            <v>0</v>
          </cell>
          <cell r="AD8585">
            <v>0.88068087127937067</v>
          </cell>
        </row>
        <row r="8586">
          <cell r="M8586">
            <v>35.526076800194524</v>
          </cell>
          <cell r="N8586">
            <v>2.1741539794012721</v>
          </cell>
          <cell r="O8586">
            <v>0</v>
          </cell>
          <cell r="P8586">
            <v>0</v>
          </cell>
          <cell r="AD8586">
            <v>0.94056304072157881</v>
          </cell>
        </row>
        <row r="8587">
          <cell r="M8587">
            <v>37.352056952280577</v>
          </cell>
          <cell r="N8587">
            <v>2.2859018100523589</v>
          </cell>
          <cell r="O8587">
            <v>0</v>
          </cell>
          <cell r="P8587">
            <v>0</v>
          </cell>
          <cell r="AD8587">
            <v>1.0236753621025745</v>
          </cell>
        </row>
        <row r="8588">
          <cell r="M8588">
            <v>35.311718828626724</v>
          </cell>
          <cell r="N8588">
            <v>2.1610355244837294</v>
          </cell>
          <cell r="O8588">
            <v>0</v>
          </cell>
          <cell r="P8588">
            <v>0</v>
          </cell>
          <cell r="AD8588">
            <v>0.7503017587964731</v>
          </cell>
        </row>
        <row r="8589">
          <cell r="M8589">
            <v>38.167635161897564</v>
          </cell>
          <cell r="N8589">
            <v>2.3358142340986308</v>
          </cell>
          <cell r="O8589">
            <v>0</v>
          </cell>
          <cell r="P8589">
            <v>0</v>
          </cell>
          <cell r="AD8589">
            <v>-0.24757188282257081</v>
          </cell>
        </row>
        <row r="8590">
          <cell r="M8590">
            <v>34.451304992757223</v>
          </cell>
          <cell r="N8590">
            <v>2.1083792130168426</v>
          </cell>
          <cell r="O8590">
            <v>0</v>
          </cell>
          <cell r="P8590">
            <v>0</v>
          </cell>
          <cell r="AD8590">
            <v>-1.1686633275776817</v>
          </cell>
        </row>
        <row r="8591">
          <cell r="M8591">
            <v>31.019142698363339</v>
          </cell>
          <cell r="N8591">
            <v>1.898334930551445</v>
          </cell>
          <cell r="O8591">
            <v>0</v>
          </cell>
          <cell r="P8591">
            <v>0</v>
          </cell>
          <cell r="AD8591">
            <v>-1.8253945467341528</v>
          </cell>
        </row>
        <row r="8592">
          <cell r="M8592">
            <v>30.278910021432726</v>
          </cell>
          <cell r="N8592">
            <v>1.8530335641978504</v>
          </cell>
          <cell r="O8592">
            <v>0</v>
          </cell>
          <cell r="P8592">
            <v>0</v>
          </cell>
          <cell r="AD8592">
            <v>-2.1786224426865433</v>
          </cell>
        </row>
        <row r="8593">
          <cell r="M8593">
            <v>30.158335634403134</v>
          </cell>
          <cell r="N8593">
            <v>1.845654553989416</v>
          </cell>
          <cell r="O8593">
            <v>0</v>
          </cell>
          <cell r="P8593">
            <v>0</v>
          </cell>
          <cell r="AD8593">
            <v>-2.2128971498702201</v>
          </cell>
        </row>
        <row r="8594">
          <cell r="M8594">
            <v>29.519299528229727</v>
          </cell>
          <cell r="N8594">
            <v>1.8065462983542091</v>
          </cell>
          <cell r="O8594">
            <v>0</v>
          </cell>
          <cell r="P8594">
            <v>0</v>
          </cell>
          <cell r="AD8594">
            <v>-1.9319604122987857</v>
          </cell>
        </row>
        <row r="8595">
          <cell r="M8595">
            <v>30.708984008765004</v>
          </cell>
          <cell r="N8595">
            <v>1.8793535847352807</v>
          </cell>
          <cell r="O8595">
            <v>0</v>
          </cell>
          <cell r="P8595">
            <v>0</v>
          </cell>
          <cell r="AD8595">
            <v>-1.3277624859586379</v>
          </cell>
        </row>
        <row r="8596">
          <cell r="M8596">
            <v>37.598179949898018</v>
          </cell>
          <cell r="N8596">
            <v>2.3009642470814091</v>
          </cell>
          <cell r="O8596">
            <v>0</v>
          </cell>
          <cell r="P8596">
            <v>0</v>
          </cell>
          <cell r="AD8596">
            <v>-0.41434630363209268</v>
          </cell>
        </row>
        <row r="8597">
          <cell r="M8597">
            <v>46.950268507185413</v>
          </cell>
          <cell r="N8597">
            <v>2.8733010313228977</v>
          </cell>
          <cell r="O8597">
            <v>0</v>
          </cell>
          <cell r="P8597">
            <v>0</v>
          </cell>
          <cell r="AD8597">
            <v>0.89808865623187972</v>
          </cell>
        </row>
        <row r="8598">
          <cell r="M8598">
            <v>51.626976780747334</v>
          </cell>
          <cell r="N8598">
            <v>3.1595100591491234</v>
          </cell>
          <cell r="O8598">
            <v>0</v>
          </cell>
          <cell r="P8598">
            <v>0</v>
          </cell>
          <cell r="AD8598">
            <v>1.2358440831435014</v>
          </cell>
        </row>
        <row r="8599">
          <cell r="M8599">
            <v>49.568692548749709</v>
          </cell>
          <cell r="N8599">
            <v>3.0335454929262631</v>
          </cell>
          <cell r="O8599">
            <v>0</v>
          </cell>
          <cell r="P8599">
            <v>0</v>
          </cell>
          <cell r="AD8599">
            <v>1.2399738879326192</v>
          </cell>
        </row>
        <row r="8600">
          <cell r="M8600">
            <v>47.112140590633402</v>
          </cell>
          <cell r="N8600">
            <v>2.8832074118208562</v>
          </cell>
          <cell r="O8600">
            <v>0</v>
          </cell>
          <cell r="P8600">
            <v>0</v>
          </cell>
          <cell r="AD8600">
            <v>1.2172599615924713</v>
          </cell>
        </row>
        <row r="8601">
          <cell r="M8601">
            <v>43.975149584702194</v>
          </cell>
          <cell r="N8601">
            <v>2.6912272639072539</v>
          </cell>
          <cell r="O8601">
            <v>0</v>
          </cell>
          <cell r="P8601">
            <v>0</v>
          </cell>
          <cell r="AD8601">
            <v>1.1852539744768082</v>
          </cell>
        </row>
        <row r="8602">
          <cell r="M8602">
            <v>40.620476290236397</v>
          </cell>
          <cell r="N8602">
            <v>2.4859252168004353</v>
          </cell>
          <cell r="O8602">
            <v>0</v>
          </cell>
          <cell r="P8602">
            <v>0</v>
          </cell>
          <cell r="AD8602">
            <v>1.1300178354223578</v>
          </cell>
        </row>
        <row r="8603">
          <cell r="M8603">
            <v>38.594819859439411</v>
          </cell>
          <cell r="N8603">
            <v>2.3619574335102489</v>
          </cell>
          <cell r="O8603">
            <v>0</v>
          </cell>
          <cell r="P8603">
            <v>0</v>
          </cell>
          <cell r="AD8603">
            <v>1.0520677700277594</v>
          </cell>
        </row>
        <row r="8604">
          <cell r="M8604">
            <v>34.66721062604055</v>
          </cell>
          <cell r="N8604">
            <v>2.1215923830051349</v>
          </cell>
          <cell r="O8604">
            <v>0</v>
          </cell>
          <cell r="P8604">
            <v>0</v>
          </cell>
          <cell r="AD8604">
            <v>0.97153657663996229</v>
          </cell>
        </row>
        <row r="8605">
          <cell r="M8605">
            <v>34.473002810166996</v>
          </cell>
          <cell r="N8605">
            <v>2.109707093838896</v>
          </cell>
          <cell r="O8605">
            <v>0</v>
          </cell>
          <cell r="P8605">
            <v>0</v>
          </cell>
          <cell r="AD8605">
            <v>0.94004681512293897</v>
          </cell>
        </row>
        <row r="8606">
          <cell r="M8606">
            <v>32.163902862716192</v>
          </cell>
          <cell r="N8606">
            <v>1.9683929017928454</v>
          </cell>
          <cell r="O8606">
            <v>0</v>
          </cell>
          <cell r="P8606">
            <v>0</v>
          </cell>
          <cell r="AD8606">
            <v>0.89255406004808435</v>
          </cell>
        </row>
        <row r="8607">
          <cell r="M8607">
            <v>30.670417038088321</v>
          </cell>
          <cell r="N8607">
            <v>1.8769933316388931</v>
          </cell>
          <cell r="O8607">
            <v>0</v>
          </cell>
          <cell r="P8607">
            <v>0</v>
          </cell>
          <cell r="AD8607">
            <v>0.86054807293242142</v>
          </cell>
        </row>
        <row r="8608">
          <cell r="M8608">
            <v>30.491238774813848</v>
          </cell>
          <cell r="N8608">
            <v>1.8660278333568461</v>
          </cell>
          <cell r="O8608">
            <v>0</v>
          </cell>
          <cell r="P8608">
            <v>0</v>
          </cell>
          <cell r="AD8608">
            <v>0.84351262817731043</v>
          </cell>
        </row>
        <row r="8609">
          <cell r="M8609">
            <v>30.551159439568263</v>
          </cell>
          <cell r="N8609">
            <v>1.8696949073334319</v>
          </cell>
          <cell r="O8609">
            <v>0</v>
          </cell>
          <cell r="P8609">
            <v>0</v>
          </cell>
          <cell r="AD8609">
            <v>0.84196395138139135</v>
          </cell>
        </row>
        <row r="8610">
          <cell r="M8610">
            <v>31.748461546372319</v>
          </cell>
          <cell r="N8610">
            <v>1.9429683834533538</v>
          </cell>
          <cell r="O8610">
            <v>0</v>
          </cell>
          <cell r="P8610">
            <v>0</v>
          </cell>
          <cell r="AD8610">
            <v>0.86261297532698034</v>
          </cell>
        </row>
        <row r="8611">
          <cell r="M8611">
            <v>34.326632701996914</v>
          </cell>
          <cell r="N8611">
            <v>2.1007494159356148</v>
          </cell>
          <cell r="O8611">
            <v>0</v>
          </cell>
          <cell r="P8611">
            <v>0</v>
          </cell>
          <cell r="AD8611">
            <v>0.89823254163312138</v>
          </cell>
        </row>
        <row r="8612">
          <cell r="M8612">
            <v>33.899385174921257</v>
          </cell>
          <cell r="N8612">
            <v>2.0746023714306667</v>
          </cell>
          <cell r="O8612">
            <v>0</v>
          </cell>
          <cell r="P8612">
            <v>0</v>
          </cell>
          <cell r="AD8612">
            <v>0.77279424237462946</v>
          </cell>
        </row>
        <row r="8613">
          <cell r="M8613">
            <v>32.624133654451732</v>
          </cell>
          <cell r="N8613">
            <v>1.9965584831747261</v>
          </cell>
          <cell r="O8613">
            <v>0</v>
          </cell>
          <cell r="P8613">
            <v>0</v>
          </cell>
          <cell r="AD8613">
            <v>7.8052475898454099E-2</v>
          </cell>
        </row>
        <row r="8614">
          <cell r="M8614">
            <v>29.912761364940675</v>
          </cell>
          <cell r="N8614">
            <v>1.8306256984759517</v>
          </cell>
          <cell r="O8614">
            <v>0</v>
          </cell>
          <cell r="P8614">
            <v>0</v>
          </cell>
          <cell r="AD8614">
            <v>-0.52496483772739133</v>
          </cell>
        </row>
        <row r="8615">
          <cell r="M8615">
            <v>27.704004754262844</v>
          </cell>
          <cell r="N8615">
            <v>1.6954524002352696</v>
          </cell>
          <cell r="O8615">
            <v>0</v>
          </cell>
          <cell r="P8615">
            <v>0</v>
          </cell>
          <cell r="AD8615">
            <v>-1.3438950937137886</v>
          </cell>
        </row>
        <row r="8616">
          <cell r="M8616">
            <v>24.524625685510465</v>
          </cell>
          <cell r="N8616">
            <v>1.5008781528949258</v>
          </cell>
          <cell r="O8616">
            <v>0</v>
          </cell>
          <cell r="P8616">
            <v>0</v>
          </cell>
          <cell r="AD8616">
            <v>-1.6796596056865831</v>
          </cell>
        </row>
        <row r="8617">
          <cell r="M8617">
            <v>22.548546961985025</v>
          </cell>
          <cell r="N8617">
            <v>1.3799444667880632</v>
          </cell>
          <cell r="O8617">
            <v>0</v>
          </cell>
          <cell r="P8617">
            <v>0</v>
          </cell>
          <cell r="AD8617">
            <v>-0.25040794325801707</v>
          </cell>
        </row>
        <row r="8618">
          <cell r="M8618">
            <v>22.250477628950879</v>
          </cell>
          <cell r="N8618">
            <v>1.3617029753281864</v>
          </cell>
          <cell r="O8618">
            <v>0</v>
          </cell>
          <cell r="P8618">
            <v>0</v>
          </cell>
          <cell r="AD8618">
            <v>0.31258239596646775</v>
          </cell>
        </row>
        <row r="8619">
          <cell r="M8619">
            <v>26.416063415663967</v>
          </cell>
          <cell r="N8619">
            <v>1.616631910083798</v>
          </cell>
          <cell r="O8619">
            <v>0</v>
          </cell>
          <cell r="P8619">
            <v>0</v>
          </cell>
          <cell r="AD8619">
            <v>0.49497542156510754</v>
          </cell>
        </row>
        <row r="8620">
          <cell r="M8620">
            <v>32.785665509098656</v>
          </cell>
          <cell r="N8620">
            <v>2.0064440420715295</v>
          </cell>
          <cell r="O8620">
            <v>0</v>
          </cell>
          <cell r="P8620">
            <v>0</v>
          </cell>
          <cell r="AD8620">
            <v>0.68571064072157883</v>
          </cell>
        </row>
        <row r="8621">
          <cell r="M8621">
            <v>41.317978257784617</v>
          </cell>
          <cell r="N8621">
            <v>2.5286115141620646</v>
          </cell>
          <cell r="O8621">
            <v>0</v>
          </cell>
          <cell r="P8621">
            <v>0</v>
          </cell>
          <cell r="AD8621">
            <v>0.9923182581828307</v>
          </cell>
        </row>
        <row r="8622">
          <cell r="M8622">
            <v>46.564196618959159</v>
          </cell>
          <cell r="N8622">
            <v>2.849673887328279</v>
          </cell>
          <cell r="O8622">
            <v>0</v>
          </cell>
          <cell r="P8622">
            <v>0</v>
          </cell>
          <cell r="AD8622">
            <v>1.123823128238681</v>
          </cell>
        </row>
        <row r="8623">
          <cell r="M8623">
            <v>48.913554554495221</v>
          </cell>
          <cell r="N8623">
            <v>2.9934518207407219</v>
          </cell>
          <cell r="O8623">
            <v>0</v>
          </cell>
          <cell r="P8623">
            <v>0</v>
          </cell>
          <cell r="AD8623">
            <v>1.1413747985924318</v>
          </cell>
        </row>
        <row r="8624">
          <cell r="M8624">
            <v>47.58017469454812</v>
          </cell>
          <cell r="N8624">
            <v>2.9118505467001943</v>
          </cell>
          <cell r="O8624">
            <v>0</v>
          </cell>
          <cell r="P8624">
            <v>0</v>
          </cell>
          <cell r="AD8624">
            <v>1.1367287682046743</v>
          </cell>
        </row>
        <row r="8625">
          <cell r="M8625">
            <v>43.977849464865493</v>
          </cell>
          <cell r="N8625">
            <v>2.6913924933873892</v>
          </cell>
          <cell r="O8625">
            <v>0</v>
          </cell>
          <cell r="P8625">
            <v>0</v>
          </cell>
          <cell r="AD8625">
            <v>1.1289853842250783</v>
          </cell>
        </row>
        <row r="8626">
          <cell r="M8626">
            <v>43.104980647319408</v>
          </cell>
          <cell r="N8626">
            <v>2.6379739517387737</v>
          </cell>
          <cell r="O8626">
            <v>0</v>
          </cell>
          <cell r="P8626">
            <v>0</v>
          </cell>
          <cell r="AD8626">
            <v>1.1016254274971728</v>
          </cell>
        </row>
        <row r="8627">
          <cell r="M8627">
            <v>39.999152648758574</v>
          </cell>
          <cell r="N8627">
            <v>2.4479009431038898</v>
          </cell>
          <cell r="O8627">
            <v>0</v>
          </cell>
          <cell r="P8627">
            <v>0</v>
          </cell>
          <cell r="AD8627">
            <v>1.0484541908372811</v>
          </cell>
        </row>
        <row r="8628">
          <cell r="M8628">
            <v>34.33006583443175</v>
          </cell>
          <cell r="N8628">
            <v>2.1009595195895305</v>
          </cell>
          <cell r="O8628">
            <v>0</v>
          </cell>
          <cell r="P8628">
            <v>0</v>
          </cell>
          <cell r="AD8628">
            <v>0.97463393023180056</v>
          </cell>
        </row>
        <row r="8629">
          <cell r="M8629">
            <v>34.201989687455594</v>
          </cell>
          <cell r="N8629">
            <v>2.0931214105244433</v>
          </cell>
          <cell r="O8629">
            <v>0</v>
          </cell>
          <cell r="P8629">
            <v>0</v>
          </cell>
          <cell r="AD8629">
            <v>0.9488226502998145</v>
          </cell>
        </row>
        <row r="8630">
          <cell r="M8630">
            <v>32.75052424222087</v>
          </cell>
          <cell r="N8630">
            <v>2.0042934380053037</v>
          </cell>
          <cell r="O8630">
            <v>0</v>
          </cell>
          <cell r="P8630">
            <v>0</v>
          </cell>
          <cell r="AD8630">
            <v>0.91165440719775415</v>
          </cell>
        </row>
        <row r="8631">
          <cell r="M8631">
            <v>31.963579189837994</v>
          </cell>
          <cell r="N8631">
            <v>1.9561333293946337</v>
          </cell>
          <cell r="O8631">
            <v>0</v>
          </cell>
          <cell r="P8631">
            <v>0</v>
          </cell>
          <cell r="AD8631">
            <v>0.88584312726576786</v>
          </cell>
        </row>
        <row r="8632">
          <cell r="M8632">
            <v>31.955856934508216</v>
          </cell>
          <cell r="N8632">
            <v>1.9556607364807126</v>
          </cell>
          <cell r="O8632">
            <v>0</v>
          </cell>
          <cell r="P8632">
            <v>0</v>
          </cell>
          <cell r="AD8632">
            <v>0.8796484200820911</v>
          </cell>
        </row>
        <row r="8633">
          <cell r="M8633">
            <v>32.545175961801505</v>
          </cell>
          <cell r="N8633">
            <v>1.9917263655546096</v>
          </cell>
          <cell r="O8633">
            <v>0</v>
          </cell>
          <cell r="P8633">
            <v>0</v>
          </cell>
          <cell r="AD8633">
            <v>0.90184612082359938</v>
          </cell>
        </row>
        <row r="8634">
          <cell r="M8634">
            <v>38.556770488218859</v>
          </cell>
          <cell r="N8634">
            <v>2.3596288568898092</v>
          </cell>
          <cell r="O8634">
            <v>0</v>
          </cell>
          <cell r="P8634">
            <v>0</v>
          </cell>
          <cell r="AD8634">
            <v>0.96689054625220472</v>
          </cell>
        </row>
        <row r="8635">
          <cell r="M8635">
            <v>49.337127060615984</v>
          </cell>
          <cell r="N8635">
            <v>3.019373958299755</v>
          </cell>
          <cell r="O8635">
            <v>0</v>
          </cell>
          <cell r="P8635">
            <v>0</v>
          </cell>
          <cell r="AD8635">
            <v>1.0814926291502236</v>
          </cell>
        </row>
        <row r="8636">
          <cell r="M8636">
            <v>45.973577030852866</v>
          </cell>
          <cell r="N8636">
            <v>2.8135286654672882</v>
          </cell>
          <cell r="O8636">
            <v>0</v>
          </cell>
          <cell r="P8636">
            <v>0</v>
          </cell>
          <cell r="AD8636">
            <v>1.1460208289801892</v>
          </cell>
        </row>
        <row r="8637">
          <cell r="M8637">
            <v>37.128751861335004</v>
          </cell>
          <cell r="N8637">
            <v>3.3509023802721076</v>
          </cell>
          <cell r="O8637">
            <v>0</v>
          </cell>
          <cell r="P8637">
            <v>0</v>
          </cell>
          <cell r="AD8637">
            <v>1.0260816976808893</v>
          </cell>
        </row>
        <row r="8638">
          <cell r="M8638">
            <v>34.046754051775878</v>
          </cell>
          <cell r="N8638">
            <v>3.0727493781293158</v>
          </cell>
          <cell r="O8638">
            <v>0</v>
          </cell>
          <cell r="P8638">
            <v>0</v>
          </cell>
          <cell r="AD8638">
            <v>-0.33617716640072737</v>
          </cell>
        </row>
        <row r="8639">
          <cell r="M8639">
            <v>28.454787129785014</v>
          </cell>
          <cell r="N8639">
            <v>2.568069464856618</v>
          </cell>
          <cell r="O8639">
            <v>0</v>
          </cell>
          <cell r="P8639">
            <v>0</v>
          </cell>
          <cell r="AD8639">
            <v>-1.5904457216456163</v>
          </cell>
        </row>
        <row r="8640">
          <cell r="M8640">
            <v>26.745541861974896</v>
          </cell>
          <cell r="N8640">
            <v>2.4138085821379005</v>
          </cell>
          <cell r="O8640">
            <v>0</v>
          </cell>
          <cell r="P8640">
            <v>0</v>
          </cell>
          <cell r="AD8640">
            <v>-1.9249901120673807</v>
          </cell>
        </row>
        <row r="8641">
          <cell r="M8641">
            <v>26.677566074416443</v>
          </cell>
          <cell r="N8641">
            <v>2.4076737077639603</v>
          </cell>
          <cell r="O8641">
            <v>0</v>
          </cell>
          <cell r="P8641">
            <v>0</v>
          </cell>
          <cell r="AD8641">
            <v>-1.9644474656592186</v>
          </cell>
        </row>
        <row r="8642">
          <cell r="M8642">
            <v>26.76304192481226</v>
          </cell>
          <cell r="N8642">
            <v>2.4153879781390275</v>
          </cell>
          <cell r="O8642">
            <v>0</v>
          </cell>
          <cell r="P8642">
            <v>0</v>
          </cell>
          <cell r="AD8642">
            <v>-1.7082241424551383</v>
          </cell>
        </row>
        <row r="8643">
          <cell r="M8643">
            <v>28.612043129225615</v>
          </cell>
          <cell r="N8643">
            <v>2.5822619565623874</v>
          </cell>
          <cell r="O8643">
            <v>0</v>
          </cell>
          <cell r="P8643">
            <v>0</v>
          </cell>
          <cell r="AD8643">
            <v>-1.1727297824211316</v>
          </cell>
        </row>
        <row r="8644">
          <cell r="M8644">
            <v>35.902339302520076</v>
          </cell>
          <cell r="N8644">
            <v>3.2402175725016593</v>
          </cell>
          <cell r="O8644">
            <v>0</v>
          </cell>
          <cell r="P8644">
            <v>0</v>
          </cell>
          <cell r="AD8644">
            <v>-0.27944797763201334</v>
          </cell>
        </row>
        <row r="8645">
          <cell r="M8645">
            <v>44.494233664558742</v>
          </cell>
          <cell r="N8645">
            <v>4.0156435651751083</v>
          </cell>
          <cell r="O8645">
            <v>0</v>
          </cell>
          <cell r="P8645">
            <v>0</v>
          </cell>
          <cell r="AD8645">
            <v>0.99891837744284095</v>
          </cell>
        </row>
        <row r="8646">
          <cell r="M8646">
            <v>57.163920721208427</v>
          </cell>
          <cell r="N8646">
            <v>5.1590939206836017</v>
          </cell>
          <cell r="O8646">
            <v>0</v>
          </cell>
          <cell r="P8646">
            <v>0</v>
          </cell>
          <cell r="AD8646">
            <v>1.3716114155857491</v>
          </cell>
        </row>
        <row r="8647">
          <cell r="M8647">
            <v>60.618109683012634</v>
          </cell>
          <cell r="N8647">
            <v>5.4708375003559615</v>
          </cell>
          <cell r="O8647">
            <v>0</v>
          </cell>
          <cell r="P8647">
            <v>0</v>
          </cell>
          <cell r="AD8647">
            <v>1.3664491595993518</v>
          </cell>
        </row>
        <row r="8648">
          <cell r="M8648">
            <v>50.73567129547083</v>
          </cell>
          <cell r="N8648">
            <v>4.5789387788642877</v>
          </cell>
          <cell r="O8648">
            <v>0</v>
          </cell>
          <cell r="P8648">
            <v>0</v>
          </cell>
          <cell r="AD8648">
            <v>1.3354756236809684</v>
          </cell>
        </row>
        <row r="8649">
          <cell r="M8649">
            <v>49.427285324658449</v>
          </cell>
          <cell r="N8649">
            <v>4.4608557988523598</v>
          </cell>
          <cell r="O8649">
            <v>0</v>
          </cell>
          <cell r="P8649">
            <v>0</v>
          </cell>
          <cell r="AD8649">
            <v>1.293145124592511</v>
          </cell>
        </row>
        <row r="8650">
          <cell r="M8650">
            <v>44.203430780545439</v>
          </cell>
          <cell r="N8650">
            <v>2.7051978037210493</v>
          </cell>
          <cell r="O8650">
            <v>0</v>
          </cell>
          <cell r="P8650">
            <v>0</v>
          </cell>
          <cell r="AD8650">
            <v>1.2208735407829494</v>
          </cell>
        </row>
        <row r="8651">
          <cell r="M8651">
            <v>40.346499277159317</v>
          </cell>
          <cell r="N8651">
            <v>2.4691581468929935</v>
          </cell>
          <cell r="O8651">
            <v>0</v>
          </cell>
          <cell r="P8651">
            <v>0</v>
          </cell>
          <cell r="AD8651">
            <v>1.1186608722522839</v>
          </cell>
        </row>
        <row r="8652">
          <cell r="M8652">
            <v>35.757483348612141</v>
          </cell>
          <cell r="N8652">
            <v>2.1883157871047034</v>
          </cell>
          <cell r="O8652">
            <v>0</v>
          </cell>
          <cell r="P8652">
            <v>0</v>
          </cell>
          <cell r="AD8652">
            <v>1.0159319781229785</v>
          </cell>
        </row>
        <row r="8653">
          <cell r="M8653">
            <v>32.21128868193518</v>
          </cell>
          <cell r="N8653">
            <v>1.9712928580137807</v>
          </cell>
          <cell r="O8653">
            <v>0</v>
          </cell>
          <cell r="P8653">
            <v>0</v>
          </cell>
          <cell r="AD8653">
            <v>1.0768465987624662</v>
          </cell>
        </row>
        <row r="8654">
          <cell r="M8654">
            <v>31.939248953550532</v>
          </cell>
          <cell r="N8654">
            <v>1.9546443476435198</v>
          </cell>
          <cell r="O8654">
            <v>0</v>
          </cell>
          <cell r="P8654">
            <v>0</v>
          </cell>
          <cell r="AD8654">
            <v>1.0381296788644867</v>
          </cell>
        </row>
        <row r="8655">
          <cell r="M8655">
            <v>31.012121889586446</v>
          </cell>
          <cell r="N8655">
            <v>1.8979052653388535</v>
          </cell>
          <cell r="O8655">
            <v>0</v>
          </cell>
          <cell r="P8655">
            <v>0</v>
          </cell>
          <cell r="AD8655">
            <v>1.0205780085107361</v>
          </cell>
        </row>
        <row r="8656">
          <cell r="M8656">
            <v>31.012176909351901</v>
          </cell>
          <cell r="N8656">
            <v>1.8979086324835761</v>
          </cell>
          <cell r="O8656">
            <v>0</v>
          </cell>
          <cell r="P8656">
            <v>0</v>
          </cell>
          <cell r="AD8656">
            <v>1.0221266853066553</v>
          </cell>
        </row>
        <row r="8657">
          <cell r="M8657">
            <v>32.032804562753945</v>
          </cell>
          <cell r="N8657">
            <v>1.9603698405311498</v>
          </cell>
          <cell r="O8657">
            <v>0</v>
          </cell>
          <cell r="P8657">
            <v>0</v>
          </cell>
          <cell r="AD8657">
            <v>1.0556813492182375</v>
          </cell>
        </row>
        <row r="8658">
          <cell r="M8658">
            <v>36.652209051761155</v>
          </cell>
          <cell r="N8658">
            <v>2.2430719443610929</v>
          </cell>
          <cell r="O8658">
            <v>0</v>
          </cell>
          <cell r="P8658">
            <v>0</v>
          </cell>
          <cell r="AD8658">
            <v>1.1377612194019537</v>
          </cell>
        </row>
        <row r="8659">
          <cell r="M8659">
            <v>40.7055277149082</v>
          </cell>
          <cell r="N8659">
            <v>2.4911302636296688</v>
          </cell>
          <cell r="O8659">
            <v>0</v>
          </cell>
          <cell r="P8659">
            <v>0</v>
          </cell>
          <cell r="AD8659">
            <v>1.2678500702591644</v>
          </cell>
        </row>
        <row r="8660">
          <cell r="M8660">
            <v>39.21796114011795</v>
          </cell>
          <cell r="N8660">
            <v>2.4000929445810639</v>
          </cell>
          <cell r="O8660">
            <v>0</v>
          </cell>
          <cell r="P8660">
            <v>0</v>
          </cell>
          <cell r="AD8660">
            <v>0.99647575811633549</v>
          </cell>
        </row>
        <row r="8661">
          <cell r="M8661">
            <v>33.919704938176224</v>
          </cell>
          <cell r="N8661">
            <v>3.0612830843319236</v>
          </cell>
          <cell r="O8661">
            <v>0</v>
          </cell>
          <cell r="P8661">
            <v>0</v>
          </cell>
          <cell r="AD8661">
            <v>0.83046601575578349</v>
          </cell>
        </row>
        <row r="8662">
          <cell r="M8662">
            <v>25.917302937461994</v>
          </cell>
          <cell r="N8662">
            <v>2.3390592936633134</v>
          </cell>
          <cell r="O8662">
            <v>0</v>
          </cell>
          <cell r="P8662">
            <v>0</v>
          </cell>
          <cell r="AD8662">
            <v>-0.96743635055035759</v>
          </cell>
        </row>
        <row r="8663">
          <cell r="M8663">
            <v>23.49452614417422</v>
          </cell>
          <cell r="N8663">
            <v>2.1204015657166213</v>
          </cell>
          <cell r="O8663">
            <v>0</v>
          </cell>
          <cell r="P8663">
            <v>0</v>
          </cell>
          <cell r="AD8663">
            <v>-1.6010974352714618</v>
          </cell>
        </row>
        <row r="8664">
          <cell r="M8664">
            <v>21.367484807193872</v>
          </cell>
          <cell r="N8664">
            <v>1.928434221765934</v>
          </cell>
          <cell r="O8664">
            <v>0</v>
          </cell>
          <cell r="P8664">
            <v>0</v>
          </cell>
          <cell r="AD8664">
            <v>-1.9576796479857641</v>
          </cell>
        </row>
        <row r="8665">
          <cell r="M8665">
            <v>20.566121752102937</v>
          </cell>
          <cell r="N8665">
            <v>1.856110504049941</v>
          </cell>
          <cell r="O8665">
            <v>0</v>
          </cell>
          <cell r="P8665">
            <v>0</v>
          </cell>
          <cell r="AD8665">
            <v>-2.0203282207340738</v>
          </cell>
        </row>
        <row r="8666">
          <cell r="M8666">
            <v>20.709756521543888</v>
          </cell>
          <cell r="N8666">
            <v>1.8690736678160449</v>
          </cell>
          <cell r="O8666">
            <v>0</v>
          </cell>
          <cell r="P8666">
            <v>0</v>
          </cell>
          <cell r="AD8666">
            <v>-1.7899802815095889</v>
          </cell>
        </row>
        <row r="8667">
          <cell r="M8667">
            <v>24.474884826377565</v>
          </cell>
          <cell r="N8667">
            <v>2.2088797955796786</v>
          </cell>
          <cell r="O8667">
            <v>0</v>
          </cell>
          <cell r="P8667">
            <v>0</v>
          </cell>
          <cell r="AD8667">
            <v>-1.2458282815095885</v>
          </cell>
        </row>
        <row r="8668">
          <cell r="M8668">
            <v>34.142685970334483</v>
          </cell>
          <cell r="N8668">
            <v>3.0814073178155907</v>
          </cell>
          <cell r="O8668">
            <v>0</v>
          </cell>
          <cell r="P8668">
            <v>0</v>
          </cell>
          <cell r="AD8668">
            <v>-0.37284483675447788</v>
          </cell>
        </row>
        <row r="8669">
          <cell r="M8669">
            <v>40.813739257348999</v>
          </cell>
          <cell r="N8669">
            <v>3.6834757208113289</v>
          </cell>
          <cell r="O8669">
            <v>0</v>
          </cell>
          <cell r="P8669">
            <v>0</v>
          </cell>
          <cell r="AD8669">
            <v>0.90734913747684787</v>
          </cell>
        </row>
        <row r="8670">
          <cell r="M8670">
            <v>45.639120511020863</v>
          </cell>
          <cell r="N8670">
            <v>4.1189706059891922</v>
          </cell>
          <cell r="O8670">
            <v>0</v>
          </cell>
          <cell r="P8670">
            <v>0</v>
          </cell>
          <cell r="AD8670">
            <v>1.4098121098850886</v>
          </cell>
        </row>
        <row r="8671">
          <cell r="M8671">
            <v>53.269977902310252</v>
          </cell>
          <cell r="N8671">
            <v>4.8076621701841331</v>
          </cell>
          <cell r="O8671">
            <v>0</v>
          </cell>
          <cell r="P8671">
            <v>0</v>
          </cell>
          <cell r="AD8671">
            <v>1.4345909386197955</v>
          </cell>
        </row>
        <row r="8672">
          <cell r="M8672">
            <v>45.444017574175582</v>
          </cell>
          <cell r="N8672">
            <v>4.1013623950287332</v>
          </cell>
          <cell r="O8672">
            <v>0</v>
          </cell>
          <cell r="P8672">
            <v>0</v>
          </cell>
          <cell r="AD8672">
            <v>1.4232339754497214</v>
          </cell>
        </row>
        <row r="8673">
          <cell r="M8673">
            <v>42.040213757377273</v>
          </cell>
          <cell r="N8673">
            <v>3.7941661188305424</v>
          </cell>
          <cell r="O8673">
            <v>0</v>
          </cell>
          <cell r="P8673">
            <v>0</v>
          </cell>
          <cell r="AD8673">
            <v>1.3989713723136545</v>
          </cell>
        </row>
        <row r="8674">
          <cell r="M8674">
            <v>42.416321769255994</v>
          </cell>
          <cell r="N8674">
            <v>2.5958288410187693</v>
          </cell>
          <cell r="O8674">
            <v>0</v>
          </cell>
          <cell r="P8674">
            <v>0</v>
          </cell>
          <cell r="AD8674">
            <v>1.3308295932932108</v>
          </cell>
        </row>
        <row r="8675">
          <cell r="M8675">
            <v>39.569731151329869</v>
          </cell>
          <cell r="N8675">
            <v>2.4216208541786202</v>
          </cell>
          <cell r="O8675">
            <v>0</v>
          </cell>
          <cell r="P8675">
            <v>0</v>
          </cell>
          <cell r="AD8675">
            <v>1.2296493759598248</v>
          </cell>
        </row>
        <row r="8676">
          <cell r="M8676">
            <v>34.257608631356057</v>
          </cell>
          <cell r="N8676">
            <v>2.0965252242607977</v>
          </cell>
          <cell r="O8676">
            <v>0</v>
          </cell>
          <cell r="P8676">
            <v>0</v>
          </cell>
          <cell r="AD8676">
            <v>1.1274367074291591</v>
          </cell>
        </row>
        <row r="8677">
          <cell r="M8677">
            <v>31.263580099163633</v>
          </cell>
          <cell r="N8677">
            <v>1.9132942110442899</v>
          </cell>
          <cell r="O8677">
            <v>0</v>
          </cell>
          <cell r="P8677">
            <v>0</v>
          </cell>
          <cell r="AD8677">
            <v>0.92352759596646783</v>
          </cell>
        </row>
        <row r="8678">
          <cell r="M8678">
            <v>30.143626790459795</v>
          </cell>
          <cell r="N8678">
            <v>1.8447543900965195</v>
          </cell>
          <cell r="O8678">
            <v>0</v>
          </cell>
          <cell r="P8678">
            <v>0</v>
          </cell>
          <cell r="AD8678">
            <v>0.88532690166712813</v>
          </cell>
        </row>
        <row r="8679">
          <cell r="M8679">
            <v>29.300163587940535</v>
          </cell>
          <cell r="N8679">
            <v>1.7931354373889201</v>
          </cell>
          <cell r="O8679">
            <v>0</v>
          </cell>
          <cell r="P8679">
            <v>0</v>
          </cell>
          <cell r="AD8679">
            <v>0.86622655451745845</v>
          </cell>
        </row>
        <row r="8680">
          <cell r="M8680">
            <v>29.269806653063515</v>
          </cell>
          <cell r="N8680">
            <v>1.7912776287956296</v>
          </cell>
          <cell r="O8680">
            <v>0</v>
          </cell>
          <cell r="P8680">
            <v>0</v>
          </cell>
          <cell r="AD8680">
            <v>0.86467787772153915</v>
          </cell>
        </row>
        <row r="8681">
          <cell r="M8681">
            <v>30.159819843371235</v>
          </cell>
          <cell r="N8681">
            <v>1.8457453858268973</v>
          </cell>
          <cell r="O8681">
            <v>0</v>
          </cell>
          <cell r="P8681">
            <v>0</v>
          </cell>
          <cell r="AD8681">
            <v>0.89048915765352543</v>
          </cell>
        </row>
        <row r="8682">
          <cell r="M8682">
            <v>35.172035523461545</v>
          </cell>
          <cell r="N8682">
            <v>2.1524870710339208</v>
          </cell>
          <cell r="O8682">
            <v>0</v>
          </cell>
          <cell r="P8682">
            <v>0</v>
          </cell>
          <cell r="AD8682">
            <v>0.95295245508893223</v>
          </cell>
        </row>
        <row r="8683">
          <cell r="M8683">
            <v>37.892400284504681</v>
          </cell>
          <cell r="N8683">
            <v>2.3189701843793418</v>
          </cell>
          <cell r="O8683">
            <v>0</v>
          </cell>
          <cell r="P8683">
            <v>0</v>
          </cell>
          <cell r="AD8683">
            <v>1.0381296788644867</v>
          </cell>
        </row>
        <row r="8684">
          <cell r="M8684">
            <v>38.588708728073009</v>
          </cell>
          <cell r="N8684">
            <v>2.3615834394817599</v>
          </cell>
          <cell r="O8684">
            <v>0</v>
          </cell>
          <cell r="P8684">
            <v>0</v>
          </cell>
          <cell r="AD8684">
            <v>0.7294016755583852</v>
          </cell>
        </row>
        <row r="8685">
          <cell r="M8685">
            <v>32.404159756723693</v>
          </cell>
          <cell r="N8685">
            <v>2.9245038040882543</v>
          </cell>
          <cell r="O8685">
            <v>0</v>
          </cell>
          <cell r="P8685">
            <v>0</v>
          </cell>
          <cell r="AD8685">
            <v>-0.30635334046201868</v>
          </cell>
        </row>
        <row r="8686">
          <cell r="M8686">
            <v>25.282936847233994</v>
          </cell>
          <cell r="N8686">
            <v>2.2818071983155415</v>
          </cell>
          <cell r="O8686">
            <v>0</v>
          </cell>
          <cell r="P8686">
            <v>0</v>
          </cell>
          <cell r="AD8686">
            <v>-1.2060123340198503</v>
          </cell>
        </row>
        <row r="8687">
          <cell r="M8687">
            <v>22.455347606324931</v>
          </cell>
          <cell r="N8687">
            <v>2.0266147923553239</v>
          </cell>
          <cell r="O8687">
            <v>0</v>
          </cell>
          <cell r="P8687">
            <v>0</v>
          </cell>
          <cell r="AD8687">
            <v>-1.7956875531763217</v>
          </cell>
        </row>
        <row r="8688">
          <cell r="M8688">
            <v>21.074060035656764</v>
          </cell>
          <cell r="N8688">
            <v>1.9019523790946102</v>
          </cell>
          <cell r="O8688">
            <v>0</v>
          </cell>
          <cell r="P8688">
            <v>0</v>
          </cell>
          <cell r="AD8688">
            <v>-2.1019954491287116</v>
          </cell>
        </row>
        <row r="8689">
          <cell r="M8689">
            <v>20.044558140602042</v>
          </cell>
          <cell r="N8689">
            <v>1.8090389312222617</v>
          </cell>
          <cell r="O8689">
            <v>0</v>
          </cell>
          <cell r="P8689">
            <v>0</v>
          </cell>
          <cell r="AD8689">
            <v>-2.1356244122987853</v>
          </cell>
        </row>
        <row r="8690">
          <cell r="M8690">
            <v>20.599502798716895</v>
          </cell>
          <cell r="N8690">
            <v>1.8591231727486475</v>
          </cell>
          <cell r="O8690">
            <v>0</v>
          </cell>
          <cell r="P8690">
            <v>0</v>
          </cell>
          <cell r="AD8690">
            <v>-1.855422156312388</v>
          </cell>
        </row>
        <row r="8691">
          <cell r="M8691">
            <v>22.576278131760173</v>
          </cell>
          <cell r="N8691">
            <v>2.0375288782109946</v>
          </cell>
          <cell r="O8691">
            <v>0</v>
          </cell>
          <cell r="P8691">
            <v>0</v>
          </cell>
          <cell r="AD8691">
            <v>-1.2792356139518362</v>
          </cell>
        </row>
        <row r="8692">
          <cell r="M8692">
            <v>31.519788703488686</v>
          </cell>
          <cell r="N8692">
            <v>2.8446885418247523</v>
          </cell>
          <cell r="O8692">
            <v>0</v>
          </cell>
          <cell r="P8692">
            <v>0</v>
          </cell>
          <cell r="AD8692">
            <v>-0.38892962683617349</v>
          </cell>
        </row>
        <row r="8693">
          <cell r="M8693">
            <v>41.959786180497417</v>
          </cell>
          <cell r="N8693">
            <v>3.786907459562578</v>
          </cell>
          <cell r="O8693">
            <v>0</v>
          </cell>
          <cell r="P8693">
            <v>0</v>
          </cell>
          <cell r="AD8693">
            <v>1.0765790370073949</v>
          </cell>
        </row>
        <row r="8694">
          <cell r="M8694">
            <v>51.748745722683793</v>
          </cell>
          <cell r="N8694">
            <v>4.6703696333734559</v>
          </cell>
          <cell r="O8694">
            <v>0</v>
          </cell>
          <cell r="P8694">
            <v>0</v>
          </cell>
          <cell r="AD8694">
            <v>1.2482334975108549</v>
          </cell>
        </row>
        <row r="8695">
          <cell r="M8695">
            <v>51.560086920990628</v>
          </cell>
          <cell r="N8695">
            <v>4.6533430112555374</v>
          </cell>
          <cell r="O8695">
            <v>0</v>
          </cell>
          <cell r="P8695">
            <v>0</v>
          </cell>
          <cell r="AD8695">
            <v>1.2595904606809287</v>
          </cell>
        </row>
        <row r="8696">
          <cell r="M8696">
            <v>44.637477196085598</v>
          </cell>
          <cell r="N8696">
            <v>4.0285714193767408</v>
          </cell>
          <cell r="O8696">
            <v>0</v>
          </cell>
          <cell r="P8696">
            <v>0</v>
          </cell>
          <cell r="AD8696">
            <v>1.2399738879326192</v>
          </cell>
        </row>
        <row r="8697">
          <cell r="M8697">
            <v>43.352795287744961</v>
          </cell>
          <cell r="N8697">
            <v>3.9126277517676469</v>
          </cell>
          <cell r="O8697">
            <v>0</v>
          </cell>
          <cell r="P8697">
            <v>0</v>
          </cell>
          <cell r="AD8697">
            <v>1.2084841264155961</v>
          </cell>
        </row>
        <row r="8698">
          <cell r="M8698">
            <v>43.414201723630875</v>
          </cell>
          <cell r="N8698">
            <v>2.6568979167281652</v>
          </cell>
          <cell r="O8698">
            <v>0</v>
          </cell>
          <cell r="P8698">
            <v>0</v>
          </cell>
          <cell r="AD8698">
            <v>1.152215536163866</v>
          </cell>
        </row>
        <row r="8699">
          <cell r="M8699">
            <v>39.674155762435035</v>
          </cell>
          <cell r="N8699">
            <v>2.428011517157215</v>
          </cell>
          <cell r="O8699">
            <v>0</v>
          </cell>
          <cell r="P8699">
            <v>0</v>
          </cell>
          <cell r="AD8699">
            <v>1.0727167939733482</v>
          </cell>
        </row>
        <row r="8700">
          <cell r="M8700">
            <v>33.653131020209734</v>
          </cell>
          <cell r="N8700">
            <v>2.0595319077422238</v>
          </cell>
          <cell r="O8700">
            <v>0</v>
          </cell>
          <cell r="P8700">
            <v>0</v>
          </cell>
          <cell r="AD8700">
            <v>0.98908824699371278</v>
          </cell>
        </row>
        <row r="8701">
          <cell r="M8701">
            <v>30.323705343289323</v>
          </cell>
          <cell r="N8701">
            <v>1.8557749850369945</v>
          </cell>
          <cell r="O8701">
            <v>0</v>
          </cell>
          <cell r="P8701">
            <v>0</v>
          </cell>
          <cell r="AD8701">
            <v>0.96792299744948407</v>
          </cell>
        </row>
        <row r="8702">
          <cell r="M8702">
            <v>29.463548370002609</v>
          </cell>
          <cell r="N8702">
            <v>1.8031343932570763</v>
          </cell>
          <cell r="O8702">
            <v>0</v>
          </cell>
          <cell r="P8702">
            <v>0</v>
          </cell>
          <cell r="AD8702">
            <v>0.92404382156510756</v>
          </cell>
        </row>
        <row r="8703">
          <cell r="M8703">
            <v>28.757998729114302</v>
          </cell>
          <cell r="N8703">
            <v>1.7599555877832882</v>
          </cell>
          <cell r="O8703">
            <v>0</v>
          </cell>
          <cell r="P8703">
            <v>0</v>
          </cell>
          <cell r="AD8703">
            <v>0.90029744402768008</v>
          </cell>
        </row>
        <row r="8704">
          <cell r="M8704">
            <v>28.939320210461513</v>
          </cell>
          <cell r="N8704">
            <v>1.7710522484823894</v>
          </cell>
          <cell r="O8704">
            <v>0</v>
          </cell>
          <cell r="P8704">
            <v>0</v>
          </cell>
          <cell r="AD8704">
            <v>0.89152160885080489</v>
          </cell>
        </row>
        <row r="8705">
          <cell r="M8705">
            <v>29.66299684976914</v>
          </cell>
          <cell r="N8705">
            <v>1.8153404048695816</v>
          </cell>
          <cell r="O8705">
            <v>0</v>
          </cell>
          <cell r="P8705">
            <v>0</v>
          </cell>
          <cell r="AD8705">
            <v>0.89616763923856235</v>
          </cell>
        </row>
        <row r="8706">
          <cell r="M8706">
            <v>35.156149489744365</v>
          </cell>
          <cell r="N8706">
            <v>2.1515148645159492</v>
          </cell>
          <cell r="O8706">
            <v>0</v>
          </cell>
          <cell r="P8706">
            <v>0</v>
          </cell>
          <cell r="AD8706">
            <v>0.91784911438143091</v>
          </cell>
        </row>
        <row r="8707">
          <cell r="M8707">
            <v>36.912352141439413</v>
          </cell>
          <cell r="N8707">
            <v>2.2589923944805563</v>
          </cell>
          <cell r="O8707">
            <v>0</v>
          </cell>
          <cell r="P8707">
            <v>0</v>
          </cell>
          <cell r="AD8707">
            <v>0.95656603427941034</v>
          </cell>
        </row>
        <row r="8708">
          <cell r="M8708">
            <v>37.177918145640461</v>
          </cell>
          <cell r="N8708">
            <v>2.2752447205697757</v>
          </cell>
          <cell r="O8708">
            <v>0</v>
          </cell>
          <cell r="P8708">
            <v>0</v>
          </cell>
          <cell r="AD8708">
            <v>0.65729401181683755</v>
          </cell>
        </row>
        <row r="8709">
          <cell r="M8709">
            <v>34.172039637325497</v>
          </cell>
          <cell r="N8709">
            <v>3.084056511975342</v>
          </cell>
          <cell r="O8709">
            <v>0</v>
          </cell>
          <cell r="P8709">
            <v>0</v>
          </cell>
          <cell r="AD8709">
            <v>6.7156398932500694E-2</v>
          </cell>
        </row>
        <row r="8710">
          <cell r="M8710">
            <v>27.212556212362276</v>
          </cell>
          <cell r="N8710">
            <v>2.4559570363649326</v>
          </cell>
          <cell r="O8710">
            <v>0</v>
          </cell>
          <cell r="P8710">
            <v>0</v>
          </cell>
          <cell r="AD8710">
            <v>-1.1723226075096675</v>
          </cell>
        </row>
        <row r="8711">
          <cell r="M8711">
            <v>24.240719791829427</v>
          </cell>
          <cell r="N8711">
            <v>2.1877461960831388</v>
          </cell>
          <cell r="O8711">
            <v>0</v>
          </cell>
          <cell r="P8711">
            <v>0</v>
          </cell>
          <cell r="AD8711">
            <v>-1.4549017658906238</v>
          </cell>
        </row>
        <row r="8712">
          <cell r="M8712">
            <v>22.785577568580877</v>
          </cell>
          <cell r="N8712">
            <v>2.05641833573037</v>
          </cell>
          <cell r="O8712">
            <v>0</v>
          </cell>
          <cell r="P8712">
            <v>0</v>
          </cell>
          <cell r="AD8712">
            <v>-1.1986636922307721</v>
          </cell>
        </row>
        <row r="8713">
          <cell r="M8713">
            <v>22.475474577867278</v>
          </cell>
          <cell r="N8713">
            <v>2.028431269168248</v>
          </cell>
          <cell r="O8713">
            <v>0</v>
          </cell>
          <cell r="P8713">
            <v>0</v>
          </cell>
          <cell r="AD8713">
            <v>0.69849083262635947</v>
          </cell>
        </row>
        <row r="8714">
          <cell r="M8714">
            <v>23.188967654852711</v>
          </cell>
          <cell r="N8714">
            <v>2.0928246443861185</v>
          </cell>
          <cell r="O8714">
            <v>0</v>
          </cell>
          <cell r="P8714">
            <v>0</v>
          </cell>
          <cell r="AD8714">
            <v>-0.19058715614235411</v>
          </cell>
        </row>
        <row r="8715">
          <cell r="M8715">
            <v>25.602188690860178</v>
          </cell>
          <cell r="N8715">
            <v>2.3106199568674195</v>
          </cell>
          <cell r="O8715">
            <v>0</v>
          </cell>
          <cell r="P8715">
            <v>0</v>
          </cell>
          <cell r="AD8715">
            <v>-0.12666578174099374</v>
          </cell>
        </row>
        <row r="8716">
          <cell r="M8716">
            <v>33.525520349160935</v>
          </cell>
          <cell r="N8716">
            <v>3.0257075798675941</v>
          </cell>
          <cell r="O8716">
            <v>0</v>
          </cell>
          <cell r="P8716">
            <v>0</v>
          </cell>
          <cell r="AD8716">
            <v>-0.14640020420356648</v>
          </cell>
        </row>
        <row r="8717">
          <cell r="M8717">
            <v>43.145493650461219</v>
          </cell>
          <cell r="N8717">
            <v>3.8939185974065547</v>
          </cell>
          <cell r="O8717">
            <v>0</v>
          </cell>
          <cell r="P8717">
            <v>0</v>
          </cell>
          <cell r="AD8717">
            <v>1.0191367364019142</v>
          </cell>
        </row>
        <row r="8718">
          <cell r="M8718">
            <v>46.886091691269442</v>
          </cell>
          <cell r="N8718">
            <v>4.2315108473533796</v>
          </cell>
          <cell r="O8718">
            <v>0</v>
          </cell>
          <cell r="P8718">
            <v>0</v>
          </cell>
          <cell r="AD8718">
            <v>1.2239708943747878</v>
          </cell>
        </row>
        <row r="8719">
          <cell r="M8719">
            <v>49.408628995923124</v>
          </cell>
          <cell r="N8719">
            <v>4.4591720488410536</v>
          </cell>
          <cell r="O8719">
            <v>0</v>
          </cell>
          <cell r="P8719">
            <v>0</v>
          </cell>
          <cell r="AD8719">
            <v>1.2595904606809287</v>
          </cell>
        </row>
        <row r="8720">
          <cell r="M8720">
            <v>41.965275378576671</v>
          </cell>
          <cell r="N8720">
            <v>3.7874028644977682</v>
          </cell>
          <cell r="O8720">
            <v>0</v>
          </cell>
          <cell r="P8720">
            <v>0</v>
          </cell>
          <cell r="AD8720">
            <v>1.2513308511026933</v>
          </cell>
        </row>
        <row r="8721">
          <cell r="M8721">
            <v>39.063788528929422</v>
          </cell>
          <cell r="N8721">
            <v>3.5255411346146244</v>
          </cell>
          <cell r="O8721">
            <v>0</v>
          </cell>
          <cell r="P8721">
            <v>0</v>
          </cell>
          <cell r="AD8721">
            <v>1.2301656015584645</v>
          </cell>
        </row>
        <row r="8722">
          <cell r="M8722">
            <v>37.682512080010952</v>
          </cell>
          <cell r="N8722">
            <v>2.3061252739324072</v>
          </cell>
          <cell r="O8722">
            <v>0</v>
          </cell>
          <cell r="P8722">
            <v>0</v>
          </cell>
          <cell r="AD8722">
            <v>1.1790592672931317</v>
          </cell>
        </row>
        <row r="8723">
          <cell r="M8723">
            <v>35.839405350899597</v>
          </cell>
          <cell r="N8723">
            <v>2.1933293169767327</v>
          </cell>
          <cell r="O8723">
            <v>0</v>
          </cell>
          <cell r="P8723">
            <v>0</v>
          </cell>
          <cell r="AD8723">
            <v>1.0938820435175769</v>
          </cell>
        </row>
        <row r="8724">
          <cell r="M8724">
            <v>33.249065107835158</v>
          </cell>
          <cell r="N8724">
            <v>2.0348035507026765</v>
          </cell>
          <cell r="O8724">
            <v>0</v>
          </cell>
          <cell r="P8724">
            <v>0</v>
          </cell>
          <cell r="AD8724">
            <v>1.0102534965379415</v>
          </cell>
        </row>
        <row r="8725">
          <cell r="M8725">
            <v>32.84752240248654</v>
          </cell>
          <cell r="N8725">
            <v>2.0102296109557334</v>
          </cell>
          <cell r="O8725">
            <v>0</v>
          </cell>
          <cell r="P8725">
            <v>0</v>
          </cell>
          <cell r="AD8725">
            <v>0.96895544864676353</v>
          </cell>
        </row>
        <row r="8726">
          <cell r="M8726">
            <v>31.956700147096377</v>
          </cell>
          <cell r="N8726">
            <v>1.9557123400961172</v>
          </cell>
          <cell r="O8726">
            <v>0</v>
          </cell>
          <cell r="P8726">
            <v>0</v>
          </cell>
          <cell r="AD8726">
            <v>0.92507627276238713</v>
          </cell>
        </row>
        <row r="8727">
          <cell r="M8727">
            <v>29.883881020137924</v>
          </cell>
          <cell r="N8727">
            <v>1.8288582554528301</v>
          </cell>
          <cell r="O8727">
            <v>0</v>
          </cell>
          <cell r="P8727">
            <v>0</v>
          </cell>
          <cell r="AD8727">
            <v>0.90184612082359938</v>
          </cell>
        </row>
        <row r="8728">
          <cell r="M8728">
            <v>29.544785131384433</v>
          </cell>
          <cell r="N8728">
            <v>1.8081059871942653</v>
          </cell>
          <cell r="O8728">
            <v>0</v>
          </cell>
          <cell r="P8728">
            <v>0</v>
          </cell>
          <cell r="AD8728">
            <v>0.89307028564672397</v>
          </cell>
        </row>
        <row r="8729">
          <cell r="M8729">
            <v>29.887215460898293</v>
          </cell>
          <cell r="N8729">
            <v>1.8290623192927247</v>
          </cell>
          <cell r="O8729">
            <v>0</v>
          </cell>
          <cell r="P8729">
            <v>0</v>
          </cell>
          <cell r="AD8729">
            <v>0.89771631603448165</v>
          </cell>
        </row>
        <row r="8730">
          <cell r="M8730">
            <v>30.561197346016694</v>
          </cell>
          <cell r="N8730">
            <v>1.8703092153633463</v>
          </cell>
          <cell r="O8730">
            <v>0</v>
          </cell>
          <cell r="P8730">
            <v>0</v>
          </cell>
          <cell r="AD8730">
            <v>0.9193977911773501</v>
          </cell>
        </row>
        <row r="8731">
          <cell r="M8731">
            <v>32.054026597107516</v>
          </cell>
          <cell r="N8731">
            <v>1.9616686039915878</v>
          </cell>
          <cell r="O8731">
            <v>0</v>
          </cell>
          <cell r="P8731">
            <v>0</v>
          </cell>
          <cell r="AD8731">
            <v>0.95811471107532931</v>
          </cell>
        </row>
        <row r="8732">
          <cell r="M8732">
            <v>29.998539372017657</v>
          </cell>
          <cell r="N8732">
            <v>1.8358752112910146</v>
          </cell>
          <cell r="O8732">
            <v>0</v>
          </cell>
          <cell r="P8732">
            <v>0</v>
          </cell>
          <cell r="AD8732">
            <v>0.67287308861275674</v>
          </cell>
        </row>
        <row r="8733">
          <cell r="M8733">
            <v>29.595278091469897</v>
          </cell>
          <cell r="N8733">
            <v>1.8111960967698029</v>
          </cell>
          <cell r="O8733">
            <v>0</v>
          </cell>
          <cell r="P8733">
            <v>0</v>
          </cell>
          <cell r="AD8733">
            <v>0.22498085012977997</v>
          </cell>
        </row>
        <row r="8734">
          <cell r="M8734">
            <v>24.069723522891604</v>
          </cell>
          <cell r="N8734">
            <v>1.4730386773272035</v>
          </cell>
          <cell r="O8734">
            <v>0</v>
          </cell>
          <cell r="P8734">
            <v>0</v>
          </cell>
          <cell r="AD8734">
            <v>-1.166501930713749</v>
          </cell>
        </row>
        <row r="8735">
          <cell r="M8735">
            <v>18.863206701350087</v>
          </cell>
          <cell r="N8735">
            <v>1.1544059915387133</v>
          </cell>
          <cell r="O8735">
            <v>0</v>
          </cell>
          <cell r="P8735">
            <v>0</v>
          </cell>
          <cell r="AD8735">
            <v>-0.28505708909470484</v>
          </cell>
        </row>
        <row r="8736">
          <cell r="M8736">
            <v>17.539819948146093</v>
          </cell>
          <cell r="N8736">
            <v>1.073416283838998</v>
          </cell>
          <cell r="O8736">
            <v>0</v>
          </cell>
          <cell r="P8736">
            <v>0</v>
          </cell>
          <cell r="AD8736">
            <v>-0.59364701543485265</v>
          </cell>
        </row>
        <row r="8737">
          <cell r="M8737">
            <v>14.683736256865775</v>
          </cell>
          <cell r="N8737">
            <v>0.89862733211139889</v>
          </cell>
          <cell r="O8737">
            <v>0</v>
          </cell>
          <cell r="P8737">
            <v>0</v>
          </cell>
          <cell r="AD8737">
            <v>-0.66385671617636099</v>
          </cell>
        </row>
        <row r="8738">
          <cell r="M8738">
            <v>14.626638786702831</v>
          </cell>
          <cell r="N8738">
            <v>0.89513303431244151</v>
          </cell>
          <cell r="O8738">
            <v>0</v>
          </cell>
          <cell r="P8738">
            <v>0</v>
          </cell>
          <cell r="AD8738">
            <v>0.28881449505492529</v>
          </cell>
        </row>
        <row r="8739">
          <cell r="M8739">
            <v>21.039849809124302</v>
          </cell>
          <cell r="N8739">
            <v>1.2876139812956275</v>
          </cell>
          <cell r="O8739">
            <v>0</v>
          </cell>
          <cell r="P8739">
            <v>0</v>
          </cell>
          <cell r="AD8739">
            <v>-0.3660339049450746</v>
          </cell>
        </row>
        <row r="8740">
          <cell r="M8740">
            <v>29.583768477416758</v>
          </cell>
          <cell r="N8740">
            <v>1.8104917219710952</v>
          </cell>
          <cell r="O8740">
            <v>0</v>
          </cell>
          <cell r="P8740">
            <v>0</v>
          </cell>
          <cell r="AD8740">
            <v>0.88312392699371278</v>
          </cell>
        </row>
        <row r="8741">
          <cell r="M8741">
            <v>38.152466461020943</v>
          </cell>
          <cell r="N8741">
            <v>2.3348859275040486</v>
          </cell>
          <cell r="O8741">
            <v>0</v>
          </cell>
          <cell r="P8741">
            <v>0</v>
          </cell>
          <cell r="AD8741">
            <v>1.0629085075991935</v>
          </cell>
        </row>
        <row r="8742">
          <cell r="M8742">
            <v>45.783763289762831</v>
          </cell>
          <cell r="N8742">
            <v>2.8019122884927925</v>
          </cell>
          <cell r="O8742">
            <v>0</v>
          </cell>
          <cell r="P8742">
            <v>0</v>
          </cell>
          <cell r="AD8742">
            <v>1.225519571170707</v>
          </cell>
        </row>
        <row r="8743">
          <cell r="M8743">
            <v>44.663335058255207</v>
          </cell>
          <cell r="N8743">
            <v>2.7333434028298393</v>
          </cell>
          <cell r="O8743">
            <v>0</v>
          </cell>
          <cell r="P8743">
            <v>0</v>
          </cell>
          <cell r="AD8743">
            <v>1.2611391374768479</v>
          </cell>
        </row>
        <row r="8744">
          <cell r="M8744">
            <v>40.478225946479093</v>
          </cell>
          <cell r="N8744">
            <v>2.4772196636178943</v>
          </cell>
          <cell r="O8744">
            <v>0</v>
          </cell>
          <cell r="P8744">
            <v>0</v>
          </cell>
          <cell r="AD8744">
            <v>1.253395753497252</v>
          </cell>
        </row>
        <row r="8745">
          <cell r="M8745">
            <v>40.418856973373721</v>
          </cell>
          <cell r="N8745">
            <v>2.4735863525192339</v>
          </cell>
          <cell r="O8745">
            <v>0</v>
          </cell>
          <cell r="P8745">
            <v>0</v>
          </cell>
          <cell r="AD8745">
            <v>1.2317142783543835</v>
          </cell>
        </row>
        <row r="8746">
          <cell r="M8746">
            <v>36.766699005617767</v>
          </cell>
          <cell r="N8746">
            <v>2.2500785944389721</v>
          </cell>
          <cell r="O8746">
            <v>0</v>
          </cell>
          <cell r="P8746">
            <v>0</v>
          </cell>
          <cell r="AD8746">
            <v>1.1806079440890507</v>
          </cell>
        </row>
        <row r="8747">
          <cell r="M8747">
            <v>35.667956466843954</v>
          </cell>
          <cell r="N8747">
            <v>2.1828368475822106</v>
          </cell>
          <cell r="O8747">
            <v>0</v>
          </cell>
          <cell r="P8747">
            <v>0</v>
          </cell>
          <cell r="AD8747">
            <v>1.0954307203134963</v>
          </cell>
        </row>
        <row r="8748">
          <cell r="M8748">
            <v>31.561190812964107</v>
          </cell>
          <cell r="N8748">
            <v>1.9315076355482366</v>
          </cell>
          <cell r="O8748">
            <v>0</v>
          </cell>
          <cell r="P8748">
            <v>0</v>
          </cell>
          <cell r="AD8748">
            <v>1.011285947735221</v>
          </cell>
        </row>
        <row r="8749">
          <cell r="M8749">
            <v>33.841586612766704</v>
          </cell>
          <cell r="N8749">
            <v>2.0710651676291114</v>
          </cell>
          <cell r="O8749">
            <v>0</v>
          </cell>
          <cell r="P8749">
            <v>0</v>
          </cell>
          <cell r="AD8749">
            <v>1.0412270324563253</v>
          </cell>
        </row>
        <row r="8750">
          <cell r="M8750">
            <v>32.832315577595494</v>
          </cell>
          <cell r="N8750">
            <v>2.0092989712164551</v>
          </cell>
          <cell r="O8750">
            <v>0</v>
          </cell>
          <cell r="P8750">
            <v>0</v>
          </cell>
          <cell r="AD8750">
            <v>1.004058789354265</v>
          </cell>
        </row>
        <row r="8751">
          <cell r="M8751">
            <v>31.458497085214212</v>
          </cell>
          <cell r="N8751">
            <v>1.9252229005885417</v>
          </cell>
          <cell r="O8751">
            <v>0</v>
          </cell>
          <cell r="P8751">
            <v>0</v>
          </cell>
          <cell r="AD8751">
            <v>0.98702334459915397</v>
          </cell>
        </row>
        <row r="8752">
          <cell r="M8752">
            <v>31.435681643625458</v>
          </cell>
          <cell r="N8752">
            <v>1.9238266224855312</v>
          </cell>
          <cell r="O8752">
            <v>0</v>
          </cell>
          <cell r="P8752">
            <v>0</v>
          </cell>
          <cell r="AD8752">
            <v>0.98857202139507327</v>
          </cell>
        </row>
        <row r="8753">
          <cell r="M8753">
            <v>31.486110847319569</v>
          </cell>
          <cell r="N8753">
            <v>1.9269128302451504</v>
          </cell>
          <cell r="O8753">
            <v>0</v>
          </cell>
          <cell r="P8753">
            <v>0</v>
          </cell>
          <cell r="AD8753">
            <v>1.0205780085107361</v>
          </cell>
        </row>
        <row r="8754">
          <cell r="M8754">
            <v>33.567124760917295</v>
          </cell>
          <cell r="N8754">
            <v>2.0542684261609128</v>
          </cell>
          <cell r="O8754">
            <v>0</v>
          </cell>
          <cell r="P8754">
            <v>0</v>
          </cell>
          <cell r="AD8754">
            <v>1.1000767507012539</v>
          </cell>
        </row>
        <row r="8755">
          <cell r="M8755">
            <v>34.242206471744424</v>
          </cell>
          <cell r="N8755">
            <v>2.0955826302671139</v>
          </cell>
          <cell r="O8755">
            <v>0</v>
          </cell>
          <cell r="P8755">
            <v>0</v>
          </cell>
          <cell r="AD8755">
            <v>1.2260357967693467</v>
          </cell>
        </row>
        <row r="8756">
          <cell r="M8756">
            <v>33.46933681151711</v>
          </cell>
          <cell r="N8756">
            <v>2.0482839190474018</v>
          </cell>
          <cell r="O8756">
            <v>0</v>
          </cell>
          <cell r="P8756">
            <v>0</v>
          </cell>
          <cell r="AD8756">
            <v>0.96539578223195899</v>
          </cell>
        </row>
        <row r="8757">
          <cell r="M8757">
            <v>31.574208428344775</v>
          </cell>
          <cell r="N8757">
            <v>1.9323042982487473</v>
          </cell>
          <cell r="O8757">
            <v>0</v>
          </cell>
          <cell r="P8757">
            <v>0</v>
          </cell>
          <cell r="AD8757">
            <v>0.35879929106868613</v>
          </cell>
        </row>
        <row r="8758">
          <cell r="M8758">
            <v>29.354554642291337</v>
          </cell>
          <cell r="N8758">
            <v>1.7964641057337449</v>
          </cell>
          <cell r="O8758">
            <v>0</v>
          </cell>
          <cell r="P8758">
            <v>0</v>
          </cell>
          <cell r="AD8758">
            <v>-1.0755506240401753</v>
          </cell>
        </row>
        <row r="8759">
          <cell r="M8759">
            <v>27.733707449828113</v>
          </cell>
          <cell r="N8759">
            <v>1.6972701701546833</v>
          </cell>
          <cell r="O8759">
            <v>0</v>
          </cell>
          <cell r="P8759">
            <v>0</v>
          </cell>
          <cell r="AD8759">
            <v>-1.750887257564</v>
          </cell>
        </row>
        <row r="8760">
          <cell r="M8760">
            <v>26.169635870311549</v>
          </cell>
          <cell r="N8760">
            <v>1.6015508350927337</v>
          </cell>
          <cell r="O8760">
            <v>0</v>
          </cell>
          <cell r="P8760">
            <v>0</v>
          </cell>
          <cell r="AD8760">
            <v>-2.1216170190810226</v>
          </cell>
        </row>
        <row r="8761">
          <cell r="M8761">
            <v>24.708906205788939</v>
          </cell>
          <cell r="N8761">
            <v>1.5121559032849543</v>
          </cell>
          <cell r="O8761">
            <v>0</v>
          </cell>
          <cell r="P8761">
            <v>0</v>
          </cell>
          <cell r="AD8761">
            <v>-1.644205366230693</v>
          </cell>
        </row>
        <row r="8762">
          <cell r="M8762">
            <v>25.057696433895924</v>
          </cell>
          <cell r="N8762">
            <v>1.5335014536726326</v>
          </cell>
          <cell r="O8762">
            <v>0</v>
          </cell>
          <cell r="P8762">
            <v>0</v>
          </cell>
          <cell r="AD8762">
            <v>-1.942001201407568</v>
          </cell>
        </row>
        <row r="8763">
          <cell r="M8763">
            <v>27.71223313635981</v>
          </cell>
          <cell r="N8763">
            <v>1.695955967510113</v>
          </cell>
          <cell r="O8763">
            <v>0</v>
          </cell>
          <cell r="P8763">
            <v>0</v>
          </cell>
          <cell r="AD8763">
            <v>-1.370621201407568</v>
          </cell>
        </row>
        <row r="8764">
          <cell r="M8764">
            <v>32.631733289795839</v>
          </cell>
          <cell r="N8764">
            <v>1.9970235718902158</v>
          </cell>
          <cell r="O8764">
            <v>0</v>
          </cell>
          <cell r="P8764">
            <v>0</v>
          </cell>
          <cell r="AD8764">
            <v>-0.44734598225109679</v>
          </cell>
        </row>
        <row r="8765">
          <cell r="M8765">
            <v>41.81867477383598</v>
          </cell>
          <cell r="N8765">
            <v>2.5592535501225191</v>
          </cell>
          <cell r="O8765">
            <v>0</v>
          </cell>
          <cell r="P8765">
            <v>0</v>
          </cell>
          <cell r="AD8765">
            <v>0.81598326398703025</v>
          </cell>
        </row>
        <row r="8766">
          <cell r="M8766">
            <v>56.502552672279059</v>
          </cell>
          <cell r="N8766">
            <v>3.4578895505313119</v>
          </cell>
          <cell r="O8766">
            <v>0</v>
          </cell>
          <cell r="P8766">
            <v>0</v>
          </cell>
          <cell r="AD8766">
            <v>1.3633518060075134</v>
          </cell>
        </row>
        <row r="8767">
          <cell r="M8767">
            <v>53.880867136651808</v>
          </cell>
          <cell r="N8767">
            <v>3.2974454893398568</v>
          </cell>
          <cell r="O8767">
            <v>0</v>
          </cell>
          <cell r="P8767">
            <v>0</v>
          </cell>
          <cell r="AD8767">
            <v>1.3876144091435805</v>
          </cell>
        </row>
        <row r="8768">
          <cell r="M8768">
            <v>51.126573487211431</v>
          </cell>
          <cell r="N8768">
            <v>3.1288859680606125</v>
          </cell>
          <cell r="O8768">
            <v>0</v>
          </cell>
          <cell r="P8768">
            <v>0</v>
          </cell>
          <cell r="AD8768">
            <v>1.3762574459735069</v>
          </cell>
        </row>
        <row r="8769">
          <cell r="M8769">
            <v>46.083383632531664</v>
          </cell>
          <cell r="N8769">
            <v>2.8202486999182406</v>
          </cell>
          <cell r="O8769">
            <v>0</v>
          </cell>
          <cell r="P8769">
            <v>0</v>
          </cell>
          <cell r="AD8769">
            <v>1.3530272940347188</v>
          </cell>
        </row>
        <row r="8770">
          <cell r="M8770">
            <v>40.577033878505574</v>
          </cell>
          <cell r="N8770">
            <v>2.4832665924645552</v>
          </cell>
          <cell r="O8770">
            <v>0</v>
          </cell>
          <cell r="P8770">
            <v>0</v>
          </cell>
          <cell r="AD8770">
            <v>1.2869504174088342</v>
          </cell>
        </row>
        <row r="8771">
          <cell r="M8771">
            <v>37.205573592565706</v>
          </cell>
          <cell r="N8771">
            <v>2.2769372012881735</v>
          </cell>
          <cell r="O8771">
            <v>0</v>
          </cell>
          <cell r="P8771">
            <v>0</v>
          </cell>
          <cell r="AD8771">
            <v>1.1888675536672866</v>
          </cell>
        </row>
        <row r="8772">
          <cell r="M8772">
            <v>33.556605186586509</v>
          </cell>
          <cell r="N8772">
            <v>2.0536246406249665</v>
          </cell>
          <cell r="O8772">
            <v>0</v>
          </cell>
          <cell r="P8772">
            <v>0</v>
          </cell>
          <cell r="AD8772">
            <v>1.0902684643270992</v>
          </cell>
        </row>
        <row r="23173">
          <cell r="R23173">
            <v>2132</v>
          </cell>
          <cell r="S23173">
            <v>0</v>
          </cell>
          <cell r="T23173">
            <v>0</v>
          </cell>
          <cell r="U23173">
            <v>0</v>
          </cell>
          <cell r="V23173">
            <v>0</v>
          </cell>
          <cell r="W23173">
            <v>3800</v>
          </cell>
          <cell r="Y23173">
            <v>0</v>
          </cell>
          <cell r="Z23173">
            <v>0</v>
          </cell>
        </row>
        <row r="23174">
          <cell r="R23174">
            <v>2040</v>
          </cell>
          <cell r="S23174">
            <v>0</v>
          </cell>
          <cell r="T23174">
            <v>0</v>
          </cell>
          <cell r="U23174">
            <v>0</v>
          </cell>
          <cell r="V23174">
            <v>0</v>
          </cell>
          <cell r="W23174">
            <v>3800</v>
          </cell>
          <cell r="Y23174">
            <v>0</v>
          </cell>
          <cell r="Z23174">
            <v>0</v>
          </cell>
        </row>
        <row r="23175">
          <cell r="R23175">
            <v>1989</v>
          </cell>
          <cell r="S23175">
            <v>0</v>
          </cell>
          <cell r="T23175">
            <v>0</v>
          </cell>
          <cell r="U23175">
            <v>0</v>
          </cell>
          <cell r="V23175">
            <v>0</v>
          </cell>
          <cell r="W23175">
            <v>3800</v>
          </cell>
          <cell r="Y23175">
            <v>0</v>
          </cell>
          <cell r="Z23175">
            <v>0</v>
          </cell>
        </row>
        <row r="23176">
          <cell r="R23176">
            <v>1981</v>
          </cell>
          <cell r="S23176">
            <v>0</v>
          </cell>
          <cell r="T23176">
            <v>0</v>
          </cell>
          <cell r="U23176">
            <v>0</v>
          </cell>
          <cell r="V23176">
            <v>0</v>
          </cell>
          <cell r="W23176">
            <v>3800</v>
          </cell>
          <cell r="Y23176">
            <v>0</v>
          </cell>
          <cell r="Z23176">
            <v>0</v>
          </cell>
        </row>
        <row r="23177">
          <cell r="R23177">
            <v>2009</v>
          </cell>
          <cell r="S23177">
            <v>0</v>
          </cell>
          <cell r="T23177">
            <v>0</v>
          </cell>
          <cell r="U23177">
            <v>0</v>
          </cell>
          <cell r="V23177">
            <v>0</v>
          </cell>
          <cell r="W23177">
            <v>3800</v>
          </cell>
          <cell r="Y23177">
            <v>0</v>
          </cell>
          <cell r="Z23177">
            <v>0</v>
          </cell>
        </row>
        <row r="23178">
          <cell r="R23178">
            <v>2098</v>
          </cell>
          <cell r="S23178">
            <v>0</v>
          </cell>
          <cell r="T23178">
            <v>0</v>
          </cell>
          <cell r="U23178">
            <v>0</v>
          </cell>
          <cell r="V23178">
            <v>0</v>
          </cell>
          <cell r="W23178">
            <v>3800</v>
          </cell>
          <cell r="Y23178">
            <v>0</v>
          </cell>
          <cell r="Z23178">
            <v>0</v>
          </cell>
        </row>
        <row r="23179">
          <cell r="R23179">
            <v>2241</v>
          </cell>
          <cell r="S23179">
            <v>0</v>
          </cell>
          <cell r="T23179">
            <v>0</v>
          </cell>
          <cell r="U23179">
            <v>0</v>
          </cell>
          <cell r="V23179">
            <v>0</v>
          </cell>
          <cell r="W23179">
            <v>3800</v>
          </cell>
          <cell r="Y23179">
            <v>0</v>
          </cell>
          <cell r="Z23179">
            <v>0</v>
          </cell>
        </row>
        <row r="23180">
          <cell r="R23180">
            <v>2349</v>
          </cell>
          <cell r="S23180">
            <v>0</v>
          </cell>
          <cell r="T23180">
            <v>0</v>
          </cell>
          <cell r="U23180">
            <v>0</v>
          </cell>
          <cell r="V23180">
            <v>0</v>
          </cell>
          <cell r="W23180">
            <v>3800</v>
          </cell>
          <cell r="Y23180">
            <v>0</v>
          </cell>
          <cell r="Z23180">
            <v>0</v>
          </cell>
        </row>
        <row r="23181">
          <cell r="R23181">
            <v>2460</v>
          </cell>
          <cell r="S23181">
            <v>0</v>
          </cell>
          <cell r="T23181">
            <v>0</v>
          </cell>
          <cell r="U23181">
            <v>0</v>
          </cell>
          <cell r="V23181">
            <v>0</v>
          </cell>
          <cell r="W23181">
            <v>3800</v>
          </cell>
          <cell r="Y23181">
            <v>0</v>
          </cell>
          <cell r="Z23181">
            <v>0</v>
          </cell>
        </row>
        <row r="23182">
          <cell r="R23182">
            <v>2555</v>
          </cell>
          <cell r="S23182">
            <v>0</v>
          </cell>
          <cell r="T23182">
            <v>0</v>
          </cell>
          <cell r="U23182">
            <v>0</v>
          </cell>
          <cell r="V23182">
            <v>0</v>
          </cell>
          <cell r="W23182">
            <v>3800</v>
          </cell>
          <cell r="Y23182">
            <v>0</v>
          </cell>
          <cell r="Z23182">
            <v>0</v>
          </cell>
        </row>
        <row r="23183">
          <cell r="R23183">
            <v>2651</v>
          </cell>
          <cell r="S23183">
            <v>0</v>
          </cell>
          <cell r="T23183">
            <v>0</v>
          </cell>
          <cell r="U23183">
            <v>0</v>
          </cell>
          <cell r="V23183">
            <v>0</v>
          </cell>
          <cell r="W23183">
            <v>3800</v>
          </cell>
          <cell r="Y23183">
            <v>0</v>
          </cell>
          <cell r="Z23183">
            <v>0</v>
          </cell>
        </row>
        <row r="23184">
          <cell r="R23184">
            <v>2756</v>
          </cell>
          <cell r="S23184">
            <v>0</v>
          </cell>
          <cell r="T23184">
            <v>0</v>
          </cell>
          <cell r="U23184">
            <v>0</v>
          </cell>
          <cell r="V23184">
            <v>0</v>
          </cell>
          <cell r="W23184">
            <v>3800</v>
          </cell>
          <cell r="Y23184">
            <v>0</v>
          </cell>
          <cell r="Z23184">
            <v>0</v>
          </cell>
        </row>
        <row r="23185">
          <cell r="R23185">
            <v>2875</v>
          </cell>
          <cell r="S23185">
            <v>0</v>
          </cell>
          <cell r="T23185">
            <v>0</v>
          </cell>
          <cell r="U23185">
            <v>0</v>
          </cell>
          <cell r="V23185">
            <v>0</v>
          </cell>
          <cell r="W23185">
            <v>3800</v>
          </cell>
          <cell r="Y23185">
            <v>0</v>
          </cell>
          <cell r="Z23185">
            <v>0</v>
          </cell>
        </row>
        <row r="23186">
          <cell r="R23186">
            <v>2989</v>
          </cell>
          <cell r="S23186">
            <v>0</v>
          </cell>
          <cell r="T23186">
            <v>0</v>
          </cell>
          <cell r="U23186">
            <v>0</v>
          </cell>
          <cell r="V23186">
            <v>0</v>
          </cell>
          <cell r="W23186">
            <v>3800</v>
          </cell>
          <cell r="Y23186">
            <v>0</v>
          </cell>
          <cell r="Z23186">
            <v>0</v>
          </cell>
        </row>
        <row r="23187">
          <cell r="R23187">
            <v>3112</v>
          </cell>
          <cell r="S23187">
            <v>0</v>
          </cell>
          <cell r="T23187">
            <v>0</v>
          </cell>
          <cell r="U23187">
            <v>0</v>
          </cell>
          <cell r="V23187">
            <v>0</v>
          </cell>
          <cell r="W23187">
            <v>3800</v>
          </cell>
          <cell r="Y23187">
            <v>0</v>
          </cell>
          <cell r="Z23187">
            <v>0</v>
          </cell>
        </row>
        <row r="23188">
          <cell r="R23188">
            <v>3197</v>
          </cell>
          <cell r="S23188">
            <v>0</v>
          </cell>
          <cell r="T23188">
            <v>0</v>
          </cell>
          <cell r="U23188">
            <v>0</v>
          </cell>
          <cell r="V23188">
            <v>0</v>
          </cell>
          <cell r="W23188">
            <v>3800</v>
          </cell>
          <cell r="Y23188">
            <v>0</v>
          </cell>
          <cell r="Z23188">
            <v>0</v>
          </cell>
        </row>
        <row r="23189">
          <cell r="R23189">
            <v>3260</v>
          </cell>
          <cell r="S23189">
            <v>0</v>
          </cell>
          <cell r="T23189">
            <v>0</v>
          </cell>
          <cell r="U23189">
            <v>0</v>
          </cell>
          <cell r="V23189">
            <v>0</v>
          </cell>
          <cell r="W23189">
            <v>3800</v>
          </cell>
          <cell r="Y23189">
            <v>0</v>
          </cell>
          <cell r="Z23189">
            <v>0</v>
          </cell>
        </row>
        <row r="23190">
          <cell r="R23190">
            <v>3238</v>
          </cell>
          <cell r="S23190">
            <v>0</v>
          </cell>
          <cell r="T23190">
            <v>0</v>
          </cell>
          <cell r="U23190">
            <v>0</v>
          </cell>
          <cell r="V23190">
            <v>0</v>
          </cell>
          <cell r="W23190">
            <v>3800</v>
          </cell>
          <cell r="Y23190">
            <v>0</v>
          </cell>
          <cell r="Z23190">
            <v>0</v>
          </cell>
        </row>
        <row r="23191">
          <cell r="R23191">
            <v>3156</v>
          </cell>
          <cell r="S23191">
            <v>0</v>
          </cell>
          <cell r="T23191">
            <v>0</v>
          </cell>
          <cell r="U23191">
            <v>0</v>
          </cell>
          <cell r="V23191">
            <v>0</v>
          </cell>
          <cell r="W23191">
            <v>3800</v>
          </cell>
          <cell r="Y23191">
            <v>0</v>
          </cell>
          <cell r="Z23191">
            <v>0</v>
          </cell>
        </row>
        <row r="23192">
          <cell r="R23192">
            <v>3089</v>
          </cell>
          <cell r="S23192">
            <v>0</v>
          </cell>
          <cell r="T23192">
            <v>0</v>
          </cell>
          <cell r="U23192">
            <v>0</v>
          </cell>
          <cell r="V23192">
            <v>0</v>
          </cell>
          <cell r="W23192">
            <v>3800</v>
          </cell>
          <cell r="Y23192">
            <v>0</v>
          </cell>
          <cell r="Z23192">
            <v>0</v>
          </cell>
        </row>
        <row r="23193">
          <cell r="R23193">
            <v>3027</v>
          </cell>
          <cell r="S23193">
            <v>0</v>
          </cell>
          <cell r="T23193">
            <v>0</v>
          </cell>
          <cell r="U23193">
            <v>0</v>
          </cell>
          <cell r="V23193">
            <v>0</v>
          </cell>
          <cell r="W23193">
            <v>3800</v>
          </cell>
          <cell r="Y23193">
            <v>0</v>
          </cell>
          <cell r="Z23193">
            <v>0</v>
          </cell>
        </row>
        <row r="23194">
          <cell r="R23194">
            <v>2806</v>
          </cell>
          <cell r="S23194">
            <v>0</v>
          </cell>
          <cell r="T23194">
            <v>0</v>
          </cell>
          <cell r="U23194">
            <v>0</v>
          </cell>
          <cell r="V23194">
            <v>0</v>
          </cell>
          <cell r="W23194">
            <v>3800</v>
          </cell>
          <cell r="Y23194">
            <v>0</v>
          </cell>
          <cell r="Z23194">
            <v>0</v>
          </cell>
        </row>
        <row r="23195">
          <cell r="R23195">
            <v>2546</v>
          </cell>
          <cell r="S23195">
            <v>0</v>
          </cell>
          <cell r="T23195">
            <v>0</v>
          </cell>
          <cell r="U23195">
            <v>0</v>
          </cell>
          <cell r="V23195">
            <v>0</v>
          </cell>
          <cell r="W23195">
            <v>3800</v>
          </cell>
          <cell r="Y23195">
            <v>0</v>
          </cell>
          <cell r="Z23195">
            <v>0</v>
          </cell>
        </row>
        <row r="23196">
          <cell r="R23196">
            <v>2322</v>
          </cell>
          <cell r="S23196">
            <v>0</v>
          </cell>
          <cell r="T23196">
            <v>0</v>
          </cell>
          <cell r="U23196">
            <v>0</v>
          </cell>
          <cell r="V23196">
            <v>0</v>
          </cell>
          <cell r="W23196">
            <v>3800</v>
          </cell>
          <cell r="Y23196">
            <v>0</v>
          </cell>
          <cell r="Z23196">
            <v>0</v>
          </cell>
        </row>
        <row r="23197">
          <cell r="R23197">
            <v>2301</v>
          </cell>
          <cell r="S23197">
            <v>0</v>
          </cell>
          <cell r="T23197">
            <v>0</v>
          </cell>
          <cell r="U23197">
            <v>0</v>
          </cell>
          <cell r="V23197">
            <v>0</v>
          </cell>
          <cell r="W23197">
            <v>3800</v>
          </cell>
          <cell r="Y23197">
            <v>0</v>
          </cell>
          <cell r="Z23197">
            <v>0</v>
          </cell>
        </row>
        <row r="23198">
          <cell r="R23198">
            <v>2177</v>
          </cell>
          <cell r="S23198">
            <v>0</v>
          </cell>
          <cell r="T23198">
            <v>0</v>
          </cell>
          <cell r="U23198">
            <v>0</v>
          </cell>
          <cell r="V23198">
            <v>0</v>
          </cell>
          <cell r="W23198">
            <v>3800</v>
          </cell>
          <cell r="Y23198">
            <v>0</v>
          </cell>
          <cell r="Z23198">
            <v>0</v>
          </cell>
        </row>
        <row r="23199">
          <cell r="R23199">
            <v>2090</v>
          </cell>
          <cell r="S23199">
            <v>0</v>
          </cell>
          <cell r="T23199">
            <v>0</v>
          </cell>
          <cell r="U23199">
            <v>0</v>
          </cell>
          <cell r="V23199">
            <v>0</v>
          </cell>
          <cell r="W23199">
            <v>3800</v>
          </cell>
          <cell r="Y23199">
            <v>0</v>
          </cell>
          <cell r="Z23199">
            <v>0</v>
          </cell>
        </row>
        <row r="23200">
          <cell r="R23200">
            <v>2057</v>
          </cell>
          <cell r="S23200">
            <v>0</v>
          </cell>
          <cell r="T23200">
            <v>0</v>
          </cell>
          <cell r="U23200">
            <v>0</v>
          </cell>
          <cell r="V23200">
            <v>0</v>
          </cell>
          <cell r="W23200">
            <v>3800</v>
          </cell>
          <cell r="Y23200">
            <v>0</v>
          </cell>
          <cell r="Z23200">
            <v>0</v>
          </cell>
        </row>
        <row r="23201">
          <cell r="R23201">
            <v>2106</v>
          </cell>
          <cell r="S23201">
            <v>0</v>
          </cell>
          <cell r="T23201">
            <v>0</v>
          </cell>
          <cell r="U23201">
            <v>0</v>
          </cell>
          <cell r="V23201">
            <v>0</v>
          </cell>
          <cell r="W23201">
            <v>3800</v>
          </cell>
          <cell r="Y23201">
            <v>0</v>
          </cell>
          <cell r="Z23201">
            <v>0</v>
          </cell>
        </row>
        <row r="23202">
          <cell r="R23202">
            <v>2233</v>
          </cell>
          <cell r="S23202">
            <v>0</v>
          </cell>
          <cell r="T23202">
            <v>0</v>
          </cell>
          <cell r="U23202">
            <v>0</v>
          </cell>
          <cell r="V23202">
            <v>0</v>
          </cell>
          <cell r="W23202">
            <v>3800</v>
          </cell>
          <cell r="Y23202">
            <v>0</v>
          </cell>
          <cell r="Z23202">
            <v>0</v>
          </cell>
        </row>
        <row r="23203">
          <cell r="R23203">
            <v>2405</v>
          </cell>
          <cell r="S23203">
            <v>0</v>
          </cell>
          <cell r="T23203">
            <v>0</v>
          </cell>
          <cell r="U23203">
            <v>0</v>
          </cell>
          <cell r="V23203">
            <v>0</v>
          </cell>
          <cell r="W23203">
            <v>3800</v>
          </cell>
          <cell r="Y23203">
            <v>0</v>
          </cell>
          <cell r="Z23203">
            <v>0</v>
          </cell>
        </row>
        <row r="23204">
          <cell r="R23204">
            <v>2527</v>
          </cell>
          <cell r="S23204">
            <v>0</v>
          </cell>
          <cell r="T23204">
            <v>0</v>
          </cell>
          <cell r="U23204">
            <v>0</v>
          </cell>
          <cell r="V23204">
            <v>0</v>
          </cell>
          <cell r="W23204">
            <v>3800</v>
          </cell>
          <cell r="Y23204">
            <v>0</v>
          </cell>
          <cell r="Z23204">
            <v>0</v>
          </cell>
        </row>
        <row r="23205">
          <cell r="R23205">
            <v>2657</v>
          </cell>
          <cell r="S23205">
            <v>0</v>
          </cell>
          <cell r="T23205">
            <v>0</v>
          </cell>
          <cell r="U23205">
            <v>0</v>
          </cell>
          <cell r="V23205">
            <v>0</v>
          </cell>
          <cell r="W23205">
            <v>3800</v>
          </cell>
          <cell r="Y23205">
            <v>0</v>
          </cell>
          <cell r="Z23205">
            <v>0</v>
          </cell>
        </row>
        <row r="23206">
          <cell r="R23206">
            <v>2784</v>
          </cell>
          <cell r="S23206">
            <v>0</v>
          </cell>
          <cell r="T23206">
            <v>0</v>
          </cell>
          <cell r="U23206">
            <v>0</v>
          </cell>
          <cell r="V23206">
            <v>0</v>
          </cell>
          <cell r="W23206">
            <v>3800</v>
          </cell>
          <cell r="Y23206">
            <v>0</v>
          </cell>
          <cell r="Z23206">
            <v>0</v>
          </cell>
        </row>
        <row r="23207">
          <cell r="R23207">
            <v>2915</v>
          </cell>
          <cell r="S23207">
            <v>0</v>
          </cell>
          <cell r="T23207">
            <v>0</v>
          </cell>
          <cell r="U23207">
            <v>0</v>
          </cell>
          <cell r="V23207">
            <v>0</v>
          </cell>
          <cell r="W23207">
            <v>3800</v>
          </cell>
          <cell r="Y23207">
            <v>0</v>
          </cell>
          <cell r="Z23207">
            <v>0</v>
          </cell>
        </row>
        <row r="23208">
          <cell r="R23208">
            <v>2987</v>
          </cell>
          <cell r="S23208">
            <v>0</v>
          </cell>
          <cell r="T23208">
            <v>0</v>
          </cell>
          <cell r="U23208">
            <v>0</v>
          </cell>
          <cell r="V23208">
            <v>0</v>
          </cell>
          <cell r="W23208">
            <v>3800</v>
          </cell>
          <cell r="Y23208">
            <v>0</v>
          </cell>
          <cell r="Z23208">
            <v>0</v>
          </cell>
        </row>
        <row r="23209">
          <cell r="R23209">
            <v>3052</v>
          </cell>
          <cell r="S23209">
            <v>0</v>
          </cell>
          <cell r="T23209">
            <v>0</v>
          </cell>
          <cell r="U23209">
            <v>0</v>
          </cell>
          <cell r="V23209">
            <v>0</v>
          </cell>
          <cell r="W23209">
            <v>3800</v>
          </cell>
          <cell r="Y23209">
            <v>0</v>
          </cell>
          <cell r="Z23209">
            <v>0</v>
          </cell>
        </row>
        <row r="23210">
          <cell r="R23210">
            <v>3173</v>
          </cell>
          <cell r="S23210">
            <v>0</v>
          </cell>
          <cell r="T23210">
            <v>0</v>
          </cell>
          <cell r="U23210">
            <v>0</v>
          </cell>
          <cell r="V23210">
            <v>0</v>
          </cell>
          <cell r="W23210">
            <v>3800</v>
          </cell>
          <cell r="Y23210">
            <v>0</v>
          </cell>
          <cell r="Z23210">
            <v>0</v>
          </cell>
        </row>
        <row r="23211">
          <cell r="R23211">
            <v>3287</v>
          </cell>
          <cell r="S23211">
            <v>0</v>
          </cell>
          <cell r="T23211">
            <v>0</v>
          </cell>
          <cell r="U23211">
            <v>0</v>
          </cell>
          <cell r="V23211">
            <v>0</v>
          </cell>
          <cell r="W23211">
            <v>3800</v>
          </cell>
          <cell r="Y23211">
            <v>0</v>
          </cell>
          <cell r="Z23211">
            <v>0</v>
          </cell>
        </row>
        <row r="23212">
          <cell r="R23212">
            <v>3382</v>
          </cell>
          <cell r="S23212">
            <v>0</v>
          </cell>
          <cell r="T23212">
            <v>0</v>
          </cell>
          <cell r="U23212">
            <v>0</v>
          </cell>
          <cell r="V23212">
            <v>0</v>
          </cell>
          <cell r="W23212">
            <v>3800</v>
          </cell>
          <cell r="Y23212">
            <v>0</v>
          </cell>
          <cell r="Z23212">
            <v>0</v>
          </cell>
        </row>
        <row r="23213">
          <cell r="R23213">
            <v>3430</v>
          </cell>
          <cell r="S23213">
            <v>0</v>
          </cell>
          <cell r="T23213">
            <v>0</v>
          </cell>
          <cell r="U23213">
            <v>0</v>
          </cell>
          <cell r="V23213">
            <v>0</v>
          </cell>
          <cell r="W23213">
            <v>3800</v>
          </cell>
          <cell r="Y23213">
            <v>0</v>
          </cell>
          <cell r="Z23213">
            <v>0</v>
          </cell>
        </row>
        <row r="23214">
          <cell r="R23214">
            <v>3420</v>
          </cell>
          <cell r="S23214">
            <v>0</v>
          </cell>
          <cell r="T23214">
            <v>0</v>
          </cell>
          <cell r="U23214">
            <v>0</v>
          </cell>
          <cell r="V23214">
            <v>0</v>
          </cell>
          <cell r="W23214">
            <v>3800</v>
          </cell>
          <cell r="Y23214">
            <v>0</v>
          </cell>
          <cell r="Z23214">
            <v>0</v>
          </cell>
        </row>
        <row r="23215">
          <cell r="R23215">
            <v>3365</v>
          </cell>
          <cell r="S23215">
            <v>0</v>
          </cell>
          <cell r="T23215">
            <v>0</v>
          </cell>
          <cell r="U23215">
            <v>0</v>
          </cell>
          <cell r="V23215">
            <v>0</v>
          </cell>
          <cell r="W23215">
            <v>3800</v>
          </cell>
          <cell r="Y23215">
            <v>0</v>
          </cell>
          <cell r="Z23215">
            <v>0</v>
          </cell>
        </row>
        <row r="23216">
          <cell r="R23216">
            <v>3325</v>
          </cell>
          <cell r="S23216">
            <v>0</v>
          </cell>
          <cell r="T23216">
            <v>0</v>
          </cell>
          <cell r="U23216">
            <v>0</v>
          </cell>
          <cell r="V23216">
            <v>0</v>
          </cell>
          <cell r="W23216">
            <v>3800</v>
          </cell>
          <cell r="Y23216">
            <v>0</v>
          </cell>
          <cell r="Z23216">
            <v>0</v>
          </cell>
        </row>
        <row r="23217">
          <cell r="R23217">
            <v>3281</v>
          </cell>
          <cell r="S23217">
            <v>0</v>
          </cell>
          <cell r="T23217">
            <v>0</v>
          </cell>
          <cell r="U23217">
            <v>0</v>
          </cell>
          <cell r="V23217">
            <v>0</v>
          </cell>
          <cell r="W23217">
            <v>3800</v>
          </cell>
          <cell r="Y23217">
            <v>0</v>
          </cell>
          <cell r="Z23217">
            <v>0</v>
          </cell>
        </row>
        <row r="23218">
          <cell r="R23218">
            <v>3059</v>
          </cell>
          <cell r="S23218">
            <v>0</v>
          </cell>
          <cell r="T23218">
            <v>0</v>
          </cell>
          <cell r="U23218">
            <v>0</v>
          </cell>
          <cell r="V23218">
            <v>0</v>
          </cell>
          <cell r="W23218">
            <v>3800</v>
          </cell>
          <cell r="Y23218">
            <v>0</v>
          </cell>
          <cell r="Z23218">
            <v>0</v>
          </cell>
        </row>
        <row r="23219">
          <cell r="R23219">
            <v>2762</v>
          </cell>
          <cell r="S23219">
            <v>0</v>
          </cell>
          <cell r="T23219">
            <v>0</v>
          </cell>
          <cell r="U23219">
            <v>0</v>
          </cell>
          <cell r="V23219">
            <v>0</v>
          </cell>
          <cell r="W23219">
            <v>3800</v>
          </cell>
          <cell r="Y23219">
            <v>0</v>
          </cell>
          <cell r="Z23219">
            <v>0</v>
          </cell>
        </row>
        <row r="23220">
          <cell r="R23220">
            <v>2504</v>
          </cell>
          <cell r="S23220">
            <v>0</v>
          </cell>
          <cell r="T23220">
            <v>0</v>
          </cell>
          <cell r="U23220">
            <v>0</v>
          </cell>
          <cell r="V23220">
            <v>0</v>
          </cell>
          <cell r="W23220">
            <v>3800</v>
          </cell>
          <cell r="Y23220">
            <v>0</v>
          </cell>
          <cell r="Z23220">
            <v>0</v>
          </cell>
        </row>
        <row r="23221">
          <cell r="R23221">
            <v>2195</v>
          </cell>
          <cell r="S23221">
            <v>0</v>
          </cell>
          <cell r="T23221">
            <v>0</v>
          </cell>
          <cell r="U23221">
            <v>0</v>
          </cell>
          <cell r="V23221">
            <v>0</v>
          </cell>
          <cell r="W23221">
            <v>3800</v>
          </cell>
          <cell r="Y23221">
            <v>0</v>
          </cell>
          <cell r="Z23221">
            <v>0</v>
          </cell>
        </row>
        <row r="23222">
          <cell r="R23222">
            <v>2087</v>
          </cell>
          <cell r="S23222">
            <v>0</v>
          </cell>
          <cell r="T23222">
            <v>0</v>
          </cell>
          <cell r="U23222">
            <v>0</v>
          </cell>
          <cell r="V23222">
            <v>0</v>
          </cell>
          <cell r="W23222">
            <v>3800</v>
          </cell>
          <cell r="Y23222">
            <v>0</v>
          </cell>
          <cell r="Z23222">
            <v>0</v>
          </cell>
        </row>
        <row r="23223">
          <cell r="R23223">
            <v>2023</v>
          </cell>
          <cell r="S23223">
            <v>0</v>
          </cell>
          <cell r="T23223">
            <v>0</v>
          </cell>
          <cell r="U23223">
            <v>0</v>
          </cell>
          <cell r="V23223">
            <v>0</v>
          </cell>
          <cell r="W23223">
            <v>3800</v>
          </cell>
          <cell r="Y23223">
            <v>0</v>
          </cell>
          <cell r="Z23223">
            <v>0</v>
          </cell>
        </row>
        <row r="23224">
          <cell r="R23224">
            <v>2008</v>
          </cell>
          <cell r="S23224">
            <v>0</v>
          </cell>
          <cell r="T23224">
            <v>0</v>
          </cell>
          <cell r="U23224">
            <v>0</v>
          </cell>
          <cell r="V23224">
            <v>0</v>
          </cell>
          <cell r="W23224">
            <v>3800</v>
          </cell>
          <cell r="Y23224">
            <v>0</v>
          </cell>
          <cell r="Z23224">
            <v>0</v>
          </cell>
        </row>
        <row r="23225">
          <cell r="R23225">
            <v>2065</v>
          </cell>
          <cell r="S23225">
            <v>0</v>
          </cell>
          <cell r="T23225">
            <v>0</v>
          </cell>
          <cell r="U23225">
            <v>0</v>
          </cell>
          <cell r="V23225">
            <v>0</v>
          </cell>
          <cell r="W23225">
            <v>3800</v>
          </cell>
          <cell r="Y23225">
            <v>0</v>
          </cell>
          <cell r="Z23225">
            <v>0</v>
          </cell>
        </row>
        <row r="23226">
          <cell r="R23226">
            <v>2220</v>
          </cell>
          <cell r="S23226">
            <v>0</v>
          </cell>
          <cell r="T23226">
            <v>0</v>
          </cell>
          <cell r="U23226">
            <v>0</v>
          </cell>
          <cell r="V23226">
            <v>0</v>
          </cell>
          <cell r="W23226">
            <v>3800</v>
          </cell>
          <cell r="Y23226">
            <v>0</v>
          </cell>
          <cell r="Z23226">
            <v>0</v>
          </cell>
        </row>
        <row r="23227">
          <cell r="R23227">
            <v>2408</v>
          </cell>
          <cell r="S23227">
            <v>0</v>
          </cell>
          <cell r="T23227">
            <v>0</v>
          </cell>
          <cell r="U23227">
            <v>0</v>
          </cell>
          <cell r="V23227">
            <v>0</v>
          </cell>
          <cell r="W23227">
            <v>3800</v>
          </cell>
          <cell r="Y23227">
            <v>0</v>
          </cell>
          <cell r="Z23227">
            <v>0</v>
          </cell>
        </row>
        <row r="23228">
          <cell r="R23228">
            <v>2548</v>
          </cell>
          <cell r="S23228">
            <v>0</v>
          </cell>
          <cell r="T23228">
            <v>0</v>
          </cell>
          <cell r="U23228">
            <v>0</v>
          </cell>
          <cell r="V23228">
            <v>0</v>
          </cell>
          <cell r="W23228">
            <v>3800</v>
          </cell>
          <cell r="Y23228">
            <v>0</v>
          </cell>
          <cell r="Z23228">
            <v>0</v>
          </cell>
        </row>
        <row r="23229">
          <cell r="R23229">
            <v>2669</v>
          </cell>
          <cell r="S23229">
            <v>0</v>
          </cell>
          <cell r="T23229">
            <v>0</v>
          </cell>
          <cell r="U23229">
            <v>0</v>
          </cell>
          <cell r="V23229">
            <v>0</v>
          </cell>
          <cell r="W23229">
            <v>3800</v>
          </cell>
          <cell r="Y23229">
            <v>0</v>
          </cell>
          <cell r="Z23229">
            <v>0</v>
          </cell>
        </row>
        <row r="23230">
          <cell r="R23230">
            <v>2794</v>
          </cell>
          <cell r="S23230">
            <v>0</v>
          </cell>
          <cell r="T23230">
            <v>0</v>
          </cell>
          <cell r="U23230">
            <v>0</v>
          </cell>
          <cell r="V23230">
            <v>0</v>
          </cell>
          <cell r="W23230">
            <v>3800</v>
          </cell>
          <cell r="Y23230">
            <v>0</v>
          </cell>
          <cell r="Z23230">
            <v>0</v>
          </cell>
        </row>
        <row r="23231">
          <cell r="R23231">
            <v>2922</v>
          </cell>
          <cell r="S23231">
            <v>0</v>
          </cell>
          <cell r="T23231">
            <v>0</v>
          </cell>
          <cell r="U23231">
            <v>0</v>
          </cell>
          <cell r="V23231">
            <v>0</v>
          </cell>
          <cell r="W23231">
            <v>3800</v>
          </cell>
          <cell r="Y23231">
            <v>0</v>
          </cell>
          <cell r="Z23231">
            <v>0</v>
          </cell>
        </row>
        <row r="23232">
          <cell r="R23232">
            <v>3062</v>
          </cell>
          <cell r="S23232">
            <v>0</v>
          </cell>
          <cell r="T23232">
            <v>0</v>
          </cell>
          <cell r="U23232">
            <v>0</v>
          </cell>
          <cell r="V23232">
            <v>0</v>
          </cell>
          <cell r="W23232">
            <v>3800</v>
          </cell>
          <cell r="Y23232">
            <v>0</v>
          </cell>
          <cell r="Z23232">
            <v>0</v>
          </cell>
        </row>
        <row r="23233">
          <cell r="R23233">
            <v>3202</v>
          </cell>
          <cell r="S23233">
            <v>0</v>
          </cell>
          <cell r="T23233">
            <v>0</v>
          </cell>
          <cell r="U23233">
            <v>0</v>
          </cell>
          <cell r="V23233">
            <v>0</v>
          </cell>
          <cell r="W23233">
            <v>3800</v>
          </cell>
          <cell r="Y23233">
            <v>0</v>
          </cell>
          <cell r="Z23233">
            <v>0</v>
          </cell>
        </row>
        <row r="23234">
          <cell r="R23234">
            <v>3376</v>
          </cell>
          <cell r="S23234">
            <v>0</v>
          </cell>
          <cell r="T23234">
            <v>0</v>
          </cell>
          <cell r="U23234">
            <v>0</v>
          </cell>
          <cell r="V23234">
            <v>0</v>
          </cell>
          <cell r="W23234">
            <v>3800</v>
          </cell>
          <cell r="Y23234">
            <v>0</v>
          </cell>
          <cell r="Z23234">
            <v>0</v>
          </cell>
        </row>
        <row r="23235">
          <cell r="R23235">
            <v>3519</v>
          </cell>
          <cell r="S23235">
            <v>0</v>
          </cell>
          <cell r="T23235">
            <v>0</v>
          </cell>
          <cell r="U23235">
            <v>0</v>
          </cell>
          <cell r="V23235">
            <v>0</v>
          </cell>
          <cell r="W23235">
            <v>3800</v>
          </cell>
          <cell r="Y23235">
            <v>0</v>
          </cell>
          <cell r="Z23235">
            <v>0</v>
          </cell>
        </row>
        <row r="23236">
          <cell r="R23236">
            <v>3637</v>
          </cell>
          <cell r="S23236">
            <v>0</v>
          </cell>
          <cell r="T23236">
            <v>0</v>
          </cell>
          <cell r="U23236">
            <v>0</v>
          </cell>
          <cell r="V23236">
            <v>0</v>
          </cell>
          <cell r="W23236">
            <v>3800</v>
          </cell>
          <cell r="Y23236">
            <v>0</v>
          </cell>
          <cell r="Z23236">
            <v>0</v>
          </cell>
        </row>
        <row r="23237">
          <cell r="R23237">
            <v>3709</v>
          </cell>
          <cell r="S23237">
            <v>0</v>
          </cell>
          <cell r="T23237">
            <v>0</v>
          </cell>
          <cell r="U23237">
            <v>0</v>
          </cell>
          <cell r="V23237">
            <v>0</v>
          </cell>
          <cell r="W23237">
            <v>3800</v>
          </cell>
          <cell r="Y23237">
            <v>0</v>
          </cell>
          <cell r="Z23237">
            <v>0</v>
          </cell>
        </row>
        <row r="23238">
          <cell r="R23238">
            <v>3667</v>
          </cell>
          <cell r="S23238">
            <v>0</v>
          </cell>
          <cell r="T23238">
            <v>0</v>
          </cell>
          <cell r="U23238">
            <v>0</v>
          </cell>
          <cell r="V23238">
            <v>0</v>
          </cell>
          <cell r="W23238">
            <v>3800</v>
          </cell>
          <cell r="Y23238">
            <v>0</v>
          </cell>
          <cell r="Z23238">
            <v>0</v>
          </cell>
        </row>
        <row r="23239">
          <cell r="R23239">
            <v>3572</v>
          </cell>
          <cell r="S23239">
            <v>0</v>
          </cell>
          <cell r="T23239">
            <v>0</v>
          </cell>
          <cell r="U23239">
            <v>0</v>
          </cell>
          <cell r="V23239">
            <v>0</v>
          </cell>
          <cell r="W23239">
            <v>3800</v>
          </cell>
          <cell r="Y23239">
            <v>0</v>
          </cell>
          <cell r="Z23239">
            <v>0</v>
          </cell>
        </row>
        <row r="23240">
          <cell r="R23240">
            <v>3482</v>
          </cell>
          <cell r="S23240">
            <v>0</v>
          </cell>
          <cell r="T23240">
            <v>0</v>
          </cell>
          <cell r="U23240">
            <v>0</v>
          </cell>
          <cell r="V23240">
            <v>0</v>
          </cell>
          <cell r="W23240">
            <v>3800</v>
          </cell>
          <cell r="Y23240">
            <v>0</v>
          </cell>
          <cell r="Z23240">
            <v>0</v>
          </cell>
        </row>
        <row r="23241">
          <cell r="R23241">
            <v>3339</v>
          </cell>
          <cell r="S23241">
            <v>0</v>
          </cell>
          <cell r="T23241">
            <v>0</v>
          </cell>
          <cell r="U23241">
            <v>0</v>
          </cell>
          <cell r="V23241">
            <v>0</v>
          </cell>
          <cell r="W23241">
            <v>3800</v>
          </cell>
          <cell r="Y23241">
            <v>0</v>
          </cell>
          <cell r="Z23241">
            <v>0</v>
          </cell>
        </row>
        <row r="23242">
          <cell r="R23242">
            <v>3083</v>
          </cell>
          <cell r="S23242">
            <v>0</v>
          </cell>
          <cell r="T23242">
            <v>0</v>
          </cell>
          <cell r="U23242">
            <v>0</v>
          </cell>
          <cell r="V23242">
            <v>0</v>
          </cell>
          <cell r="W23242">
            <v>3800</v>
          </cell>
          <cell r="Y23242">
            <v>0</v>
          </cell>
          <cell r="Z23242">
            <v>0</v>
          </cell>
        </row>
        <row r="23243">
          <cell r="R23243">
            <v>2771</v>
          </cell>
          <cell r="S23243">
            <v>0</v>
          </cell>
          <cell r="T23243">
            <v>0</v>
          </cell>
          <cell r="U23243">
            <v>0</v>
          </cell>
          <cell r="V23243">
            <v>0</v>
          </cell>
          <cell r="W23243">
            <v>3800</v>
          </cell>
          <cell r="Y23243">
            <v>0</v>
          </cell>
          <cell r="Z23243">
            <v>0</v>
          </cell>
        </row>
        <row r="23244">
          <cell r="R23244">
            <v>2500</v>
          </cell>
          <cell r="S23244">
            <v>0</v>
          </cell>
          <cell r="T23244">
            <v>0</v>
          </cell>
          <cell r="U23244">
            <v>0</v>
          </cell>
          <cell r="V23244">
            <v>0</v>
          </cell>
          <cell r="W23244">
            <v>3800</v>
          </cell>
          <cell r="Y23244">
            <v>0</v>
          </cell>
          <cell r="Z23244">
            <v>0</v>
          </cell>
        </row>
        <row r="23245">
          <cell r="R23245">
            <v>2346</v>
          </cell>
          <cell r="S23245">
            <v>0</v>
          </cell>
          <cell r="T23245">
            <v>0</v>
          </cell>
          <cell r="U23245">
            <v>0</v>
          </cell>
          <cell r="V23245">
            <v>0</v>
          </cell>
          <cell r="W23245">
            <v>3800</v>
          </cell>
          <cell r="Y23245">
            <v>0</v>
          </cell>
          <cell r="Z23245">
            <v>0</v>
          </cell>
        </row>
        <row r="23246">
          <cell r="R23246">
            <v>2218</v>
          </cell>
          <cell r="S23246">
            <v>0</v>
          </cell>
          <cell r="T23246">
            <v>0</v>
          </cell>
          <cell r="U23246">
            <v>0</v>
          </cell>
          <cell r="V23246">
            <v>0</v>
          </cell>
          <cell r="W23246">
            <v>3800</v>
          </cell>
          <cell r="Y23246">
            <v>0</v>
          </cell>
          <cell r="Z23246">
            <v>0</v>
          </cell>
        </row>
        <row r="23247">
          <cell r="R23247">
            <v>2129</v>
          </cell>
          <cell r="S23247">
            <v>0</v>
          </cell>
          <cell r="T23247">
            <v>0</v>
          </cell>
          <cell r="U23247">
            <v>0</v>
          </cell>
          <cell r="V23247">
            <v>0</v>
          </cell>
          <cell r="W23247">
            <v>3800</v>
          </cell>
          <cell r="Y23247">
            <v>0</v>
          </cell>
          <cell r="Z23247">
            <v>0</v>
          </cell>
        </row>
        <row r="23248">
          <cell r="R23248">
            <v>2095</v>
          </cell>
          <cell r="S23248">
            <v>0</v>
          </cell>
          <cell r="T23248">
            <v>0</v>
          </cell>
          <cell r="U23248">
            <v>0</v>
          </cell>
          <cell r="V23248">
            <v>0</v>
          </cell>
          <cell r="W23248">
            <v>3800</v>
          </cell>
          <cell r="Y23248">
            <v>0</v>
          </cell>
          <cell r="Z23248">
            <v>0</v>
          </cell>
        </row>
        <row r="23249">
          <cell r="R23249">
            <v>2136</v>
          </cell>
          <cell r="S23249">
            <v>0</v>
          </cell>
          <cell r="T23249">
            <v>0</v>
          </cell>
          <cell r="U23249">
            <v>0</v>
          </cell>
          <cell r="V23249">
            <v>0</v>
          </cell>
          <cell r="W23249">
            <v>3800</v>
          </cell>
          <cell r="Y23249">
            <v>0</v>
          </cell>
          <cell r="Z23249">
            <v>0</v>
          </cell>
        </row>
        <row r="23250">
          <cell r="R23250">
            <v>2261</v>
          </cell>
          <cell r="S23250">
            <v>0</v>
          </cell>
          <cell r="T23250">
            <v>0</v>
          </cell>
          <cell r="U23250">
            <v>0</v>
          </cell>
          <cell r="V23250">
            <v>0</v>
          </cell>
          <cell r="W23250">
            <v>3800</v>
          </cell>
          <cell r="Y23250">
            <v>0</v>
          </cell>
          <cell r="Z23250">
            <v>0</v>
          </cell>
        </row>
        <row r="23251">
          <cell r="R23251">
            <v>2430</v>
          </cell>
          <cell r="S23251">
            <v>0</v>
          </cell>
          <cell r="T23251">
            <v>0</v>
          </cell>
          <cell r="U23251">
            <v>0</v>
          </cell>
          <cell r="V23251">
            <v>0</v>
          </cell>
          <cell r="W23251">
            <v>3800</v>
          </cell>
          <cell r="Y23251">
            <v>0</v>
          </cell>
          <cell r="Z23251">
            <v>0</v>
          </cell>
        </row>
        <row r="23252">
          <cell r="R23252">
            <v>2567</v>
          </cell>
          <cell r="S23252">
            <v>0</v>
          </cell>
          <cell r="T23252">
            <v>0</v>
          </cell>
          <cell r="U23252">
            <v>0</v>
          </cell>
          <cell r="V23252">
            <v>0</v>
          </cell>
          <cell r="W23252">
            <v>3800</v>
          </cell>
          <cell r="Y23252">
            <v>0</v>
          </cell>
          <cell r="Z23252">
            <v>0</v>
          </cell>
        </row>
        <row r="23253">
          <cell r="R23253">
            <v>2701</v>
          </cell>
          <cell r="S23253">
            <v>0</v>
          </cell>
          <cell r="T23253">
            <v>0</v>
          </cell>
          <cell r="U23253">
            <v>0</v>
          </cell>
          <cell r="V23253">
            <v>0</v>
          </cell>
          <cell r="W23253">
            <v>3800</v>
          </cell>
          <cell r="Y23253">
            <v>0</v>
          </cell>
          <cell r="Z23253">
            <v>0</v>
          </cell>
        </row>
        <row r="23254">
          <cell r="R23254">
            <v>2864</v>
          </cell>
          <cell r="S23254">
            <v>0</v>
          </cell>
          <cell r="T23254">
            <v>0</v>
          </cell>
          <cell r="U23254">
            <v>0</v>
          </cell>
          <cell r="V23254">
            <v>0</v>
          </cell>
          <cell r="W23254">
            <v>3800</v>
          </cell>
          <cell r="Y23254">
            <v>0</v>
          </cell>
          <cell r="Z23254">
            <v>0</v>
          </cell>
        </row>
        <row r="23255">
          <cell r="R23255">
            <v>3049</v>
          </cell>
          <cell r="S23255">
            <v>0</v>
          </cell>
          <cell r="T23255">
            <v>0</v>
          </cell>
          <cell r="U23255">
            <v>0</v>
          </cell>
          <cell r="V23255">
            <v>0</v>
          </cell>
          <cell r="W23255">
            <v>3800</v>
          </cell>
          <cell r="Y23255">
            <v>0</v>
          </cell>
          <cell r="Z23255">
            <v>0</v>
          </cell>
        </row>
        <row r="23256">
          <cell r="R23256">
            <v>3225</v>
          </cell>
          <cell r="S23256">
            <v>0</v>
          </cell>
          <cell r="T23256">
            <v>0</v>
          </cell>
          <cell r="U23256">
            <v>0</v>
          </cell>
          <cell r="V23256">
            <v>0</v>
          </cell>
          <cell r="W23256">
            <v>3800</v>
          </cell>
          <cell r="Y23256">
            <v>0</v>
          </cell>
          <cell r="Z23256">
            <v>0</v>
          </cell>
        </row>
        <row r="23257">
          <cell r="R23257">
            <v>3392</v>
          </cell>
          <cell r="S23257">
            <v>0</v>
          </cell>
          <cell r="T23257">
            <v>0</v>
          </cell>
          <cell r="U23257">
            <v>0</v>
          </cell>
          <cell r="V23257">
            <v>0</v>
          </cell>
          <cell r="W23257">
            <v>3800</v>
          </cell>
          <cell r="Y23257">
            <v>0</v>
          </cell>
          <cell r="Z23257">
            <v>0</v>
          </cell>
        </row>
        <row r="23258">
          <cell r="R23258">
            <v>3584</v>
          </cell>
          <cell r="S23258">
            <v>0</v>
          </cell>
          <cell r="T23258">
            <v>0</v>
          </cell>
          <cell r="U23258">
            <v>0</v>
          </cell>
          <cell r="V23258">
            <v>0</v>
          </cell>
          <cell r="W23258">
            <v>3800</v>
          </cell>
          <cell r="Y23258">
            <v>0</v>
          </cell>
          <cell r="Z23258">
            <v>0</v>
          </cell>
        </row>
        <row r="23259">
          <cell r="R23259">
            <v>3739</v>
          </cell>
          <cell r="S23259">
            <v>0</v>
          </cell>
          <cell r="T23259">
            <v>0</v>
          </cell>
          <cell r="U23259">
            <v>0</v>
          </cell>
          <cell r="V23259">
            <v>0</v>
          </cell>
          <cell r="W23259">
            <v>3800</v>
          </cell>
          <cell r="Y23259">
            <v>0</v>
          </cell>
          <cell r="Z23259">
            <v>0</v>
          </cell>
        </row>
        <row r="23260">
          <cell r="R23260">
            <v>3848</v>
          </cell>
          <cell r="S23260">
            <v>0</v>
          </cell>
          <cell r="T23260">
            <v>0</v>
          </cell>
          <cell r="U23260">
            <v>0</v>
          </cell>
          <cell r="V23260">
            <v>0</v>
          </cell>
          <cell r="W23260">
            <v>3800</v>
          </cell>
          <cell r="Y23260">
            <v>0</v>
          </cell>
          <cell r="Z23260">
            <v>48</v>
          </cell>
        </row>
        <row r="23261">
          <cell r="R23261">
            <v>3868</v>
          </cell>
          <cell r="S23261">
            <v>0</v>
          </cell>
          <cell r="T23261">
            <v>0</v>
          </cell>
          <cell r="U23261">
            <v>0</v>
          </cell>
          <cell r="V23261">
            <v>0</v>
          </cell>
          <cell r="W23261">
            <v>3800</v>
          </cell>
          <cell r="Y23261">
            <v>0</v>
          </cell>
          <cell r="Z23261">
            <v>68</v>
          </cell>
        </row>
        <row r="23262">
          <cell r="R23262">
            <v>3807</v>
          </cell>
          <cell r="S23262">
            <v>0</v>
          </cell>
          <cell r="T23262">
            <v>0</v>
          </cell>
          <cell r="U23262">
            <v>0</v>
          </cell>
          <cell r="V23262">
            <v>0</v>
          </cell>
          <cell r="W23262">
            <v>3800</v>
          </cell>
          <cell r="Y23262">
            <v>0</v>
          </cell>
          <cell r="Z23262">
            <v>7</v>
          </cell>
        </row>
        <row r="23263">
          <cell r="R23263">
            <v>3681</v>
          </cell>
          <cell r="S23263">
            <v>0</v>
          </cell>
          <cell r="T23263">
            <v>0</v>
          </cell>
          <cell r="U23263">
            <v>0</v>
          </cell>
          <cell r="V23263">
            <v>0</v>
          </cell>
          <cell r="W23263">
            <v>3800</v>
          </cell>
          <cell r="Y23263">
            <v>0</v>
          </cell>
          <cell r="Z23263">
            <v>0</v>
          </cell>
        </row>
        <row r="23264">
          <cell r="R23264">
            <v>3615</v>
          </cell>
          <cell r="S23264">
            <v>0</v>
          </cell>
          <cell r="T23264">
            <v>0</v>
          </cell>
          <cell r="U23264">
            <v>0</v>
          </cell>
          <cell r="V23264">
            <v>0</v>
          </cell>
          <cell r="W23264">
            <v>3800</v>
          </cell>
          <cell r="Y23264">
            <v>0</v>
          </cell>
          <cell r="Z23264">
            <v>0</v>
          </cell>
        </row>
        <row r="23265">
          <cell r="R23265">
            <v>3532</v>
          </cell>
          <cell r="S23265">
            <v>0</v>
          </cell>
          <cell r="T23265">
            <v>0</v>
          </cell>
          <cell r="U23265">
            <v>0</v>
          </cell>
          <cell r="V23265">
            <v>0</v>
          </cell>
          <cell r="W23265">
            <v>3800</v>
          </cell>
          <cell r="Y23265">
            <v>0</v>
          </cell>
          <cell r="Z23265">
            <v>0</v>
          </cell>
        </row>
        <row r="23266">
          <cell r="R23266">
            <v>3262</v>
          </cell>
          <cell r="S23266">
            <v>0</v>
          </cell>
          <cell r="T23266">
            <v>0</v>
          </cell>
          <cell r="U23266">
            <v>0</v>
          </cell>
          <cell r="V23266">
            <v>0</v>
          </cell>
          <cell r="W23266">
            <v>3800</v>
          </cell>
          <cell r="Y23266">
            <v>0</v>
          </cell>
          <cell r="Z23266">
            <v>0</v>
          </cell>
        </row>
        <row r="23267">
          <cell r="R23267">
            <v>2922</v>
          </cell>
          <cell r="S23267">
            <v>0</v>
          </cell>
          <cell r="T23267">
            <v>0</v>
          </cell>
          <cell r="U23267">
            <v>0</v>
          </cell>
          <cell r="V23267">
            <v>0</v>
          </cell>
          <cell r="W23267">
            <v>3800</v>
          </cell>
          <cell r="Y23267">
            <v>0</v>
          </cell>
          <cell r="Z23267">
            <v>0</v>
          </cell>
        </row>
        <row r="23268">
          <cell r="R23268">
            <v>2618</v>
          </cell>
          <cell r="S23268">
            <v>0</v>
          </cell>
          <cell r="T23268">
            <v>0</v>
          </cell>
          <cell r="U23268">
            <v>0</v>
          </cell>
          <cell r="V23268">
            <v>0</v>
          </cell>
          <cell r="W23268">
            <v>3800</v>
          </cell>
          <cell r="Y23268">
            <v>0</v>
          </cell>
          <cell r="Z23268">
            <v>0</v>
          </cell>
        </row>
        <row r="23269">
          <cell r="R23269">
            <v>2535</v>
          </cell>
          <cell r="S23269">
            <v>0</v>
          </cell>
          <cell r="T23269">
            <v>0</v>
          </cell>
          <cell r="U23269">
            <v>0</v>
          </cell>
          <cell r="V23269">
            <v>0</v>
          </cell>
          <cell r="W23269">
            <v>3680</v>
          </cell>
          <cell r="Y23269">
            <v>0</v>
          </cell>
          <cell r="Z23269">
            <v>0</v>
          </cell>
        </row>
        <row r="23270">
          <cell r="R23270">
            <v>2370</v>
          </cell>
          <cell r="S23270">
            <v>0</v>
          </cell>
          <cell r="T23270">
            <v>0</v>
          </cell>
          <cell r="U23270">
            <v>0</v>
          </cell>
          <cell r="V23270">
            <v>0</v>
          </cell>
          <cell r="W23270">
            <v>3680</v>
          </cell>
          <cell r="Y23270">
            <v>0</v>
          </cell>
          <cell r="Z23270">
            <v>0</v>
          </cell>
        </row>
        <row r="23271">
          <cell r="R23271">
            <v>2264</v>
          </cell>
          <cell r="S23271">
            <v>0</v>
          </cell>
          <cell r="T23271">
            <v>0</v>
          </cell>
          <cell r="U23271">
            <v>0</v>
          </cell>
          <cell r="V23271">
            <v>0</v>
          </cell>
          <cell r="W23271">
            <v>3680</v>
          </cell>
          <cell r="Y23271">
            <v>0</v>
          </cell>
          <cell r="Z23271">
            <v>0</v>
          </cell>
        </row>
        <row r="23272">
          <cell r="R23272">
            <v>2213</v>
          </cell>
          <cell r="S23272">
            <v>0</v>
          </cell>
          <cell r="T23272">
            <v>0</v>
          </cell>
          <cell r="U23272">
            <v>0</v>
          </cell>
          <cell r="V23272">
            <v>0</v>
          </cell>
          <cell r="W23272">
            <v>3680</v>
          </cell>
          <cell r="Y23272">
            <v>0</v>
          </cell>
          <cell r="Z23272">
            <v>0</v>
          </cell>
        </row>
        <row r="23273">
          <cell r="R23273">
            <v>2231</v>
          </cell>
          <cell r="S23273">
            <v>0</v>
          </cell>
          <cell r="T23273">
            <v>0</v>
          </cell>
          <cell r="U23273">
            <v>0</v>
          </cell>
          <cell r="V23273">
            <v>0</v>
          </cell>
          <cell r="W23273">
            <v>3680</v>
          </cell>
          <cell r="Y23273">
            <v>0</v>
          </cell>
          <cell r="Z23273">
            <v>0</v>
          </cell>
        </row>
        <row r="23274">
          <cell r="R23274">
            <v>2345</v>
          </cell>
          <cell r="S23274">
            <v>0</v>
          </cell>
          <cell r="T23274">
            <v>0</v>
          </cell>
          <cell r="U23274">
            <v>0</v>
          </cell>
          <cell r="V23274">
            <v>0</v>
          </cell>
          <cell r="W23274">
            <v>3680</v>
          </cell>
          <cell r="Y23274">
            <v>0</v>
          </cell>
          <cell r="Z23274">
            <v>0</v>
          </cell>
        </row>
        <row r="23275">
          <cell r="R23275">
            <v>2537</v>
          </cell>
          <cell r="S23275">
            <v>0</v>
          </cell>
          <cell r="T23275">
            <v>0</v>
          </cell>
          <cell r="U23275">
            <v>0</v>
          </cell>
          <cell r="V23275">
            <v>0</v>
          </cell>
          <cell r="W23275">
            <v>3680</v>
          </cell>
          <cell r="Y23275">
            <v>0</v>
          </cell>
          <cell r="Z23275">
            <v>0</v>
          </cell>
        </row>
        <row r="23276">
          <cell r="R23276">
            <v>2698</v>
          </cell>
          <cell r="S23276">
            <v>0</v>
          </cell>
          <cell r="T23276">
            <v>0</v>
          </cell>
          <cell r="U23276">
            <v>0</v>
          </cell>
          <cell r="V23276">
            <v>0</v>
          </cell>
          <cell r="W23276">
            <v>3680</v>
          </cell>
          <cell r="Y23276">
            <v>0</v>
          </cell>
          <cell r="Z23276">
            <v>0</v>
          </cell>
        </row>
        <row r="23277">
          <cell r="R23277">
            <v>2888</v>
          </cell>
          <cell r="S23277">
            <v>0</v>
          </cell>
          <cell r="T23277">
            <v>0</v>
          </cell>
          <cell r="U23277">
            <v>0</v>
          </cell>
          <cell r="V23277">
            <v>0</v>
          </cell>
          <cell r="W23277">
            <v>3680</v>
          </cell>
          <cell r="Y23277">
            <v>0</v>
          </cell>
          <cell r="Z23277">
            <v>0</v>
          </cell>
        </row>
        <row r="23278">
          <cell r="R23278">
            <v>3090</v>
          </cell>
          <cell r="S23278">
            <v>0</v>
          </cell>
          <cell r="T23278">
            <v>0</v>
          </cell>
          <cell r="U23278">
            <v>0</v>
          </cell>
          <cell r="V23278">
            <v>0</v>
          </cell>
          <cell r="W23278">
            <v>3680</v>
          </cell>
          <cell r="Y23278">
            <v>0</v>
          </cell>
          <cell r="Z23278">
            <v>0</v>
          </cell>
        </row>
        <row r="23279">
          <cell r="R23279">
            <v>3299</v>
          </cell>
          <cell r="S23279">
            <v>0</v>
          </cell>
          <cell r="T23279">
            <v>0</v>
          </cell>
          <cell r="U23279">
            <v>0</v>
          </cell>
          <cell r="V23279">
            <v>0</v>
          </cell>
          <cell r="W23279">
            <v>3680</v>
          </cell>
          <cell r="Y23279">
            <v>0</v>
          </cell>
          <cell r="Z23279">
            <v>0</v>
          </cell>
        </row>
        <row r="23280">
          <cell r="R23280">
            <v>3491</v>
          </cell>
          <cell r="S23280">
            <v>0</v>
          </cell>
          <cell r="T23280">
            <v>0</v>
          </cell>
          <cell r="U23280">
            <v>0</v>
          </cell>
          <cell r="V23280">
            <v>0</v>
          </cell>
          <cell r="W23280">
            <v>3680</v>
          </cell>
          <cell r="Y23280">
            <v>0</v>
          </cell>
          <cell r="Z23280">
            <v>0</v>
          </cell>
        </row>
        <row r="23281">
          <cell r="R23281">
            <v>3652</v>
          </cell>
          <cell r="S23281">
            <v>0</v>
          </cell>
          <cell r="T23281">
            <v>0</v>
          </cell>
          <cell r="U23281">
            <v>0</v>
          </cell>
          <cell r="V23281">
            <v>0</v>
          </cell>
          <cell r="W23281">
            <v>3680</v>
          </cell>
          <cell r="Y23281">
            <v>0</v>
          </cell>
          <cell r="Z23281">
            <v>0</v>
          </cell>
        </row>
        <row r="23282">
          <cell r="R23282">
            <v>3801</v>
          </cell>
          <cell r="S23282">
            <v>0</v>
          </cell>
          <cell r="T23282">
            <v>0</v>
          </cell>
          <cell r="U23282">
            <v>0</v>
          </cell>
          <cell r="V23282">
            <v>0</v>
          </cell>
          <cell r="W23282">
            <v>3680</v>
          </cell>
          <cell r="Y23282">
            <v>0</v>
          </cell>
          <cell r="Z23282">
            <v>121</v>
          </cell>
        </row>
        <row r="23283">
          <cell r="R23283">
            <v>3935</v>
          </cell>
          <cell r="S23283">
            <v>0</v>
          </cell>
          <cell r="T23283">
            <v>0</v>
          </cell>
          <cell r="U23283">
            <v>0</v>
          </cell>
          <cell r="V23283">
            <v>0</v>
          </cell>
          <cell r="W23283">
            <v>3680</v>
          </cell>
          <cell r="Y23283">
            <v>0</v>
          </cell>
          <cell r="Z23283">
            <v>255</v>
          </cell>
        </row>
        <row r="23284">
          <cell r="R23284">
            <v>3999</v>
          </cell>
          <cell r="S23284">
            <v>0</v>
          </cell>
          <cell r="T23284">
            <v>0</v>
          </cell>
          <cell r="U23284">
            <v>0</v>
          </cell>
          <cell r="V23284">
            <v>0</v>
          </cell>
          <cell r="W23284">
            <v>3680</v>
          </cell>
          <cell r="Y23284">
            <v>0</v>
          </cell>
          <cell r="Z23284">
            <v>319</v>
          </cell>
        </row>
        <row r="23285">
          <cell r="R23285">
            <v>3999</v>
          </cell>
          <cell r="S23285">
            <v>0</v>
          </cell>
          <cell r="T23285">
            <v>0</v>
          </cell>
          <cell r="U23285">
            <v>0</v>
          </cell>
          <cell r="V23285">
            <v>0</v>
          </cell>
          <cell r="W23285">
            <v>3680</v>
          </cell>
          <cell r="Y23285">
            <v>0</v>
          </cell>
          <cell r="Z23285">
            <v>319</v>
          </cell>
        </row>
        <row r="23286">
          <cell r="R23286">
            <v>3879</v>
          </cell>
          <cell r="S23286">
            <v>0</v>
          </cell>
          <cell r="T23286">
            <v>0</v>
          </cell>
          <cell r="U23286">
            <v>0</v>
          </cell>
          <cell r="V23286">
            <v>0</v>
          </cell>
          <cell r="W23286">
            <v>3680</v>
          </cell>
          <cell r="Y23286">
            <v>0</v>
          </cell>
          <cell r="Z23286">
            <v>199</v>
          </cell>
        </row>
        <row r="23287">
          <cell r="R23287">
            <v>3699</v>
          </cell>
          <cell r="S23287">
            <v>0</v>
          </cell>
          <cell r="T23287">
            <v>0</v>
          </cell>
          <cell r="U23287">
            <v>0</v>
          </cell>
          <cell r="V23287">
            <v>0</v>
          </cell>
          <cell r="W23287">
            <v>3680</v>
          </cell>
          <cell r="Y23287">
            <v>0</v>
          </cell>
          <cell r="Z23287">
            <v>19</v>
          </cell>
        </row>
        <row r="23288">
          <cell r="R23288">
            <v>3609</v>
          </cell>
          <cell r="S23288">
            <v>0</v>
          </cell>
          <cell r="T23288">
            <v>0</v>
          </cell>
          <cell r="U23288">
            <v>0</v>
          </cell>
          <cell r="V23288">
            <v>0</v>
          </cell>
          <cell r="W23288">
            <v>3680</v>
          </cell>
          <cell r="Y23288">
            <v>0</v>
          </cell>
          <cell r="Z23288">
            <v>0</v>
          </cell>
        </row>
        <row r="23289">
          <cell r="R23289">
            <v>3460</v>
          </cell>
          <cell r="S23289">
            <v>0</v>
          </cell>
          <cell r="T23289">
            <v>0</v>
          </cell>
          <cell r="U23289">
            <v>0</v>
          </cell>
          <cell r="V23289">
            <v>0</v>
          </cell>
          <cell r="W23289">
            <v>3680</v>
          </cell>
          <cell r="Y23289">
            <v>0</v>
          </cell>
          <cell r="Z23289">
            <v>0</v>
          </cell>
        </row>
        <row r="23290">
          <cell r="R23290">
            <v>3223</v>
          </cell>
          <cell r="S23290">
            <v>0</v>
          </cell>
          <cell r="T23290">
            <v>0</v>
          </cell>
          <cell r="U23290">
            <v>0</v>
          </cell>
          <cell r="V23290">
            <v>0</v>
          </cell>
          <cell r="W23290">
            <v>3680</v>
          </cell>
          <cell r="Y23290">
            <v>0</v>
          </cell>
          <cell r="Z23290">
            <v>0</v>
          </cell>
        </row>
        <row r="23291">
          <cell r="R23291">
            <v>2929</v>
          </cell>
          <cell r="S23291">
            <v>0</v>
          </cell>
          <cell r="T23291">
            <v>0</v>
          </cell>
          <cell r="U23291">
            <v>0</v>
          </cell>
          <cell r="V23291">
            <v>0</v>
          </cell>
          <cell r="W23291">
            <v>3680</v>
          </cell>
          <cell r="Y23291">
            <v>0</v>
          </cell>
          <cell r="Z23291">
            <v>0</v>
          </cell>
        </row>
        <row r="23292">
          <cell r="R23292">
            <v>2667</v>
          </cell>
          <cell r="S23292">
            <v>0</v>
          </cell>
          <cell r="T23292">
            <v>0</v>
          </cell>
          <cell r="U23292">
            <v>0</v>
          </cell>
          <cell r="V23292">
            <v>0</v>
          </cell>
          <cell r="W23292">
            <v>3680</v>
          </cell>
          <cell r="Y23292">
            <v>0</v>
          </cell>
          <cell r="Z23292">
            <v>0</v>
          </cell>
        </row>
        <row r="23293">
          <cell r="R23293">
            <v>2741</v>
          </cell>
          <cell r="S23293">
            <v>0</v>
          </cell>
          <cell r="T23293">
            <v>0</v>
          </cell>
          <cell r="U23293">
            <v>0</v>
          </cell>
          <cell r="V23293">
            <v>0</v>
          </cell>
          <cell r="W23293">
            <v>3680</v>
          </cell>
          <cell r="Y23293">
            <v>0</v>
          </cell>
          <cell r="Z23293">
            <v>0</v>
          </cell>
        </row>
        <row r="23294">
          <cell r="R23294">
            <v>2572</v>
          </cell>
          <cell r="S23294">
            <v>0</v>
          </cell>
          <cell r="T23294">
            <v>0</v>
          </cell>
          <cell r="U23294">
            <v>0</v>
          </cell>
          <cell r="V23294">
            <v>0</v>
          </cell>
          <cell r="W23294">
            <v>3680</v>
          </cell>
          <cell r="Y23294">
            <v>0</v>
          </cell>
          <cell r="Z23294">
            <v>0</v>
          </cell>
        </row>
        <row r="23295">
          <cell r="R23295">
            <v>2447</v>
          </cell>
          <cell r="S23295">
            <v>0</v>
          </cell>
          <cell r="T23295">
            <v>0</v>
          </cell>
          <cell r="U23295">
            <v>0</v>
          </cell>
          <cell r="V23295">
            <v>0</v>
          </cell>
          <cell r="W23295">
            <v>3680</v>
          </cell>
          <cell r="Y23295">
            <v>0</v>
          </cell>
          <cell r="Z23295">
            <v>0</v>
          </cell>
        </row>
        <row r="23296">
          <cell r="R23296">
            <v>2364</v>
          </cell>
          <cell r="S23296">
            <v>0</v>
          </cell>
          <cell r="T23296">
            <v>0</v>
          </cell>
          <cell r="U23296">
            <v>0</v>
          </cell>
          <cell r="V23296">
            <v>0</v>
          </cell>
          <cell r="W23296">
            <v>3680</v>
          </cell>
          <cell r="Y23296">
            <v>0</v>
          </cell>
          <cell r="Z23296">
            <v>0</v>
          </cell>
        </row>
        <row r="23297">
          <cell r="R23297">
            <v>2318</v>
          </cell>
          <cell r="S23297">
            <v>0</v>
          </cell>
          <cell r="T23297">
            <v>0</v>
          </cell>
          <cell r="U23297">
            <v>0</v>
          </cell>
          <cell r="V23297">
            <v>0</v>
          </cell>
          <cell r="W23297">
            <v>3680</v>
          </cell>
          <cell r="Y23297">
            <v>0</v>
          </cell>
          <cell r="Z23297">
            <v>0</v>
          </cell>
        </row>
        <row r="23298">
          <cell r="R23298">
            <v>2307</v>
          </cell>
          <cell r="S23298">
            <v>0</v>
          </cell>
          <cell r="T23298">
            <v>0</v>
          </cell>
          <cell r="U23298">
            <v>0</v>
          </cell>
          <cell r="V23298">
            <v>0</v>
          </cell>
          <cell r="W23298">
            <v>3680</v>
          </cell>
          <cell r="Y23298">
            <v>0</v>
          </cell>
          <cell r="Z23298">
            <v>0</v>
          </cell>
        </row>
        <row r="23299">
          <cell r="R23299">
            <v>2330</v>
          </cell>
          <cell r="S23299">
            <v>0</v>
          </cell>
          <cell r="T23299">
            <v>0</v>
          </cell>
          <cell r="U23299">
            <v>0</v>
          </cell>
          <cell r="V23299">
            <v>0</v>
          </cell>
          <cell r="W23299">
            <v>3680</v>
          </cell>
          <cell r="Y23299">
            <v>0</v>
          </cell>
          <cell r="Z23299">
            <v>0</v>
          </cell>
        </row>
        <row r="23300">
          <cell r="R23300">
            <v>2411</v>
          </cell>
          <cell r="S23300">
            <v>0</v>
          </cell>
          <cell r="T23300">
            <v>0</v>
          </cell>
          <cell r="U23300">
            <v>0</v>
          </cell>
          <cell r="V23300">
            <v>0</v>
          </cell>
          <cell r="W23300">
            <v>3680</v>
          </cell>
          <cell r="Y23300">
            <v>0</v>
          </cell>
          <cell r="Z23300">
            <v>0</v>
          </cell>
        </row>
        <row r="23301">
          <cell r="R23301">
            <v>2605</v>
          </cell>
          <cell r="S23301">
            <v>0</v>
          </cell>
          <cell r="T23301">
            <v>0</v>
          </cell>
          <cell r="U23301">
            <v>0</v>
          </cell>
          <cell r="V23301">
            <v>0</v>
          </cell>
          <cell r="W23301">
            <v>3680</v>
          </cell>
          <cell r="Y23301">
            <v>0</v>
          </cell>
          <cell r="Z23301">
            <v>0</v>
          </cell>
        </row>
        <row r="23302">
          <cell r="R23302">
            <v>2829</v>
          </cell>
          <cell r="S23302">
            <v>0</v>
          </cell>
          <cell r="T23302">
            <v>0</v>
          </cell>
          <cell r="U23302">
            <v>0</v>
          </cell>
          <cell r="V23302">
            <v>0</v>
          </cell>
          <cell r="W23302">
            <v>3680</v>
          </cell>
          <cell r="Y23302">
            <v>0</v>
          </cell>
          <cell r="Z23302">
            <v>0</v>
          </cell>
        </row>
        <row r="23303">
          <cell r="R23303">
            <v>3033</v>
          </cell>
          <cell r="S23303">
            <v>0</v>
          </cell>
          <cell r="T23303">
            <v>0</v>
          </cell>
          <cell r="U23303">
            <v>0</v>
          </cell>
          <cell r="V23303">
            <v>0</v>
          </cell>
          <cell r="W23303">
            <v>3680</v>
          </cell>
          <cell r="Y23303">
            <v>0</v>
          </cell>
          <cell r="Z23303">
            <v>0</v>
          </cell>
        </row>
        <row r="23304">
          <cell r="R23304">
            <v>3214</v>
          </cell>
          <cell r="S23304">
            <v>0</v>
          </cell>
          <cell r="T23304">
            <v>0</v>
          </cell>
          <cell r="U23304">
            <v>0</v>
          </cell>
          <cell r="V23304">
            <v>0</v>
          </cell>
          <cell r="W23304">
            <v>3680</v>
          </cell>
          <cell r="Y23304">
            <v>0</v>
          </cell>
          <cell r="Z23304">
            <v>0</v>
          </cell>
        </row>
        <row r="23305">
          <cell r="R23305">
            <v>3367</v>
          </cell>
          <cell r="S23305">
            <v>0</v>
          </cell>
          <cell r="T23305">
            <v>0</v>
          </cell>
          <cell r="U23305">
            <v>0</v>
          </cell>
          <cell r="V23305">
            <v>0</v>
          </cell>
          <cell r="W23305">
            <v>3680</v>
          </cell>
          <cell r="Y23305">
            <v>0</v>
          </cell>
          <cell r="Z23305">
            <v>0</v>
          </cell>
        </row>
        <row r="23306">
          <cell r="R23306">
            <v>3486</v>
          </cell>
          <cell r="S23306">
            <v>0</v>
          </cell>
          <cell r="T23306">
            <v>0</v>
          </cell>
          <cell r="U23306">
            <v>0</v>
          </cell>
          <cell r="V23306">
            <v>0</v>
          </cell>
          <cell r="W23306">
            <v>3680</v>
          </cell>
          <cell r="Y23306">
            <v>0</v>
          </cell>
          <cell r="Z23306">
            <v>0</v>
          </cell>
        </row>
        <row r="23307">
          <cell r="R23307">
            <v>3563</v>
          </cell>
          <cell r="S23307">
            <v>0</v>
          </cell>
          <cell r="T23307">
            <v>0</v>
          </cell>
          <cell r="U23307">
            <v>0</v>
          </cell>
          <cell r="V23307">
            <v>0</v>
          </cell>
          <cell r="W23307">
            <v>3680</v>
          </cell>
          <cell r="Y23307">
            <v>0</v>
          </cell>
          <cell r="Z23307">
            <v>0</v>
          </cell>
        </row>
        <row r="23308">
          <cell r="R23308">
            <v>3591</v>
          </cell>
          <cell r="S23308">
            <v>0</v>
          </cell>
          <cell r="T23308">
            <v>0</v>
          </cell>
          <cell r="U23308">
            <v>0</v>
          </cell>
          <cell r="V23308">
            <v>0</v>
          </cell>
          <cell r="W23308">
            <v>3680</v>
          </cell>
          <cell r="Y23308">
            <v>0</v>
          </cell>
          <cell r="Z23308">
            <v>0</v>
          </cell>
        </row>
        <row r="23309">
          <cell r="R23309">
            <v>3580</v>
          </cell>
          <cell r="S23309">
            <v>0</v>
          </cell>
          <cell r="T23309">
            <v>0</v>
          </cell>
          <cell r="U23309">
            <v>0</v>
          </cell>
          <cell r="V23309">
            <v>0</v>
          </cell>
          <cell r="W23309">
            <v>3680</v>
          </cell>
          <cell r="Y23309">
            <v>0</v>
          </cell>
          <cell r="Z23309">
            <v>0</v>
          </cell>
        </row>
        <row r="23310">
          <cell r="R23310">
            <v>3510</v>
          </cell>
          <cell r="S23310">
            <v>0</v>
          </cell>
          <cell r="T23310">
            <v>0</v>
          </cell>
          <cell r="U23310">
            <v>0</v>
          </cell>
          <cell r="V23310">
            <v>0</v>
          </cell>
          <cell r="W23310">
            <v>3680</v>
          </cell>
          <cell r="Y23310">
            <v>0</v>
          </cell>
          <cell r="Z23310">
            <v>0</v>
          </cell>
        </row>
        <row r="23311">
          <cell r="R23311">
            <v>3395</v>
          </cell>
          <cell r="S23311">
            <v>0</v>
          </cell>
          <cell r="T23311">
            <v>0</v>
          </cell>
          <cell r="U23311">
            <v>0</v>
          </cell>
          <cell r="V23311">
            <v>0</v>
          </cell>
          <cell r="W23311">
            <v>3680</v>
          </cell>
          <cell r="Y23311">
            <v>0</v>
          </cell>
          <cell r="Z23311">
            <v>0</v>
          </cell>
        </row>
        <row r="23312">
          <cell r="R23312">
            <v>3317</v>
          </cell>
          <cell r="S23312">
            <v>0</v>
          </cell>
          <cell r="T23312">
            <v>0</v>
          </cell>
          <cell r="U23312">
            <v>0</v>
          </cell>
          <cell r="V23312">
            <v>0</v>
          </cell>
          <cell r="W23312">
            <v>3680</v>
          </cell>
          <cell r="Y23312">
            <v>0</v>
          </cell>
          <cell r="Z23312">
            <v>0</v>
          </cell>
        </row>
        <row r="23313">
          <cell r="R23313">
            <v>3211</v>
          </cell>
          <cell r="S23313">
            <v>0</v>
          </cell>
          <cell r="T23313">
            <v>0</v>
          </cell>
          <cell r="U23313">
            <v>0</v>
          </cell>
          <cell r="V23313">
            <v>0</v>
          </cell>
          <cell r="W23313">
            <v>3680</v>
          </cell>
          <cell r="Y23313">
            <v>0</v>
          </cell>
          <cell r="Z23313">
            <v>0</v>
          </cell>
        </row>
        <row r="23314">
          <cell r="R23314">
            <v>3027</v>
          </cell>
          <cell r="S23314">
            <v>0</v>
          </cell>
          <cell r="T23314">
            <v>0</v>
          </cell>
          <cell r="U23314">
            <v>0</v>
          </cell>
          <cell r="V23314">
            <v>0</v>
          </cell>
          <cell r="W23314">
            <v>3680</v>
          </cell>
          <cell r="Y23314">
            <v>0</v>
          </cell>
          <cell r="Z23314">
            <v>0</v>
          </cell>
        </row>
        <row r="23315">
          <cell r="R23315">
            <v>2792</v>
          </cell>
          <cell r="S23315">
            <v>0</v>
          </cell>
          <cell r="T23315">
            <v>0</v>
          </cell>
          <cell r="U23315">
            <v>0</v>
          </cell>
          <cell r="V23315">
            <v>0</v>
          </cell>
          <cell r="W23315">
            <v>3680</v>
          </cell>
          <cell r="Y23315">
            <v>0</v>
          </cell>
          <cell r="Z23315">
            <v>0</v>
          </cell>
        </row>
        <row r="23316">
          <cell r="R23316">
            <v>2569</v>
          </cell>
          <cell r="S23316">
            <v>0</v>
          </cell>
          <cell r="T23316">
            <v>0</v>
          </cell>
          <cell r="U23316">
            <v>0</v>
          </cell>
          <cell r="V23316">
            <v>0</v>
          </cell>
          <cell r="W23316">
            <v>3680</v>
          </cell>
          <cell r="Y23316">
            <v>0</v>
          </cell>
          <cell r="Z23316">
            <v>0</v>
          </cell>
        </row>
        <row r="23317">
          <cell r="R23317">
            <v>2272</v>
          </cell>
          <cell r="S23317">
            <v>0</v>
          </cell>
          <cell r="T23317">
            <v>0</v>
          </cell>
          <cell r="U23317">
            <v>0</v>
          </cell>
          <cell r="V23317">
            <v>0</v>
          </cell>
          <cell r="W23317">
            <v>3680</v>
          </cell>
          <cell r="Y23317">
            <v>0</v>
          </cell>
          <cell r="Z23317">
            <v>0</v>
          </cell>
        </row>
        <row r="23318">
          <cell r="R23318">
            <v>2125</v>
          </cell>
          <cell r="S23318">
            <v>0</v>
          </cell>
          <cell r="T23318">
            <v>0</v>
          </cell>
          <cell r="U23318">
            <v>0</v>
          </cell>
          <cell r="V23318">
            <v>0</v>
          </cell>
          <cell r="W23318">
            <v>3680</v>
          </cell>
          <cell r="Y23318">
            <v>0</v>
          </cell>
          <cell r="Z23318">
            <v>0</v>
          </cell>
        </row>
        <row r="23319">
          <cell r="R23319">
            <v>2024</v>
          </cell>
          <cell r="S23319">
            <v>0</v>
          </cell>
          <cell r="T23319">
            <v>0</v>
          </cell>
          <cell r="U23319">
            <v>0</v>
          </cell>
          <cell r="V23319">
            <v>0</v>
          </cell>
          <cell r="W23319">
            <v>3680</v>
          </cell>
          <cell r="Y23319">
            <v>0</v>
          </cell>
          <cell r="Z23319">
            <v>0</v>
          </cell>
        </row>
        <row r="23320">
          <cell r="R23320">
            <v>1959</v>
          </cell>
          <cell r="S23320">
            <v>0</v>
          </cell>
          <cell r="T23320">
            <v>0</v>
          </cell>
          <cell r="U23320">
            <v>0</v>
          </cell>
          <cell r="V23320">
            <v>0</v>
          </cell>
          <cell r="W23320">
            <v>3680</v>
          </cell>
          <cell r="Y23320">
            <v>0</v>
          </cell>
          <cell r="Z23320">
            <v>0</v>
          </cell>
        </row>
        <row r="23321">
          <cell r="R23321">
            <v>1933</v>
          </cell>
          <cell r="S23321">
            <v>0</v>
          </cell>
          <cell r="T23321">
            <v>0</v>
          </cell>
          <cell r="U23321">
            <v>0</v>
          </cell>
          <cell r="V23321">
            <v>0</v>
          </cell>
          <cell r="W23321">
            <v>3680</v>
          </cell>
          <cell r="Y23321">
            <v>0</v>
          </cell>
          <cell r="Z23321">
            <v>0</v>
          </cell>
        </row>
        <row r="23322">
          <cell r="R23322">
            <v>1951</v>
          </cell>
          <cell r="S23322">
            <v>0</v>
          </cell>
          <cell r="T23322">
            <v>0</v>
          </cell>
          <cell r="U23322">
            <v>0</v>
          </cell>
          <cell r="V23322">
            <v>0</v>
          </cell>
          <cell r="W23322">
            <v>3680</v>
          </cell>
          <cell r="Y23322">
            <v>0</v>
          </cell>
          <cell r="Z23322">
            <v>0</v>
          </cell>
        </row>
        <row r="23323">
          <cell r="R23323">
            <v>1943</v>
          </cell>
          <cell r="S23323">
            <v>0</v>
          </cell>
          <cell r="T23323">
            <v>0</v>
          </cell>
          <cell r="U23323">
            <v>0</v>
          </cell>
          <cell r="V23323">
            <v>0</v>
          </cell>
          <cell r="W23323">
            <v>3680</v>
          </cell>
          <cell r="Y23323">
            <v>0</v>
          </cell>
          <cell r="Z23323">
            <v>0</v>
          </cell>
        </row>
        <row r="23324">
          <cell r="R23324">
            <v>1993</v>
          </cell>
          <cell r="S23324">
            <v>0</v>
          </cell>
          <cell r="T23324">
            <v>0</v>
          </cell>
          <cell r="U23324">
            <v>0</v>
          </cell>
          <cell r="V23324">
            <v>0</v>
          </cell>
          <cell r="W23324">
            <v>3680</v>
          </cell>
          <cell r="Y23324">
            <v>0</v>
          </cell>
          <cell r="Z23324">
            <v>0</v>
          </cell>
        </row>
        <row r="23325">
          <cell r="R23325">
            <v>2116</v>
          </cell>
          <cell r="S23325">
            <v>0</v>
          </cell>
          <cell r="T23325">
            <v>0</v>
          </cell>
          <cell r="U23325">
            <v>0</v>
          </cell>
          <cell r="V23325">
            <v>0</v>
          </cell>
          <cell r="W23325">
            <v>3680</v>
          </cell>
          <cell r="Y23325">
            <v>0</v>
          </cell>
          <cell r="Z23325">
            <v>0</v>
          </cell>
        </row>
        <row r="23326">
          <cell r="R23326">
            <v>2273</v>
          </cell>
          <cell r="S23326">
            <v>0</v>
          </cell>
          <cell r="T23326">
            <v>0</v>
          </cell>
          <cell r="U23326">
            <v>0</v>
          </cell>
          <cell r="V23326">
            <v>0</v>
          </cell>
          <cell r="W23326">
            <v>3680</v>
          </cell>
          <cell r="Y23326">
            <v>0</v>
          </cell>
          <cell r="Z23326">
            <v>0</v>
          </cell>
        </row>
        <row r="23327">
          <cell r="R23327">
            <v>2429</v>
          </cell>
          <cell r="S23327">
            <v>0</v>
          </cell>
          <cell r="T23327">
            <v>0</v>
          </cell>
          <cell r="U23327">
            <v>0</v>
          </cell>
          <cell r="V23327">
            <v>0</v>
          </cell>
          <cell r="W23327">
            <v>3680</v>
          </cell>
          <cell r="Y23327">
            <v>0</v>
          </cell>
          <cell r="Z23327">
            <v>0</v>
          </cell>
        </row>
        <row r="23328">
          <cell r="R23328">
            <v>2595</v>
          </cell>
          <cell r="S23328">
            <v>0</v>
          </cell>
          <cell r="T23328">
            <v>0</v>
          </cell>
          <cell r="U23328">
            <v>0</v>
          </cell>
          <cell r="V23328">
            <v>0</v>
          </cell>
          <cell r="W23328">
            <v>3680</v>
          </cell>
          <cell r="Y23328">
            <v>0</v>
          </cell>
          <cell r="Z23328">
            <v>0</v>
          </cell>
        </row>
        <row r="23329">
          <cell r="R23329">
            <v>2773</v>
          </cell>
          <cell r="S23329">
            <v>0</v>
          </cell>
          <cell r="T23329">
            <v>0</v>
          </cell>
          <cell r="U23329">
            <v>0</v>
          </cell>
          <cell r="V23329">
            <v>0</v>
          </cell>
          <cell r="W23329">
            <v>3680</v>
          </cell>
          <cell r="Y23329">
            <v>0</v>
          </cell>
          <cell r="Z23329">
            <v>0</v>
          </cell>
        </row>
        <row r="23330">
          <cell r="R23330">
            <v>2949</v>
          </cell>
          <cell r="S23330">
            <v>0</v>
          </cell>
          <cell r="T23330">
            <v>0</v>
          </cell>
          <cell r="U23330">
            <v>0</v>
          </cell>
          <cell r="V23330">
            <v>0</v>
          </cell>
          <cell r="W23330">
            <v>3680</v>
          </cell>
          <cell r="Y23330">
            <v>0</v>
          </cell>
          <cell r="Z23330">
            <v>0</v>
          </cell>
        </row>
        <row r="23331">
          <cell r="R23331">
            <v>3109</v>
          </cell>
          <cell r="S23331">
            <v>0</v>
          </cell>
          <cell r="T23331">
            <v>0</v>
          </cell>
          <cell r="U23331">
            <v>0</v>
          </cell>
          <cell r="V23331">
            <v>0</v>
          </cell>
          <cell r="W23331">
            <v>3680</v>
          </cell>
          <cell r="Y23331">
            <v>0</v>
          </cell>
          <cell r="Z23331">
            <v>0</v>
          </cell>
        </row>
        <row r="23332">
          <cell r="R23332">
            <v>3245</v>
          </cell>
          <cell r="S23332">
            <v>0</v>
          </cell>
          <cell r="T23332">
            <v>0</v>
          </cell>
          <cell r="U23332">
            <v>0</v>
          </cell>
          <cell r="V23332">
            <v>0</v>
          </cell>
          <cell r="W23332">
            <v>3680</v>
          </cell>
          <cell r="Y23332">
            <v>0</v>
          </cell>
          <cell r="Z23332">
            <v>0</v>
          </cell>
        </row>
        <row r="23333">
          <cell r="R23333">
            <v>3320</v>
          </cell>
          <cell r="S23333">
            <v>0</v>
          </cell>
          <cell r="T23333">
            <v>0</v>
          </cell>
          <cell r="U23333">
            <v>0</v>
          </cell>
          <cell r="V23333">
            <v>0</v>
          </cell>
          <cell r="W23333">
            <v>3680</v>
          </cell>
          <cell r="Y23333">
            <v>0</v>
          </cell>
          <cell r="Z23333">
            <v>0</v>
          </cell>
        </row>
        <row r="23334">
          <cell r="R23334">
            <v>3337</v>
          </cell>
          <cell r="S23334">
            <v>0</v>
          </cell>
          <cell r="T23334">
            <v>0</v>
          </cell>
          <cell r="U23334">
            <v>0</v>
          </cell>
          <cell r="V23334">
            <v>0</v>
          </cell>
          <cell r="W23334">
            <v>3680</v>
          </cell>
          <cell r="Y23334">
            <v>0</v>
          </cell>
          <cell r="Z23334">
            <v>0</v>
          </cell>
        </row>
        <row r="23335">
          <cell r="R23335">
            <v>3270</v>
          </cell>
          <cell r="S23335">
            <v>0</v>
          </cell>
          <cell r="T23335">
            <v>0</v>
          </cell>
          <cell r="U23335">
            <v>0</v>
          </cell>
          <cell r="V23335">
            <v>0</v>
          </cell>
          <cell r="W23335">
            <v>3680</v>
          </cell>
          <cell r="Y23335">
            <v>0</v>
          </cell>
          <cell r="Z23335">
            <v>0</v>
          </cell>
        </row>
        <row r="23336">
          <cell r="R23336">
            <v>3152</v>
          </cell>
          <cell r="S23336">
            <v>0</v>
          </cell>
          <cell r="T23336">
            <v>0</v>
          </cell>
          <cell r="U23336">
            <v>0</v>
          </cell>
          <cell r="V23336">
            <v>0</v>
          </cell>
          <cell r="W23336">
            <v>3680</v>
          </cell>
          <cell r="Y23336">
            <v>0</v>
          </cell>
          <cell r="Z23336">
            <v>0</v>
          </cell>
        </row>
        <row r="23337">
          <cell r="R23337">
            <v>3106</v>
          </cell>
          <cell r="S23337">
            <v>0</v>
          </cell>
          <cell r="T23337">
            <v>0</v>
          </cell>
          <cell r="U23337">
            <v>0</v>
          </cell>
          <cell r="V23337">
            <v>0</v>
          </cell>
          <cell r="W23337">
            <v>3680</v>
          </cell>
          <cell r="Y23337">
            <v>0</v>
          </cell>
          <cell r="Z23337">
            <v>0</v>
          </cell>
        </row>
        <row r="23338">
          <cell r="R23338">
            <v>2916</v>
          </cell>
          <cell r="S23338">
            <v>0</v>
          </cell>
          <cell r="T23338">
            <v>0</v>
          </cell>
          <cell r="U23338">
            <v>0</v>
          </cell>
          <cell r="V23338">
            <v>0</v>
          </cell>
          <cell r="W23338">
            <v>3680</v>
          </cell>
          <cell r="Y23338">
            <v>0</v>
          </cell>
          <cell r="Z23338">
            <v>0</v>
          </cell>
        </row>
        <row r="23339">
          <cell r="R23339">
            <v>2648</v>
          </cell>
          <cell r="S23339">
            <v>0</v>
          </cell>
          <cell r="T23339">
            <v>0</v>
          </cell>
          <cell r="U23339">
            <v>0</v>
          </cell>
          <cell r="V23339">
            <v>0</v>
          </cell>
          <cell r="W23339">
            <v>3680</v>
          </cell>
          <cell r="Y23339">
            <v>0</v>
          </cell>
          <cell r="Z23339">
            <v>0</v>
          </cell>
        </row>
        <row r="23340">
          <cell r="R23340">
            <v>2380</v>
          </cell>
          <cell r="S23340">
            <v>0</v>
          </cell>
          <cell r="T23340">
            <v>0</v>
          </cell>
          <cell r="U23340">
            <v>0</v>
          </cell>
          <cell r="V23340">
            <v>0</v>
          </cell>
          <cell r="W23340">
            <v>3680</v>
          </cell>
          <cell r="Y23340">
            <v>0</v>
          </cell>
          <cell r="Z23340">
            <v>0</v>
          </cell>
        </row>
        <row r="23341">
          <cell r="R23341">
            <v>2261</v>
          </cell>
          <cell r="S23341">
            <v>0</v>
          </cell>
          <cell r="T23341">
            <v>0</v>
          </cell>
          <cell r="U23341">
            <v>0</v>
          </cell>
          <cell r="V23341">
            <v>0</v>
          </cell>
          <cell r="W23341">
            <v>3680</v>
          </cell>
          <cell r="Y23341">
            <v>0</v>
          </cell>
          <cell r="Z23341">
            <v>0</v>
          </cell>
        </row>
        <row r="23342">
          <cell r="R23342">
            <v>2151</v>
          </cell>
          <cell r="S23342">
            <v>0</v>
          </cell>
          <cell r="T23342">
            <v>0</v>
          </cell>
          <cell r="U23342">
            <v>0</v>
          </cell>
          <cell r="V23342">
            <v>0</v>
          </cell>
          <cell r="W23342">
            <v>3680</v>
          </cell>
          <cell r="Y23342">
            <v>0</v>
          </cell>
          <cell r="Z23342">
            <v>0</v>
          </cell>
        </row>
        <row r="23343">
          <cell r="R23343">
            <v>2081</v>
          </cell>
          <cell r="S23343">
            <v>0</v>
          </cell>
          <cell r="T23343">
            <v>0</v>
          </cell>
          <cell r="U23343">
            <v>0</v>
          </cell>
          <cell r="V23343">
            <v>0</v>
          </cell>
          <cell r="W23343">
            <v>3680</v>
          </cell>
          <cell r="Y23343">
            <v>0</v>
          </cell>
          <cell r="Z23343">
            <v>0</v>
          </cell>
        </row>
        <row r="23344">
          <cell r="R23344">
            <v>2049</v>
          </cell>
          <cell r="S23344">
            <v>0</v>
          </cell>
          <cell r="T23344">
            <v>0</v>
          </cell>
          <cell r="U23344">
            <v>0</v>
          </cell>
          <cell r="V23344">
            <v>0</v>
          </cell>
          <cell r="W23344">
            <v>3680</v>
          </cell>
          <cell r="Y23344">
            <v>0</v>
          </cell>
          <cell r="Z23344">
            <v>0</v>
          </cell>
        </row>
        <row r="23345">
          <cell r="R23345">
            <v>2086</v>
          </cell>
          <cell r="S23345">
            <v>0</v>
          </cell>
          <cell r="T23345">
            <v>0</v>
          </cell>
          <cell r="U23345">
            <v>0</v>
          </cell>
          <cell r="V23345">
            <v>0</v>
          </cell>
          <cell r="W23345">
            <v>3680</v>
          </cell>
          <cell r="Y23345">
            <v>0</v>
          </cell>
          <cell r="Z23345">
            <v>0</v>
          </cell>
        </row>
        <row r="23346">
          <cell r="R23346">
            <v>2164</v>
          </cell>
          <cell r="S23346">
            <v>0</v>
          </cell>
          <cell r="T23346">
            <v>0</v>
          </cell>
          <cell r="U23346">
            <v>0</v>
          </cell>
          <cell r="V23346">
            <v>0</v>
          </cell>
          <cell r="W23346">
            <v>3680</v>
          </cell>
          <cell r="Y23346">
            <v>0</v>
          </cell>
          <cell r="Z23346">
            <v>0</v>
          </cell>
        </row>
        <row r="23347">
          <cell r="R23347">
            <v>2285</v>
          </cell>
          <cell r="S23347">
            <v>0</v>
          </cell>
          <cell r="T23347">
            <v>0</v>
          </cell>
          <cell r="U23347">
            <v>0</v>
          </cell>
          <cell r="V23347">
            <v>0</v>
          </cell>
          <cell r="W23347">
            <v>3680</v>
          </cell>
          <cell r="Y23347">
            <v>0</v>
          </cell>
          <cell r="Z23347">
            <v>0</v>
          </cell>
        </row>
        <row r="23348">
          <cell r="R23348">
            <v>2426</v>
          </cell>
          <cell r="S23348">
            <v>0</v>
          </cell>
          <cell r="T23348">
            <v>0</v>
          </cell>
          <cell r="U23348">
            <v>0</v>
          </cell>
          <cell r="V23348">
            <v>0</v>
          </cell>
          <cell r="W23348">
            <v>3680</v>
          </cell>
          <cell r="Y23348">
            <v>0</v>
          </cell>
          <cell r="Z23348">
            <v>0</v>
          </cell>
        </row>
        <row r="23349">
          <cell r="R23349">
            <v>2554</v>
          </cell>
          <cell r="S23349">
            <v>0</v>
          </cell>
          <cell r="T23349">
            <v>0</v>
          </cell>
          <cell r="U23349">
            <v>0</v>
          </cell>
          <cell r="V23349">
            <v>0</v>
          </cell>
          <cell r="W23349">
            <v>3680</v>
          </cell>
          <cell r="Y23349">
            <v>0</v>
          </cell>
          <cell r="Z23349">
            <v>0</v>
          </cell>
        </row>
        <row r="23350">
          <cell r="R23350">
            <v>2661</v>
          </cell>
          <cell r="S23350">
            <v>0</v>
          </cell>
          <cell r="T23350">
            <v>0</v>
          </cell>
          <cell r="U23350">
            <v>0</v>
          </cell>
          <cell r="V23350">
            <v>0</v>
          </cell>
          <cell r="W23350">
            <v>3680</v>
          </cell>
          <cell r="Y23350">
            <v>0</v>
          </cell>
          <cell r="Z23350">
            <v>0</v>
          </cell>
        </row>
        <row r="23351">
          <cell r="R23351">
            <v>2777</v>
          </cell>
          <cell r="S23351">
            <v>0</v>
          </cell>
          <cell r="T23351">
            <v>0</v>
          </cell>
          <cell r="U23351">
            <v>0</v>
          </cell>
          <cell r="V23351">
            <v>0</v>
          </cell>
          <cell r="W23351">
            <v>3680</v>
          </cell>
          <cell r="Y23351">
            <v>0</v>
          </cell>
          <cell r="Z23351">
            <v>0</v>
          </cell>
        </row>
        <row r="23352">
          <cell r="R23352">
            <v>2903</v>
          </cell>
          <cell r="S23352">
            <v>0</v>
          </cell>
          <cell r="T23352">
            <v>0</v>
          </cell>
          <cell r="U23352">
            <v>0</v>
          </cell>
          <cell r="V23352">
            <v>0</v>
          </cell>
          <cell r="W23352">
            <v>3680</v>
          </cell>
          <cell r="Y23352">
            <v>0</v>
          </cell>
          <cell r="Z23352">
            <v>0</v>
          </cell>
        </row>
        <row r="23353">
          <cell r="R23353">
            <v>3038</v>
          </cell>
          <cell r="S23353">
            <v>0</v>
          </cell>
          <cell r="T23353">
            <v>0</v>
          </cell>
          <cell r="U23353">
            <v>0</v>
          </cell>
          <cell r="V23353">
            <v>0</v>
          </cell>
          <cell r="W23353">
            <v>3680</v>
          </cell>
          <cell r="Y23353">
            <v>0</v>
          </cell>
          <cell r="Z23353">
            <v>0</v>
          </cell>
        </row>
        <row r="23354">
          <cell r="R23354">
            <v>3165</v>
          </cell>
          <cell r="S23354">
            <v>0</v>
          </cell>
          <cell r="T23354">
            <v>0</v>
          </cell>
          <cell r="U23354">
            <v>0</v>
          </cell>
          <cell r="V23354">
            <v>0</v>
          </cell>
          <cell r="W23354">
            <v>3680</v>
          </cell>
          <cell r="Y23354">
            <v>0</v>
          </cell>
          <cell r="Z23354">
            <v>0</v>
          </cell>
        </row>
        <row r="23355">
          <cell r="R23355">
            <v>3303</v>
          </cell>
          <cell r="S23355">
            <v>0</v>
          </cell>
          <cell r="T23355">
            <v>0</v>
          </cell>
          <cell r="U23355">
            <v>0</v>
          </cell>
          <cell r="V23355">
            <v>0</v>
          </cell>
          <cell r="W23355">
            <v>3680</v>
          </cell>
          <cell r="Y23355">
            <v>0</v>
          </cell>
          <cell r="Z23355">
            <v>0</v>
          </cell>
        </row>
        <row r="23356">
          <cell r="R23356">
            <v>3404</v>
          </cell>
          <cell r="S23356">
            <v>0</v>
          </cell>
          <cell r="T23356">
            <v>0</v>
          </cell>
          <cell r="U23356">
            <v>0</v>
          </cell>
          <cell r="V23356">
            <v>0</v>
          </cell>
          <cell r="W23356">
            <v>3680</v>
          </cell>
          <cell r="Y23356">
            <v>0</v>
          </cell>
          <cell r="Z23356">
            <v>0</v>
          </cell>
        </row>
        <row r="23357">
          <cell r="R23357">
            <v>3451</v>
          </cell>
          <cell r="S23357">
            <v>0</v>
          </cell>
          <cell r="T23357">
            <v>0</v>
          </cell>
          <cell r="U23357">
            <v>0</v>
          </cell>
          <cell r="V23357">
            <v>0</v>
          </cell>
          <cell r="W23357">
            <v>3680</v>
          </cell>
          <cell r="Y23357">
            <v>0</v>
          </cell>
          <cell r="Z23357">
            <v>0</v>
          </cell>
        </row>
        <row r="23358">
          <cell r="R23358">
            <v>3410</v>
          </cell>
          <cell r="S23358">
            <v>0</v>
          </cell>
          <cell r="T23358">
            <v>0</v>
          </cell>
          <cell r="U23358">
            <v>0</v>
          </cell>
          <cell r="V23358">
            <v>0</v>
          </cell>
          <cell r="W23358">
            <v>3680</v>
          </cell>
          <cell r="Y23358">
            <v>0</v>
          </cell>
          <cell r="Z23358">
            <v>0</v>
          </cell>
        </row>
        <row r="23359">
          <cell r="R23359">
            <v>3290</v>
          </cell>
          <cell r="S23359">
            <v>0</v>
          </cell>
          <cell r="T23359">
            <v>0</v>
          </cell>
          <cell r="U23359">
            <v>0</v>
          </cell>
          <cell r="V23359">
            <v>0</v>
          </cell>
          <cell r="W23359">
            <v>3680</v>
          </cell>
          <cell r="Y23359">
            <v>0</v>
          </cell>
          <cell r="Z23359">
            <v>0</v>
          </cell>
        </row>
        <row r="23360">
          <cell r="R23360">
            <v>3169</v>
          </cell>
          <cell r="S23360">
            <v>0</v>
          </cell>
          <cell r="T23360">
            <v>0</v>
          </cell>
          <cell r="U23360">
            <v>0</v>
          </cell>
          <cell r="V23360">
            <v>0</v>
          </cell>
          <cell r="W23360">
            <v>3680</v>
          </cell>
          <cell r="Y23360">
            <v>0</v>
          </cell>
          <cell r="Z23360">
            <v>0</v>
          </cell>
        </row>
        <row r="23361">
          <cell r="R23361">
            <v>3085</v>
          </cell>
          <cell r="S23361">
            <v>0</v>
          </cell>
          <cell r="T23361">
            <v>0</v>
          </cell>
          <cell r="U23361">
            <v>0</v>
          </cell>
          <cell r="V23361">
            <v>0</v>
          </cell>
          <cell r="W23361">
            <v>3680</v>
          </cell>
          <cell r="Y23361">
            <v>0</v>
          </cell>
          <cell r="Z23361">
            <v>0</v>
          </cell>
        </row>
        <row r="23362">
          <cell r="R23362">
            <v>2897</v>
          </cell>
          <cell r="S23362">
            <v>0</v>
          </cell>
          <cell r="T23362">
            <v>0</v>
          </cell>
          <cell r="U23362">
            <v>0</v>
          </cell>
          <cell r="V23362">
            <v>0</v>
          </cell>
          <cell r="W23362">
            <v>3680</v>
          </cell>
          <cell r="Y23362">
            <v>0</v>
          </cell>
          <cell r="Z23362">
            <v>0</v>
          </cell>
        </row>
        <row r="23363">
          <cell r="R23363">
            <v>2667</v>
          </cell>
          <cell r="S23363">
            <v>0</v>
          </cell>
          <cell r="T23363">
            <v>0</v>
          </cell>
          <cell r="U23363">
            <v>0</v>
          </cell>
          <cell r="V23363">
            <v>0</v>
          </cell>
          <cell r="W23363">
            <v>3680</v>
          </cell>
          <cell r="Y23363">
            <v>0</v>
          </cell>
          <cell r="Z23363">
            <v>0</v>
          </cell>
        </row>
        <row r="23364">
          <cell r="R23364">
            <v>2441</v>
          </cell>
          <cell r="S23364">
            <v>0</v>
          </cell>
          <cell r="T23364">
            <v>0</v>
          </cell>
          <cell r="U23364">
            <v>0</v>
          </cell>
          <cell r="V23364">
            <v>0</v>
          </cell>
          <cell r="W23364">
            <v>3680</v>
          </cell>
          <cell r="Y23364">
            <v>0</v>
          </cell>
          <cell r="Z23364">
            <v>0</v>
          </cell>
        </row>
        <row r="23365">
          <cell r="R23365">
            <v>2418</v>
          </cell>
          <cell r="S23365">
            <v>0</v>
          </cell>
          <cell r="T23365">
            <v>0</v>
          </cell>
          <cell r="U23365">
            <v>0</v>
          </cell>
          <cell r="V23365">
            <v>0</v>
          </cell>
          <cell r="W23365">
            <v>3680</v>
          </cell>
          <cell r="Y23365">
            <v>0</v>
          </cell>
          <cell r="Z23365">
            <v>0</v>
          </cell>
        </row>
        <row r="23366">
          <cell r="R23366">
            <v>2288</v>
          </cell>
          <cell r="S23366">
            <v>0</v>
          </cell>
          <cell r="T23366">
            <v>0</v>
          </cell>
          <cell r="U23366">
            <v>0</v>
          </cell>
          <cell r="V23366">
            <v>0</v>
          </cell>
          <cell r="W23366">
            <v>3680</v>
          </cell>
          <cell r="Y23366">
            <v>0</v>
          </cell>
          <cell r="Z23366">
            <v>0</v>
          </cell>
        </row>
        <row r="23367">
          <cell r="R23367">
            <v>2191</v>
          </cell>
          <cell r="S23367">
            <v>0</v>
          </cell>
          <cell r="T23367">
            <v>0</v>
          </cell>
          <cell r="U23367">
            <v>0</v>
          </cell>
          <cell r="V23367">
            <v>0</v>
          </cell>
          <cell r="W23367">
            <v>3680</v>
          </cell>
          <cell r="Y23367">
            <v>0</v>
          </cell>
          <cell r="Z23367">
            <v>0</v>
          </cell>
        </row>
        <row r="23368">
          <cell r="R23368">
            <v>2143</v>
          </cell>
          <cell r="S23368">
            <v>0</v>
          </cell>
          <cell r="T23368">
            <v>0</v>
          </cell>
          <cell r="U23368">
            <v>0</v>
          </cell>
          <cell r="V23368">
            <v>0</v>
          </cell>
          <cell r="W23368">
            <v>3680</v>
          </cell>
          <cell r="Y23368">
            <v>0</v>
          </cell>
          <cell r="Z23368">
            <v>0</v>
          </cell>
        </row>
        <row r="23369">
          <cell r="R23369">
            <v>2178</v>
          </cell>
          <cell r="S23369">
            <v>0</v>
          </cell>
          <cell r="T23369">
            <v>0</v>
          </cell>
          <cell r="U23369">
            <v>0</v>
          </cell>
          <cell r="V23369">
            <v>0</v>
          </cell>
          <cell r="W23369">
            <v>3680</v>
          </cell>
          <cell r="Y23369">
            <v>0</v>
          </cell>
          <cell r="Z23369">
            <v>0</v>
          </cell>
        </row>
        <row r="23370">
          <cell r="R23370">
            <v>2298</v>
          </cell>
          <cell r="S23370">
            <v>0</v>
          </cell>
          <cell r="T23370">
            <v>0</v>
          </cell>
          <cell r="U23370">
            <v>0</v>
          </cell>
          <cell r="V23370">
            <v>0</v>
          </cell>
          <cell r="W23370">
            <v>3680</v>
          </cell>
          <cell r="Y23370">
            <v>0</v>
          </cell>
          <cell r="Z23370">
            <v>0</v>
          </cell>
        </row>
        <row r="23371">
          <cell r="R23371">
            <v>2447</v>
          </cell>
          <cell r="S23371">
            <v>0</v>
          </cell>
          <cell r="T23371">
            <v>0</v>
          </cell>
          <cell r="U23371">
            <v>0</v>
          </cell>
          <cell r="V23371">
            <v>0</v>
          </cell>
          <cell r="W23371">
            <v>3680</v>
          </cell>
          <cell r="Y23371">
            <v>0</v>
          </cell>
          <cell r="Z23371">
            <v>0</v>
          </cell>
        </row>
        <row r="23372">
          <cell r="R23372">
            <v>2570</v>
          </cell>
          <cell r="S23372">
            <v>0</v>
          </cell>
          <cell r="T23372">
            <v>0</v>
          </cell>
          <cell r="U23372">
            <v>0</v>
          </cell>
          <cell r="V23372">
            <v>0</v>
          </cell>
          <cell r="W23372">
            <v>3680</v>
          </cell>
          <cell r="Y23372">
            <v>0</v>
          </cell>
          <cell r="Z23372">
            <v>0</v>
          </cell>
        </row>
        <row r="23373">
          <cell r="R23373">
            <v>2699</v>
          </cell>
          <cell r="S23373">
            <v>0</v>
          </cell>
          <cell r="T23373">
            <v>0</v>
          </cell>
          <cell r="U23373">
            <v>0</v>
          </cell>
          <cell r="V23373">
            <v>0</v>
          </cell>
          <cell r="W23373">
            <v>3680</v>
          </cell>
          <cell r="Y23373">
            <v>0</v>
          </cell>
          <cell r="Z23373">
            <v>0</v>
          </cell>
        </row>
        <row r="23374">
          <cell r="R23374">
            <v>2809</v>
          </cell>
          <cell r="S23374">
            <v>0</v>
          </cell>
          <cell r="T23374">
            <v>0</v>
          </cell>
          <cell r="U23374">
            <v>0</v>
          </cell>
          <cell r="V23374">
            <v>0</v>
          </cell>
          <cell r="W23374">
            <v>3680</v>
          </cell>
          <cell r="Y23374">
            <v>0</v>
          </cell>
          <cell r="Z23374">
            <v>0</v>
          </cell>
        </row>
        <row r="23375">
          <cell r="R23375">
            <v>2948</v>
          </cell>
          <cell r="S23375">
            <v>0</v>
          </cell>
          <cell r="T23375">
            <v>0</v>
          </cell>
          <cell r="U23375">
            <v>0</v>
          </cell>
          <cell r="V23375">
            <v>0</v>
          </cell>
          <cell r="W23375">
            <v>3680</v>
          </cell>
          <cell r="Y23375">
            <v>0</v>
          </cell>
          <cell r="Z23375">
            <v>0</v>
          </cell>
        </row>
        <row r="23376">
          <cell r="R23376">
            <v>3094</v>
          </cell>
          <cell r="S23376">
            <v>0</v>
          </cell>
          <cell r="T23376">
            <v>0</v>
          </cell>
          <cell r="U23376">
            <v>0</v>
          </cell>
          <cell r="V23376">
            <v>0</v>
          </cell>
          <cell r="W23376">
            <v>3680</v>
          </cell>
          <cell r="Y23376">
            <v>0</v>
          </cell>
          <cell r="Z23376">
            <v>0</v>
          </cell>
        </row>
        <row r="23377">
          <cell r="R23377">
            <v>3223</v>
          </cell>
          <cell r="S23377">
            <v>0</v>
          </cell>
          <cell r="T23377">
            <v>0</v>
          </cell>
          <cell r="U23377">
            <v>0</v>
          </cell>
          <cell r="V23377">
            <v>0</v>
          </cell>
          <cell r="W23377">
            <v>3680</v>
          </cell>
          <cell r="Y23377">
            <v>0</v>
          </cell>
          <cell r="Z23377">
            <v>0</v>
          </cell>
        </row>
        <row r="23378">
          <cell r="R23378">
            <v>3377</v>
          </cell>
          <cell r="S23378">
            <v>0</v>
          </cell>
          <cell r="T23378">
            <v>0</v>
          </cell>
          <cell r="U23378">
            <v>0</v>
          </cell>
          <cell r="V23378">
            <v>0</v>
          </cell>
          <cell r="W23378">
            <v>3680</v>
          </cell>
          <cell r="Y23378">
            <v>0</v>
          </cell>
          <cell r="Z23378">
            <v>0</v>
          </cell>
        </row>
        <row r="23379">
          <cell r="R23379">
            <v>3515</v>
          </cell>
          <cell r="S23379">
            <v>0</v>
          </cell>
          <cell r="T23379">
            <v>0</v>
          </cell>
          <cell r="U23379">
            <v>0</v>
          </cell>
          <cell r="V23379">
            <v>0</v>
          </cell>
          <cell r="W23379">
            <v>3680</v>
          </cell>
          <cell r="Y23379">
            <v>0</v>
          </cell>
          <cell r="Z23379">
            <v>0</v>
          </cell>
        </row>
        <row r="23380">
          <cell r="R23380">
            <v>3617</v>
          </cell>
          <cell r="S23380">
            <v>0</v>
          </cell>
          <cell r="T23380">
            <v>0</v>
          </cell>
          <cell r="U23380">
            <v>0</v>
          </cell>
          <cell r="V23380">
            <v>0</v>
          </cell>
          <cell r="W23380">
            <v>3680</v>
          </cell>
          <cell r="Y23380">
            <v>0</v>
          </cell>
          <cell r="Z23380">
            <v>0</v>
          </cell>
        </row>
        <row r="23381">
          <cell r="R23381">
            <v>3660</v>
          </cell>
          <cell r="S23381">
            <v>0</v>
          </cell>
          <cell r="T23381">
            <v>0</v>
          </cell>
          <cell r="U23381">
            <v>0</v>
          </cell>
          <cell r="V23381">
            <v>0</v>
          </cell>
          <cell r="W23381">
            <v>3680</v>
          </cell>
          <cell r="Y23381">
            <v>0</v>
          </cell>
          <cell r="Z23381">
            <v>0</v>
          </cell>
        </row>
        <row r="23382">
          <cell r="R23382">
            <v>3601</v>
          </cell>
          <cell r="S23382">
            <v>0</v>
          </cell>
          <cell r="T23382">
            <v>0</v>
          </cell>
          <cell r="U23382">
            <v>0</v>
          </cell>
          <cell r="V23382">
            <v>0</v>
          </cell>
          <cell r="W23382">
            <v>3680</v>
          </cell>
          <cell r="Y23382">
            <v>0</v>
          </cell>
          <cell r="Z23382">
            <v>0</v>
          </cell>
        </row>
        <row r="23383">
          <cell r="R23383">
            <v>3473</v>
          </cell>
          <cell r="S23383">
            <v>0</v>
          </cell>
          <cell r="T23383">
            <v>0</v>
          </cell>
          <cell r="U23383">
            <v>0</v>
          </cell>
          <cell r="V23383">
            <v>0</v>
          </cell>
          <cell r="W23383">
            <v>3680</v>
          </cell>
          <cell r="Y23383">
            <v>0</v>
          </cell>
          <cell r="Z23383">
            <v>0</v>
          </cell>
        </row>
        <row r="23384">
          <cell r="R23384">
            <v>3361</v>
          </cell>
          <cell r="S23384">
            <v>0</v>
          </cell>
          <cell r="T23384">
            <v>0</v>
          </cell>
          <cell r="U23384">
            <v>0</v>
          </cell>
          <cell r="V23384">
            <v>0</v>
          </cell>
          <cell r="W23384">
            <v>3680</v>
          </cell>
          <cell r="Y23384">
            <v>0</v>
          </cell>
          <cell r="Z23384">
            <v>0</v>
          </cell>
        </row>
        <row r="23385">
          <cell r="R23385">
            <v>3295</v>
          </cell>
          <cell r="S23385">
            <v>0</v>
          </cell>
          <cell r="T23385">
            <v>0</v>
          </cell>
          <cell r="U23385">
            <v>0</v>
          </cell>
          <cell r="V23385">
            <v>0</v>
          </cell>
          <cell r="W23385">
            <v>3680</v>
          </cell>
          <cell r="Y23385">
            <v>0</v>
          </cell>
          <cell r="Z23385">
            <v>0</v>
          </cell>
        </row>
        <row r="23386">
          <cell r="R23386">
            <v>3059</v>
          </cell>
          <cell r="S23386">
            <v>0</v>
          </cell>
          <cell r="T23386">
            <v>0</v>
          </cell>
          <cell r="U23386">
            <v>0</v>
          </cell>
          <cell r="V23386">
            <v>0</v>
          </cell>
          <cell r="W23386">
            <v>3680</v>
          </cell>
          <cell r="Y23386">
            <v>0</v>
          </cell>
          <cell r="Z23386">
            <v>0</v>
          </cell>
        </row>
        <row r="23387">
          <cell r="R23387">
            <v>2751</v>
          </cell>
          <cell r="S23387">
            <v>0</v>
          </cell>
          <cell r="T23387">
            <v>0</v>
          </cell>
          <cell r="U23387">
            <v>0</v>
          </cell>
          <cell r="V23387">
            <v>0</v>
          </cell>
          <cell r="W23387">
            <v>3680</v>
          </cell>
          <cell r="Y23387">
            <v>0</v>
          </cell>
          <cell r="Z23387">
            <v>0</v>
          </cell>
        </row>
        <row r="23388">
          <cell r="R23388">
            <v>2487</v>
          </cell>
          <cell r="S23388">
            <v>0</v>
          </cell>
          <cell r="T23388">
            <v>0</v>
          </cell>
          <cell r="U23388">
            <v>0</v>
          </cell>
          <cell r="V23388">
            <v>0</v>
          </cell>
          <cell r="W23388">
            <v>3680</v>
          </cell>
          <cell r="Y23388">
            <v>0</v>
          </cell>
          <cell r="Z23388">
            <v>0</v>
          </cell>
        </row>
        <row r="23389">
          <cell r="R23389">
            <v>2476</v>
          </cell>
          <cell r="S23389">
            <v>0</v>
          </cell>
          <cell r="T23389">
            <v>0</v>
          </cell>
          <cell r="U23389">
            <v>0</v>
          </cell>
          <cell r="V23389">
            <v>0</v>
          </cell>
          <cell r="W23389">
            <v>3920</v>
          </cell>
          <cell r="Y23389">
            <v>0</v>
          </cell>
          <cell r="Z23389">
            <v>0</v>
          </cell>
        </row>
        <row r="23390">
          <cell r="R23390">
            <v>2344</v>
          </cell>
          <cell r="S23390">
            <v>0</v>
          </cell>
          <cell r="T23390">
            <v>0</v>
          </cell>
          <cell r="U23390">
            <v>0</v>
          </cell>
          <cell r="V23390">
            <v>0</v>
          </cell>
          <cell r="W23390">
            <v>3920</v>
          </cell>
          <cell r="Y23390">
            <v>0</v>
          </cell>
          <cell r="Z23390">
            <v>0</v>
          </cell>
        </row>
        <row r="23391">
          <cell r="R23391">
            <v>2252</v>
          </cell>
          <cell r="S23391">
            <v>0</v>
          </cell>
          <cell r="T23391">
            <v>0</v>
          </cell>
          <cell r="U23391">
            <v>0</v>
          </cell>
          <cell r="V23391">
            <v>0</v>
          </cell>
          <cell r="W23391">
            <v>3920</v>
          </cell>
          <cell r="Y23391">
            <v>0</v>
          </cell>
          <cell r="Z23391">
            <v>0</v>
          </cell>
        </row>
        <row r="23392">
          <cell r="R23392">
            <v>2205</v>
          </cell>
          <cell r="S23392">
            <v>0</v>
          </cell>
          <cell r="T23392">
            <v>0</v>
          </cell>
          <cell r="U23392">
            <v>0</v>
          </cell>
          <cell r="V23392">
            <v>0</v>
          </cell>
          <cell r="W23392">
            <v>3920</v>
          </cell>
          <cell r="Y23392">
            <v>0</v>
          </cell>
          <cell r="Z23392">
            <v>0</v>
          </cell>
        </row>
        <row r="23393">
          <cell r="R23393">
            <v>2222</v>
          </cell>
          <cell r="S23393">
            <v>0</v>
          </cell>
          <cell r="T23393">
            <v>0</v>
          </cell>
          <cell r="U23393">
            <v>0</v>
          </cell>
          <cell r="V23393">
            <v>0</v>
          </cell>
          <cell r="W23393">
            <v>3920</v>
          </cell>
          <cell r="Y23393">
            <v>0</v>
          </cell>
          <cell r="Z23393">
            <v>0</v>
          </cell>
        </row>
        <row r="23394">
          <cell r="R23394">
            <v>2329</v>
          </cell>
          <cell r="S23394">
            <v>0</v>
          </cell>
          <cell r="T23394">
            <v>0</v>
          </cell>
          <cell r="U23394">
            <v>0</v>
          </cell>
          <cell r="V23394">
            <v>0</v>
          </cell>
          <cell r="W23394">
            <v>3920</v>
          </cell>
          <cell r="Y23394">
            <v>0</v>
          </cell>
          <cell r="Z23394">
            <v>0</v>
          </cell>
        </row>
        <row r="23395">
          <cell r="R23395">
            <v>2513</v>
          </cell>
          <cell r="S23395">
            <v>0</v>
          </cell>
          <cell r="T23395">
            <v>0</v>
          </cell>
          <cell r="U23395">
            <v>0</v>
          </cell>
          <cell r="V23395">
            <v>0</v>
          </cell>
          <cell r="W23395">
            <v>3920</v>
          </cell>
          <cell r="Y23395">
            <v>0</v>
          </cell>
          <cell r="Z23395">
            <v>0</v>
          </cell>
        </row>
        <row r="23396">
          <cell r="R23396">
            <v>2670</v>
          </cell>
          <cell r="S23396">
            <v>0</v>
          </cell>
          <cell r="T23396">
            <v>0</v>
          </cell>
          <cell r="U23396">
            <v>0</v>
          </cell>
          <cell r="V23396">
            <v>0</v>
          </cell>
          <cell r="W23396">
            <v>3920</v>
          </cell>
          <cell r="Y23396">
            <v>0</v>
          </cell>
          <cell r="Z23396">
            <v>0</v>
          </cell>
        </row>
        <row r="23397">
          <cell r="R23397">
            <v>2861</v>
          </cell>
          <cell r="S23397">
            <v>0</v>
          </cell>
          <cell r="T23397">
            <v>0</v>
          </cell>
          <cell r="U23397">
            <v>0</v>
          </cell>
          <cell r="V23397">
            <v>0</v>
          </cell>
          <cell r="W23397">
            <v>3920</v>
          </cell>
          <cell r="Y23397">
            <v>0</v>
          </cell>
          <cell r="Z23397">
            <v>0</v>
          </cell>
        </row>
        <row r="23398">
          <cell r="R23398">
            <v>3064</v>
          </cell>
          <cell r="S23398">
            <v>0</v>
          </cell>
          <cell r="T23398">
            <v>0</v>
          </cell>
          <cell r="U23398">
            <v>0</v>
          </cell>
          <cell r="V23398">
            <v>0</v>
          </cell>
          <cell r="W23398">
            <v>3920</v>
          </cell>
          <cell r="Y23398">
            <v>0</v>
          </cell>
          <cell r="Z23398">
            <v>0</v>
          </cell>
        </row>
        <row r="23399">
          <cell r="R23399">
            <v>3260</v>
          </cell>
          <cell r="S23399">
            <v>0</v>
          </cell>
          <cell r="T23399">
            <v>0</v>
          </cell>
          <cell r="U23399">
            <v>0</v>
          </cell>
          <cell r="V23399">
            <v>0</v>
          </cell>
          <cell r="W23399">
            <v>3920</v>
          </cell>
          <cell r="Y23399">
            <v>0</v>
          </cell>
          <cell r="Z23399">
            <v>0</v>
          </cell>
        </row>
        <row r="23400">
          <cell r="R23400">
            <v>3403</v>
          </cell>
          <cell r="S23400">
            <v>0</v>
          </cell>
          <cell r="T23400">
            <v>0</v>
          </cell>
          <cell r="U23400">
            <v>0</v>
          </cell>
          <cell r="V23400">
            <v>0</v>
          </cell>
          <cell r="W23400">
            <v>3920</v>
          </cell>
          <cell r="Y23400">
            <v>0</v>
          </cell>
          <cell r="Z23400">
            <v>0</v>
          </cell>
        </row>
        <row r="23401">
          <cell r="R23401">
            <v>3533</v>
          </cell>
          <cell r="S23401">
            <v>0</v>
          </cell>
          <cell r="T23401">
            <v>0</v>
          </cell>
          <cell r="U23401">
            <v>0</v>
          </cell>
          <cell r="V23401">
            <v>0</v>
          </cell>
          <cell r="W23401">
            <v>3920</v>
          </cell>
          <cell r="Y23401">
            <v>0</v>
          </cell>
          <cell r="Z23401">
            <v>0</v>
          </cell>
        </row>
        <row r="23402">
          <cell r="R23402">
            <v>3678</v>
          </cell>
          <cell r="S23402">
            <v>0</v>
          </cell>
          <cell r="T23402">
            <v>0</v>
          </cell>
          <cell r="U23402">
            <v>0</v>
          </cell>
          <cell r="V23402">
            <v>0</v>
          </cell>
          <cell r="W23402">
            <v>3920</v>
          </cell>
          <cell r="Y23402">
            <v>0</v>
          </cell>
          <cell r="Z23402">
            <v>0</v>
          </cell>
        </row>
        <row r="23403">
          <cell r="R23403">
            <v>3760</v>
          </cell>
          <cell r="S23403">
            <v>0</v>
          </cell>
          <cell r="T23403">
            <v>0</v>
          </cell>
          <cell r="U23403">
            <v>0</v>
          </cell>
          <cell r="V23403">
            <v>0</v>
          </cell>
          <cell r="W23403">
            <v>3920</v>
          </cell>
          <cell r="Y23403">
            <v>0</v>
          </cell>
          <cell r="Z23403">
            <v>0</v>
          </cell>
        </row>
        <row r="23404">
          <cell r="R23404">
            <v>3820</v>
          </cell>
          <cell r="S23404">
            <v>0</v>
          </cell>
          <cell r="T23404">
            <v>0</v>
          </cell>
          <cell r="U23404">
            <v>0</v>
          </cell>
          <cell r="V23404">
            <v>0</v>
          </cell>
          <cell r="W23404">
            <v>3920</v>
          </cell>
          <cell r="Y23404">
            <v>0</v>
          </cell>
          <cell r="Z23404">
            <v>0</v>
          </cell>
        </row>
        <row r="23405">
          <cell r="R23405">
            <v>3818</v>
          </cell>
          <cell r="S23405">
            <v>0</v>
          </cell>
          <cell r="T23405">
            <v>0</v>
          </cell>
          <cell r="U23405">
            <v>0</v>
          </cell>
          <cell r="V23405">
            <v>0</v>
          </cell>
          <cell r="W23405">
            <v>3920</v>
          </cell>
          <cell r="Y23405">
            <v>0</v>
          </cell>
          <cell r="Z23405">
            <v>0</v>
          </cell>
        </row>
        <row r="23406">
          <cell r="R23406">
            <v>3717</v>
          </cell>
          <cell r="S23406">
            <v>0</v>
          </cell>
          <cell r="T23406">
            <v>0</v>
          </cell>
          <cell r="U23406">
            <v>0</v>
          </cell>
          <cell r="V23406">
            <v>0</v>
          </cell>
          <cell r="W23406">
            <v>3920</v>
          </cell>
          <cell r="Y23406">
            <v>0</v>
          </cell>
          <cell r="Z23406">
            <v>0</v>
          </cell>
        </row>
        <row r="23407">
          <cell r="R23407">
            <v>3555</v>
          </cell>
          <cell r="S23407">
            <v>0</v>
          </cell>
          <cell r="T23407">
            <v>0</v>
          </cell>
          <cell r="U23407">
            <v>0</v>
          </cell>
          <cell r="V23407">
            <v>0</v>
          </cell>
          <cell r="W23407">
            <v>3920</v>
          </cell>
          <cell r="Y23407">
            <v>0</v>
          </cell>
          <cell r="Z23407">
            <v>0</v>
          </cell>
        </row>
        <row r="23408">
          <cell r="R23408">
            <v>3506</v>
          </cell>
          <cell r="S23408">
            <v>0</v>
          </cell>
          <cell r="T23408">
            <v>0</v>
          </cell>
          <cell r="U23408">
            <v>0</v>
          </cell>
          <cell r="V23408">
            <v>0</v>
          </cell>
          <cell r="W23408">
            <v>3920</v>
          </cell>
          <cell r="Y23408">
            <v>0</v>
          </cell>
          <cell r="Z23408">
            <v>0</v>
          </cell>
        </row>
        <row r="23409">
          <cell r="R23409">
            <v>3366</v>
          </cell>
          <cell r="S23409">
            <v>0</v>
          </cell>
          <cell r="T23409">
            <v>0</v>
          </cell>
          <cell r="U23409">
            <v>0</v>
          </cell>
          <cell r="V23409">
            <v>0</v>
          </cell>
          <cell r="W23409">
            <v>3920</v>
          </cell>
          <cell r="Y23409">
            <v>0</v>
          </cell>
          <cell r="Z23409">
            <v>0</v>
          </cell>
        </row>
        <row r="23410">
          <cell r="R23410">
            <v>3111</v>
          </cell>
          <cell r="S23410">
            <v>0</v>
          </cell>
          <cell r="T23410">
            <v>0</v>
          </cell>
          <cell r="U23410">
            <v>0</v>
          </cell>
          <cell r="V23410">
            <v>0</v>
          </cell>
          <cell r="W23410">
            <v>3920</v>
          </cell>
          <cell r="Y23410">
            <v>0</v>
          </cell>
          <cell r="Z23410">
            <v>0</v>
          </cell>
        </row>
        <row r="23411">
          <cell r="R23411">
            <v>2793</v>
          </cell>
          <cell r="S23411">
            <v>0</v>
          </cell>
          <cell r="T23411">
            <v>0</v>
          </cell>
          <cell r="U23411">
            <v>0</v>
          </cell>
          <cell r="V23411">
            <v>0</v>
          </cell>
          <cell r="W23411">
            <v>3920</v>
          </cell>
          <cell r="Y23411">
            <v>0</v>
          </cell>
          <cell r="Z23411">
            <v>0</v>
          </cell>
        </row>
        <row r="23412">
          <cell r="R23412">
            <v>2534</v>
          </cell>
          <cell r="S23412">
            <v>0</v>
          </cell>
          <cell r="T23412">
            <v>0</v>
          </cell>
          <cell r="U23412">
            <v>0</v>
          </cell>
          <cell r="V23412">
            <v>0</v>
          </cell>
          <cell r="W23412">
            <v>3920</v>
          </cell>
          <cell r="Y23412">
            <v>0</v>
          </cell>
          <cell r="Z23412">
            <v>0</v>
          </cell>
        </row>
        <row r="23413">
          <cell r="R23413">
            <v>2472</v>
          </cell>
          <cell r="S23413">
            <v>0</v>
          </cell>
          <cell r="T23413">
            <v>0</v>
          </cell>
          <cell r="U23413">
            <v>0</v>
          </cell>
          <cell r="V23413">
            <v>0</v>
          </cell>
          <cell r="W23413">
            <v>3920</v>
          </cell>
          <cell r="Y23413">
            <v>0</v>
          </cell>
          <cell r="Z23413">
            <v>0</v>
          </cell>
        </row>
        <row r="23414">
          <cell r="R23414">
            <v>2321</v>
          </cell>
          <cell r="S23414">
            <v>0</v>
          </cell>
          <cell r="T23414">
            <v>0</v>
          </cell>
          <cell r="U23414">
            <v>0</v>
          </cell>
          <cell r="V23414">
            <v>0</v>
          </cell>
          <cell r="W23414">
            <v>3920</v>
          </cell>
          <cell r="Y23414">
            <v>0</v>
          </cell>
          <cell r="Z23414">
            <v>0</v>
          </cell>
        </row>
        <row r="23415">
          <cell r="R23415">
            <v>2217</v>
          </cell>
          <cell r="S23415">
            <v>0</v>
          </cell>
          <cell r="T23415">
            <v>0</v>
          </cell>
          <cell r="U23415">
            <v>0</v>
          </cell>
          <cell r="V23415">
            <v>0</v>
          </cell>
          <cell r="W23415">
            <v>3920</v>
          </cell>
          <cell r="Y23415">
            <v>0</v>
          </cell>
          <cell r="Z23415">
            <v>0</v>
          </cell>
        </row>
        <row r="23416">
          <cell r="R23416">
            <v>2167</v>
          </cell>
          <cell r="S23416">
            <v>0</v>
          </cell>
          <cell r="T23416">
            <v>0</v>
          </cell>
          <cell r="U23416">
            <v>0</v>
          </cell>
          <cell r="V23416">
            <v>0</v>
          </cell>
          <cell r="W23416">
            <v>3920</v>
          </cell>
          <cell r="Y23416">
            <v>0</v>
          </cell>
          <cell r="Z23416">
            <v>0</v>
          </cell>
        </row>
        <row r="23417">
          <cell r="R23417">
            <v>2191</v>
          </cell>
          <cell r="S23417">
            <v>0</v>
          </cell>
          <cell r="T23417">
            <v>0</v>
          </cell>
          <cell r="U23417">
            <v>0</v>
          </cell>
          <cell r="V23417">
            <v>0</v>
          </cell>
          <cell r="W23417">
            <v>3920</v>
          </cell>
          <cell r="Y23417">
            <v>0</v>
          </cell>
          <cell r="Z23417">
            <v>0</v>
          </cell>
        </row>
        <row r="23418">
          <cell r="R23418">
            <v>2314</v>
          </cell>
          <cell r="S23418">
            <v>0</v>
          </cell>
          <cell r="T23418">
            <v>0</v>
          </cell>
          <cell r="U23418">
            <v>0</v>
          </cell>
          <cell r="V23418">
            <v>0</v>
          </cell>
          <cell r="W23418">
            <v>3920</v>
          </cell>
          <cell r="Y23418">
            <v>0</v>
          </cell>
          <cell r="Z23418">
            <v>0</v>
          </cell>
        </row>
        <row r="23419">
          <cell r="R23419">
            <v>2465</v>
          </cell>
          <cell r="S23419">
            <v>0</v>
          </cell>
          <cell r="T23419">
            <v>0</v>
          </cell>
          <cell r="U23419">
            <v>0</v>
          </cell>
          <cell r="V23419">
            <v>0</v>
          </cell>
          <cell r="W23419">
            <v>3920</v>
          </cell>
          <cell r="Y23419">
            <v>0</v>
          </cell>
          <cell r="Z23419">
            <v>0</v>
          </cell>
        </row>
        <row r="23420">
          <cell r="R23420">
            <v>2617</v>
          </cell>
          <cell r="S23420">
            <v>0</v>
          </cell>
          <cell r="T23420">
            <v>0</v>
          </cell>
          <cell r="U23420">
            <v>0</v>
          </cell>
          <cell r="V23420">
            <v>0</v>
          </cell>
          <cell r="W23420">
            <v>3920</v>
          </cell>
          <cell r="Y23420">
            <v>0</v>
          </cell>
          <cell r="Z23420">
            <v>0</v>
          </cell>
        </row>
        <row r="23421">
          <cell r="R23421">
            <v>2823</v>
          </cell>
          <cell r="S23421">
            <v>0</v>
          </cell>
          <cell r="T23421">
            <v>0</v>
          </cell>
          <cell r="U23421">
            <v>0</v>
          </cell>
          <cell r="V23421">
            <v>0</v>
          </cell>
          <cell r="W23421">
            <v>3920</v>
          </cell>
          <cell r="Y23421">
            <v>0</v>
          </cell>
          <cell r="Z23421">
            <v>0</v>
          </cell>
        </row>
        <row r="23422">
          <cell r="R23422">
            <v>3040</v>
          </cell>
          <cell r="S23422">
            <v>0</v>
          </cell>
          <cell r="T23422">
            <v>0</v>
          </cell>
          <cell r="U23422">
            <v>0</v>
          </cell>
          <cell r="V23422">
            <v>0</v>
          </cell>
          <cell r="W23422">
            <v>3920</v>
          </cell>
          <cell r="Y23422">
            <v>0</v>
          </cell>
          <cell r="Z23422">
            <v>0</v>
          </cell>
        </row>
        <row r="23423">
          <cell r="R23423">
            <v>3274</v>
          </cell>
          <cell r="S23423">
            <v>0</v>
          </cell>
          <cell r="T23423">
            <v>0</v>
          </cell>
          <cell r="U23423">
            <v>0</v>
          </cell>
          <cell r="V23423">
            <v>0</v>
          </cell>
          <cell r="W23423">
            <v>3920</v>
          </cell>
          <cell r="Y23423">
            <v>0</v>
          </cell>
          <cell r="Z23423">
            <v>0</v>
          </cell>
        </row>
        <row r="23424">
          <cell r="R23424">
            <v>3501</v>
          </cell>
          <cell r="S23424">
            <v>0</v>
          </cell>
          <cell r="T23424">
            <v>0</v>
          </cell>
          <cell r="U23424">
            <v>0</v>
          </cell>
          <cell r="V23424">
            <v>0</v>
          </cell>
          <cell r="W23424">
            <v>3920</v>
          </cell>
          <cell r="Y23424">
            <v>0</v>
          </cell>
          <cell r="Z23424">
            <v>0</v>
          </cell>
        </row>
        <row r="23425">
          <cell r="R23425">
            <v>3701</v>
          </cell>
          <cell r="S23425">
            <v>0</v>
          </cell>
          <cell r="T23425">
            <v>0</v>
          </cell>
          <cell r="U23425">
            <v>0</v>
          </cell>
          <cell r="V23425">
            <v>0</v>
          </cell>
          <cell r="W23425">
            <v>3920</v>
          </cell>
          <cell r="Y23425">
            <v>0</v>
          </cell>
          <cell r="Z23425">
            <v>0</v>
          </cell>
        </row>
        <row r="23426">
          <cell r="R23426">
            <v>3895</v>
          </cell>
          <cell r="S23426">
            <v>0</v>
          </cell>
          <cell r="T23426">
            <v>0</v>
          </cell>
          <cell r="U23426">
            <v>0</v>
          </cell>
          <cell r="V23426">
            <v>0</v>
          </cell>
          <cell r="W23426">
            <v>3920</v>
          </cell>
          <cell r="Y23426">
            <v>0</v>
          </cell>
          <cell r="Z23426">
            <v>0</v>
          </cell>
        </row>
        <row r="23427">
          <cell r="R23427">
            <v>4036</v>
          </cell>
          <cell r="S23427">
            <v>0</v>
          </cell>
          <cell r="T23427">
            <v>0</v>
          </cell>
          <cell r="U23427">
            <v>0</v>
          </cell>
          <cell r="V23427">
            <v>0</v>
          </cell>
          <cell r="W23427">
            <v>3920</v>
          </cell>
          <cell r="Y23427">
            <v>0</v>
          </cell>
          <cell r="Z23427">
            <v>116</v>
          </cell>
        </row>
        <row r="23428">
          <cell r="R23428">
            <v>4139</v>
          </cell>
          <cell r="S23428">
            <v>0</v>
          </cell>
          <cell r="T23428">
            <v>0</v>
          </cell>
          <cell r="U23428">
            <v>0</v>
          </cell>
          <cell r="V23428">
            <v>0</v>
          </cell>
          <cell r="W23428">
            <v>3920</v>
          </cell>
          <cell r="Y23428">
            <v>0</v>
          </cell>
          <cell r="Z23428">
            <v>219</v>
          </cell>
        </row>
        <row r="23429">
          <cell r="R23429">
            <v>4120</v>
          </cell>
          <cell r="S23429">
            <v>0</v>
          </cell>
          <cell r="T23429">
            <v>0</v>
          </cell>
          <cell r="U23429">
            <v>0</v>
          </cell>
          <cell r="V23429">
            <v>0</v>
          </cell>
          <cell r="W23429">
            <v>3920</v>
          </cell>
          <cell r="Y23429">
            <v>0</v>
          </cell>
          <cell r="Z23429">
            <v>200</v>
          </cell>
        </row>
        <row r="23430">
          <cell r="R23430">
            <v>4003</v>
          </cell>
          <cell r="S23430">
            <v>0</v>
          </cell>
          <cell r="T23430">
            <v>0</v>
          </cell>
          <cell r="U23430">
            <v>0</v>
          </cell>
          <cell r="V23430">
            <v>0</v>
          </cell>
          <cell r="W23430">
            <v>3920</v>
          </cell>
          <cell r="Y23430">
            <v>0</v>
          </cell>
          <cell r="Z23430">
            <v>83</v>
          </cell>
        </row>
        <row r="23431">
          <cell r="R23431">
            <v>3818</v>
          </cell>
          <cell r="S23431">
            <v>0</v>
          </cell>
          <cell r="T23431">
            <v>0</v>
          </cell>
          <cell r="U23431">
            <v>0</v>
          </cell>
          <cell r="V23431">
            <v>0</v>
          </cell>
          <cell r="W23431">
            <v>3920</v>
          </cell>
          <cell r="Y23431">
            <v>0</v>
          </cell>
          <cell r="Z23431">
            <v>0</v>
          </cell>
        </row>
        <row r="23432">
          <cell r="R23432">
            <v>3698</v>
          </cell>
          <cell r="S23432">
            <v>0</v>
          </cell>
          <cell r="T23432">
            <v>0</v>
          </cell>
          <cell r="U23432">
            <v>0</v>
          </cell>
          <cell r="V23432">
            <v>0</v>
          </cell>
          <cell r="W23432">
            <v>3920</v>
          </cell>
          <cell r="Y23432">
            <v>0</v>
          </cell>
          <cell r="Z23432">
            <v>0</v>
          </cell>
        </row>
        <row r="23433">
          <cell r="R23433">
            <v>3574</v>
          </cell>
          <cell r="S23433">
            <v>0</v>
          </cell>
          <cell r="T23433">
            <v>0</v>
          </cell>
          <cell r="U23433">
            <v>0</v>
          </cell>
          <cell r="V23433">
            <v>0</v>
          </cell>
          <cell r="W23433">
            <v>3920</v>
          </cell>
          <cell r="Y23433">
            <v>0</v>
          </cell>
          <cell r="Z23433">
            <v>0</v>
          </cell>
        </row>
        <row r="23434">
          <cell r="R23434">
            <v>3324</v>
          </cell>
          <cell r="S23434">
            <v>0</v>
          </cell>
          <cell r="T23434">
            <v>0</v>
          </cell>
          <cell r="U23434">
            <v>0</v>
          </cell>
          <cell r="V23434">
            <v>0</v>
          </cell>
          <cell r="W23434">
            <v>3920</v>
          </cell>
          <cell r="Y23434">
            <v>0</v>
          </cell>
          <cell r="Z23434">
            <v>0</v>
          </cell>
        </row>
        <row r="23435">
          <cell r="R23435">
            <v>3023</v>
          </cell>
          <cell r="S23435">
            <v>0</v>
          </cell>
          <cell r="T23435">
            <v>0</v>
          </cell>
          <cell r="U23435">
            <v>0</v>
          </cell>
          <cell r="V23435">
            <v>0</v>
          </cell>
          <cell r="W23435">
            <v>3920</v>
          </cell>
          <cell r="Y23435">
            <v>0</v>
          </cell>
          <cell r="Z23435">
            <v>0</v>
          </cell>
        </row>
        <row r="23436">
          <cell r="R23436">
            <v>2752</v>
          </cell>
          <cell r="S23436">
            <v>0</v>
          </cell>
          <cell r="T23436">
            <v>0</v>
          </cell>
          <cell r="U23436">
            <v>0</v>
          </cell>
          <cell r="V23436">
            <v>0</v>
          </cell>
          <cell r="W23436">
            <v>3920</v>
          </cell>
          <cell r="Y23436">
            <v>0</v>
          </cell>
          <cell r="Z23436">
            <v>0</v>
          </cell>
        </row>
        <row r="23437">
          <cell r="R23437">
            <v>2220</v>
          </cell>
          <cell r="S23437">
            <v>0</v>
          </cell>
          <cell r="T23437">
            <v>0</v>
          </cell>
          <cell r="U23437">
            <v>0</v>
          </cell>
          <cell r="V23437">
            <v>0</v>
          </cell>
          <cell r="W23437">
            <v>3920</v>
          </cell>
          <cell r="Y23437">
            <v>0</v>
          </cell>
          <cell r="Z23437">
            <v>0</v>
          </cell>
        </row>
        <row r="23438">
          <cell r="R23438">
            <v>2111</v>
          </cell>
          <cell r="S23438">
            <v>0</v>
          </cell>
          <cell r="T23438">
            <v>0</v>
          </cell>
          <cell r="U23438">
            <v>0</v>
          </cell>
          <cell r="V23438">
            <v>0</v>
          </cell>
          <cell r="W23438">
            <v>3920</v>
          </cell>
          <cell r="Y23438">
            <v>0</v>
          </cell>
          <cell r="Z23438">
            <v>0</v>
          </cell>
        </row>
        <row r="23439">
          <cell r="R23439">
            <v>2046</v>
          </cell>
          <cell r="S23439">
            <v>0</v>
          </cell>
          <cell r="T23439">
            <v>0</v>
          </cell>
          <cell r="U23439">
            <v>0</v>
          </cell>
          <cell r="V23439">
            <v>0</v>
          </cell>
          <cell r="W23439">
            <v>3920</v>
          </cell>
          <cell r="Y23439">
            <v>0</v>
          </cell>
          <cell r="Z23439">
            <v>0</v>
          </cell>
        </row>
        <row r="23440">
          <cell r="R23440">
            <v>2031</v>
          </cell>
          <cell r="S23440">
            <v>0</v>
          </cell>
          <cell r="T23440">
            <v>0</v>
          </cell>
          <cell r="U23440">
            <v>0</v>
          </cell>
          <cell r="V23440">
            <v>0</v>
          </cell>
          <cell r="W23440">
            <v>3920</v>
          </cell>
          <cell r="Y23440">
            <v>0</v>
          </cell>
          <cell r="Z23440">
            <v>0</v>
          </cell>
        </row>
        <row r="23441">
          <cell r="R23441">
            <v>2089</v>
          </cell>
          <cell r="S23441">
            <v>0</v>
          </cell>
          <cell r="T23441">
            <v>0</v>
          </cell>
          <cell r="U23441">
            <v>0</v>
          </cell>
          <cell r="V23441">
            <v>0</v>
          </cell>
          <cell r="W23441">
            <v>3920</v>
          </cell>
          <cell r="Y23441">
            <v>0</v>
          </cell>
          <cell r="Z23441">
            <v>0</v>
          </cell>
        </row>
        <row r="23442">
          <cell r="R23442">
            <v>2246</v>
          </cell>
          <cell r="S23442">
            <v>0</v>
          </cell>
          <cell r="T23442">
            <v>0</v>
          </cell>
          <cell r="U23442">
            <v>0</v>
          </cell>
          <cell r="V23442">
            <v>0</v>
          </cell>
          <cell r="W23442">
            <v>3920</v>
          </cell>
          <cell r="Y23442">
            <v>0</v>
          </cell>
          <cell r="Z23442">
            <v>0</v>
          </cell>
        </row>
        <row r="23443">
          <cell r="R23443">
            <v>2436</v>
          </cell>
          <cell r="S23443">
            <v>0</v>
          </cell>
          <cell r="T23443">
            <v>0</v>
          </cell>
          <cell r="U23443">
            <v>0</v>
          </cell>
          <cell r="V23443">
            <v>0</v>
          </cell>
          <cell r="W23443">
            <v>3920</v>
          </cell>
          <cell r="Y23443">
            <v>0</v>
          </cell>
          <cell r="Z23443">
            <v>0</v>
          </cell>
        </row>
        <row r="23444">
          <cell r="R23444">
            <v>2578</v>
          </cell>
          <cell r="S23444">
            <v>0</v>
          </cell>
          <cell r="T23444">
            <v>0</v>
          </cell>
          <cell r="U23444">
            <v>0</v>
          </cell>
          <cell r="V23444">
            <v>0</v>
          </cell>
          <cell r="W23444">
            <v>3920</v>
          </cell>
          <cell r="Y23444">
            <v>0</v>
          </cell>
          <cell r="Z23444">
            <v>0</v>
          </cell>
        </row>
        <row r="23445">
          <cell r="R23445">
            <v>2700</v>
          </cell>
          <cell r="S23445">
            <v>0</v>
          </cell>
          <cell r="T23445">
            <v>0</v>
          </cell>
          <cell r="U23445">
            <v>0</v>
          </cell>
          <cell r="V23445">
            <v>0</v>
          </cell>
          <cell r="W23445">
            <v>3920</v>
          </cell>
          <cell r="Y23445">
            <v>0</v>
          </cell>
          <cell r="Z23445">
            <v>0</v>
          </cell>
        </row>
        <row r="23446">
          <cell r="R23446">
            <v>2827</v>
          </cell>
          <cell r="S23446">
            <v>0</v>
          </cell>
          <cell r="T23446">
            <v>0</v>
          </cell>
          <cell r="U23446">
            <v>0</v>
          </cell>
          <cell r="V23446">
            <v>0</v>
          </cell>
          <cell r="W23446">
            <v>3920</v>
          </cell>
          <cell r="Y23446">
            <v>0</v>
          </cell>
          <cell r="Z23446">
            <v>0</v>
          </cell>
        </row>
        <row r="23447">
          <cell r="R23447">
            <v>2955</v>
          </cell>
          <cell r="S23447">
            <v>0</v>
          </cell>
          <cell r="T23447">
            <v>0</v>
          </cell>
          <cell r="U23447">
            <v>0</v>
          </cell>
          <cell r="V23447">
            <v>0</v>
          </cell>
          <cell r="W23447">
            <v>3920</v>
          </cell>
          <cell r="Y23447">
            <v>0</v>
          </cell>
          <cell r="Z23447">
            <v>0</v>
          </cell>
        </row>
        <row r="23448">
          <cell r="R23448">
            <v>3097</v>
          </cell>
          <cell r="S23448">
            <v>0</v>
          </cell>
          <cell r="T23448">
            <v>0</v>
          </cell>
          <cell r="U23448">
            <v>0</v>
          </cell>
          <cell r="V23448">
            <v>0</v>
          </cell>
          <cell r="W23448">
            <v>3920</v>
          </cell>
          <cell r="Y23448">
            <v>0</v>
          </cell>
          <cell r="Z23448">
            <v>0</v>
          </cell>
        </row>
        <row r="23449">
          <cell r="R23449">
            <v>3239</v>
          </cell>
          <cell r="S23449">
            <v>0</v>
          </cell>
          <cell r="T23449">
            <v>0</v>
          </cell>
          <cell r="U23449">
            <v>0</v>
          </cell>
          <cell r="V23449">
            <v>0</v>
          </cell>
          <cell r="W23449">
            <v>3920</v>
          </cell>
          <cell r="Y23449">
            <v>0</v>
          </cell>
          <cell r="Z23449">
            <v>0</v>
          </cell>
        </row>
        <row r="23450">
          <cell r="R23450">
            <v>3415</v>
          </cell>
          <cell r="S23450">
            <v>0</v>
          </cell>
          <cell r="T23450">
            <v>0</v>
          </cell>
          <cell r="U23450">
            <v>0</v>
          </cell>
          <cell r="V23450">
            <v>0</v>
          </cell>
          <cell r="W23450">
            <v>3920</v>
          </cell>
          <cell r="Y23450">
            <v>0</v>
          </cell>
          <cell r="Z23450">
            <v>0</v>
          </cell>
        </row>
        <row r="23451">
          <cell r="R23451">
            <v>3559</v>
          </cell>
          <cell r="S23451">
            <v>0</v>
          </cell>
          <cell r="T23451">
            <v>0</v>
          </cell>
          <cell r="U23451">
            <v>0</v>
          </cell>
          <cell r="V23451">
            <v>0</v>
          </cell>
          <cell r="W23451">
            <v>3920</v>
          </cell>
          <cell r="Y23451">
            <v>0</v>
          </cell>
          <cell r="Z23451">
            <v>0</v>
          </cell>
        </row>
        <row r="23452">
          <cell r="R23452">
            <v>3679</v>
          </cell>
          <cell r="S23452">
            <v>0</v>
          </cell>
          <cell r="T23452">
            <v>0</v>
          </cell>
          <cell r="U23452">
            <v>0</v>
          </cell>
          <cell r="V23452">
            <v>0</v>
          </cell>
          <cell r="W23452">
            <v>3920</v>
          </cell>
          <cell r="Y23452">
            <v>0</v>
          </cell>
          <cell r="Z23452">
            <v>0</v>
          </cell>
        </row>
        <row r="23453">
          <cell r="R23453">
            <v>3752</v>
          </cell>
          <cell r="S23453">
            <v>0</v>
          </cell>
          <cell r="T23453">
            <v>0</v>
          </cell>
          <cell r="U23453">
            <v>0</v>
          </cell>
          <cell r="V23453">
            <v>0</v>
          </cell>
          <cell r="W23453">
            <v>3920</v>
          </cell>
          <cell r="Y23453">
            <v>0</v>
          </cell>
          <cell r="Z23453">
            <v>0</v>
          </cell>
        </row>
        <row r="23454">
          <cell r="R23454">
            <v>3709</v>
          </cell>
          <cell r="S23454">
            <v>0</v>
          </cell>
          <cell r="T23454">
            <v>0</v>
          </cell>
          <cell r="U23454">
            <v>0</v>
          </cell>
          <cell r="V23454">
            <v>0</v>
          </cell>
          <cell r="W23454">
            <v>3920</v>
          </cell>
          <cell r="Y23454">
            <v>0</v>
          </cell>
          <cell r="Z23454">
            <v>0</v>
          </cell>
        </row>
        <row r="23455">
          <cell r="R23455">
            <v>3613</v>
          </cell>
          <cell r="S23455">
            <v>0</v>
          </cell>
          <cell r="T23455">
            <v>0</v>
          </cell>
          <cell r="U23455">
            <v>0</v>
          </cell>
          <cell r="V23455">
            <v>0</v>
          </cell>
          <cell r="W23455">
            <v>3920</v>
          </cell>
          <cell r="Y23455">
            <v>0</v>
          </cell>
          <cell r="Z23455">
            <v>0</v>
          </cell>
        </row>
        <row r="23456">
          <cell r="R23456">
            <v>3522</v>
          </cell>
          <cell r="S23456">
            <v>0</v>
          </cell>
          <cell r="T23456">
            <v>0</v>
          </cell>
          <cell r="U23456">
            <v>0</v>
          </cell>
          <cell r="V23456">
            <v>0</v>
          </cell>
          <cell r="W23456">
            <v>3920</v>
          </cell>
          <cell r="Y23456">
            <v>0</v>
          </cell>
          <cell r="Z23456">
            <v>0</v>
          </cell>
        </row>
        <row r="23457">
          <cell r="R23457">
            <v>3377</v>
          </cell>
          <cell r="S23457">
            <v>0</v>
          </cell>
          <cell r="T23457">
            <v>0</v>
          </cell>
          <cell r="U23457">
            <v>0</v>
          </cell>
          <cell r="V23457">
            <v>0</v>
          </cell>
          <cell r="W23457">
            <v>3920</v>
          </cell>
          <cell r="Y23457">
            <v>0</v>
          </cell>
          <cell r="Z23457">
            <v>0</v>
          </cell>
        </row>
        <row r="23458">
          <cell r="R23458">
            <v>3118</v>
          </cell>
          <cell r="S23458">
            <v>0</v>
          </cell>
          <cell r="T23458">
            <v>0</v>
          </cell>
          <cell r="U23458">
            <v>0</v>
          </cell>
          <cell r="V23458">
            <v>0</v>
          </cell>
          <cell r="W23458">
            <v>3920</v>
          </cell>
          <cell r="Y23458">
            <v>0</v>
          </cell>
          <cell r="Z23458">
            <v>0</v>
          </cell>
        </row>
        <row r="23459">
          <cell r="R23459">
            <v>2803</v>
          </cell>
          <cell r="S23459">
            <v>0</v>
          </cell>
          <cell r="T23459">
            <v>0</v>
          </cell>
          <cell r="U23459">
            <v>0</v>
          </cell>
          <cell r="V23459">
            <v>0</v>
          </cell>
          <cell r="W23459">
            <v>3920</v>
          </cell>
          <cell r="Y23459">
            <v>0</v>
          </cell>
          <cell r="Z23459">
            <v>0</v>
          </cell>
        </row>
        <row r="23460">
          <cell r="R23460">
            <v>2528</v>
          </cell>
          <cell r="S23460">
            <v>0</v>
          </cell>
          <cell r="T23460">
            <v>0</v>
          </cell>
          <cell r="U23460">
            <v>0</v>
          </cell>
          <cell r="V23460">
            <v>0</v>
          </cell>
          <cell r="W23460">
            <v>3920</v>
          </cell>
          <cell r="Y23460">
            <v>0</v>
          </cell>
          <cell r="Z23460">
            <v>0</v>
          </cell>
        </row>
        <row r="23461">
          <cell r="R23461">
            <v>2108</v>
          </cell>
          <cell r="S23461">
            <v>0</v>
          </cell>
          <cell r="T23461">
            <v>0</v>
          </cell>
          <cell r="U23461">
            <v>0</v>
          </cell>
          <cell r="V23461">
            <v>0</v>
          </cell>
          <cell r="W23461">
            <v>3920</v>
          </cell>
          <cell r="Y23461">
            <v>0</v>
          </cell>
          <cell r="Z23461">
            <v>0</v>
          </cell>
        </row>
        <row r="23462">
          <cell r="R23462">
            <v>1984</v>
          </cell>
          <cell r="S23462">
            <v>0</v>
          </cell>
          <cell r="T23462">
            <v>0</v>
          </cell>
          <cell r="U23462">
            <v>0</v>
          </cell>
          <cell r="V23462">
            <v>0</v>
          </cell>
          <cell r="W23462">
            <v>3920</v>
          </cell>
          <cell r="Y23462">
            <v>0</v>
          </cell>
          <cell r="Z23462">
            <v>0</v>
          </cell>
        </row>
        <row r="23463">
          <cell r="R23463">
            <v>1900</v>
          </cell>
          <cell r="S23463">
            <v>0</v>
          </cell>
          <cell r="T23463">
            <v>0</v>
          </cell>
          <cell r="U23463">
            <v>0</v>
          </cell>
          <cell r="V23463">
            <v>0</v>
          </cell>
          <cell r="W23463">
            <v>3920</v>
          </cell>
          <cell r="Y23463">
            <v>0</v>
          </cell>
          <cell r="Z23463">
            <v>0</v>
          </cell>
        </row>
        <row r="23464">
          <cell r="R23464">
            <v>1851</v>
          </cell>
          <cell r="S23464">
            <v>0</v>
          </cell>
          <cell r="T23464">
            <v>0</v>
          </cell>
          <cell r="U23464">
            <v>0</v>
          </cell>
          <cell r="V23464">
            <v>0</v>
          </cell>
          <cell r="W23464">
            <v>3920</v>
          </cell>
          <cell r="Y23464">
            <v>0</v>
          </cell>
          <cell r="Z23464">
            <v>0</v>
          </cell>
        </row>
        <row r="23465">
          <cell r="R23465">
            <v>1845</v>
          </cell>
          <cell r="S23465">
            <v>0</v>
          </cell>
          <cell r="T23465">
            <v>0</v>
          </cell>
          <cell r="U23465">
            <v>0</v>
          </cell>
          <cell r="V23465">
            <v>0</v>
          </cell>
          <cell r="W23465">
            <v>3920</v>
          </cell>
          <cell r="Y23465">
            <v>0</v>
          </cell>
          <cell r="Z23465">
            <v>0</v>
          </cell>
        </row>
        <row r="23466">
          <cell r="R23466">
            <v>1879</v>
          </cell>
          <cell r="S23466">
            <v>0</v>
          </cell>
          <cell r="T23466">
            <v>0</v>
          </cell>
          <cell r="U23466">
            <v>0</v>
          </cell>
          <cell r="V23466">
            <v>0</v>
          </cell>
          <cell r="W23466">
            <v>3920</v>
          </cell>
          <cell r="Y23466">
            <v>0</v>
          </cell>
          <cell r="Z23466">
            <v>0</v>
          </cell>
        </row>
        <row r="23467">
          <cell r="R23467">
            <v>1922</v>
          </cell>
          <cell r="S23467">
            <v>0</v>
          </cell>
          <cell r="T23467">
            <v>0</v>
          </cell>
          <cell r="U23467">
            <v>0</v>
          </cell>
          <cell r="V23467">
            <v>0</v>
          </cell>
          <cell r="W23467">
            <v>3920</v>
          </cell>
          <cell r="Y23467">
            <v>0</v>
          </cell>
          <cell r="Z23467">
            <v>0</v>
          </cell>
        </row>
        <row r="23468">
          <cell r="R23468">
            <v>1998</v>
          </cell>
          <cell r="S23468">
            <v>0</v>
          </cell>
          <cell r="T23468">
            <v>0</v>
          </cell>
          <cell r="U23468">
            <v>0</v>
          </cell>
          <cell r="V23468">
            <v>0</v>
          </cell>
          <cell r="W23468">
            <v>3920</v>
          </cell>
          <cell r="Y23468">
            <v>0</v>
          </cell>
          <cell r="Z23468">
            <v>0</v>
          </cell>
        </row>
        <row r="23469">
          <cell r="R23469">
            <v>2115</v>
          </cell>
          <cell r="S23469">
            <v>0</v>
          </cell>
          <cell r="T23469">
            <v>0</v>
          </cell>
          <cell r="U23469">
            <v>0</v>
          </cell>
          <cell r="V23469">
            <v>0</v>
          </cell>
          <cell r="W23469">
            <v>3920</v>
          </cell>
          <cell r="Y23469">
            <v>0</v>
          </cell>
          <cell r="Z23469">
            <v>0</v>
          </cell>
        </row>
        <row r="23470">
          <cell r="R23470">
            <v>2246</v>
          </cell>
          <cell r="S23470">
            <v>0</v>
          </cell>
          <cell r="T23470">
            <v>0</v>
          </cell>
          <cell r="U23470">
            <v>0</v>
          </cell>
          <cell r="V23470">
            <v>0</v>
          </cell>
          <cell r="W23470">
            <v>3920</v>
          </cell>
          <cell r="Y23470">
            <v>0</v>
          </cell>
          <cell r="Z23470">
            <v>0</v>
          </cell>
        </row>
        <row r="23471">
          <cell r="R23471">
            <v>2402</v>
          </cell>
          <cell r="S23471">
            <v>0</v>
          </cell>
          <cell r="T23471">
            <v>0</v>
          </cell>
          <cell r="U23471">
            <v>0</v>
          </cell>
          <cell r="V23471">
            <v>0</v>
          </cell>
          <cell r="W23471">
            <v>3920</v>
          </cell>
          <cell r="Y23471">
            <v>0</v>
          </cell>
          <cell r="Z23471">
            <v>0</v>
          </cell>
        </row>
        <row r="23472">
          <cell r="R23472">
            <v>2580</v>
          </cell>
          <cell r="S23472">
            <v>0</v>
          </cell>
          <cell r="T23472">
            <v>0</v>
          </cell>
          <cell r="U23472">
            <v>0</v>
          </cell>
          <cell r="V23472">
            <v>0</v>
          </cell>
          <cell r="W23472">
            <v>3920</v>
          </cell>
          <cell r="Y23472">
            <v>0</v>
          </cell>
          <cell r="Z23472">
            <v>0</v>
          </cell>
        </row>
        <row r="23473">
          <cell r="R23473">
            <v>2776</v>
          </cell>
          <cell r="S23473">
            <v>0</v>
          </cell>
          <cell r="T23473">
            <v>0</v>
          </cell>
          <cell r="U23473">
            <v>0</v>
          </cell>
          <cell r="V23473">
            <v>0</v>
          </cell>
          <cell r="W23473">
            <v>3920</v>
          </cell>
          <cell r="Y23473">
            <v>0</v>
          </cell>
          <cell r="Z23473">
            <v>0</v>
          </cell>
        </row>
        <row r="23474">
          <cell r="R23474">
            <v>2987</v>
          </cell>
          <cell r="S23474">
            <v>0</v>
          </cell>
          <cell r="T23474">
            <v>0</v>
          </cell>
          <cell r="U23474">
            <v>0</v>
          </cell>
          <cell r="V23474">
            <v>0</v>
          </cell>
          <cell r="W23474">
            <v>3920</v>
          </cell>
          <cell r="Y23474">
            <v>0</v>
          </cell>
          <cell r="Z23474">
            <v>0</v>
          </cell>
        </row>
        <row r="23475">
          <cell r="R23475">
            <v>3181</v>
          </cell>
          <cell r="S23475">
            <v>0</v>
          </cell>
          <cell r="T23475">
            <v>0</v>
          </cell>
          <cell r="U23475">
            <v>0</v>
          </cell>
          <cell r="V23475">
            <v>0</v>
          </cell>
          <cell r="W23475">
            <v>3920</v>
          </cell>
          <cell r="Y23475">
            <v>0</v>
          </cell>
          <cell r="Z23475">
            <v>0</v>
          </cell>
        </row>
        <row r="23476">
          <cell r="R23476">
            <v>3340</v>
          </cell>
          <cell r="S23476">
            <v>0</v>
          </cell>
          <cell r="T23476">
            <v>0</v>
          </cell>
          <cell r="U23476">
            <v>0</v>
          </cell>
          <cell r="V23476">
            <v>0</v>
          </cell>
          <cell r="W23476">
            <v>3920</v>
          </cell>
          <cell r="Y23476">
            <v>0</v>
          </cell>
          <cell r="Z23476">
            <v>0</v>
          </cell>
        </row>
        <row r="23477">
          <cell r="R23477">
            <v>3439</v>
          </cell>
          <cell r="S23477">
            <v>0</v>
          </cell>
          <cell r="T23477">
            <v>0</v>
          </cell>
          <cell r="U23477">
            <v>0</v>
          </cell>
          <cell r="V23477">
            <v>0</v>
          </cell>
          <cell r="W23477">
            <v>3920</v>
          </cell>
          <cell r="Y23477">
            <v>0</v>
          </cell>
          <cell r="Z23477">
            <v>0</v>
          </cell>
        </row>
        <row r="23478">
          <cell r="R23478">
            <v>3458</v>
          </cell>
          <cell r="S23478">
            <v>0</v>
          </cell>
          <cell r="T23478">
            <v>0</v>
          </cell>
          <cell r="U23478">
            <v>0</v>
          </cell>
          <cell r="V23478">
            <v>0</v>
          </cell>
          <cell r="W23478">
            <v>3920</v>
          </cell>
          <cell r="Y23478">
            <v>0</v>
          </cell>
          <cell r="Z23478">
            <v>0</v>
          </cell>
        </row>
        <row r="23479">
          <cell r="R23479">
            <v>3389</v>
          </cell>
          <cell r="S23479">
            <v>0</v>
          </cell>
          <cell r="T23479">
            <v>0</v>
          </cell>
          <cell r="U23479">
            <v>0</v>
          </cell>
          <cell r="V23479">
            <v>0</v>
          </cell>
          <cell r="W23479">
            <v>3920</v>
          </cell>
          <cell r="Y23479">
            <v>0</v>
          </cell>
          <cell r="Z23479">
            <v>0</v>
          </cell>
        </row>
        <row r="23480">
          <cell r="R23480">
            <v>3265</v>
          </cell>
          <cell r="S23480">
            <v>0</v>
          </cell>
          <cell r="T23480">
            <v>0</v>
          </cell>
          <cell r="U23480">
            <v>0</v>
          </cell>
          <cell r="V23480">
            <v>0</v>
          </cell>
          <cell r="W23480">
            <v>3920</v>
          </cell>
          <cell r="Y23480">
            <v>0</v>
          </cell>
          <cell r="Z23480">
            <v>0</v>
          </cell>
        </row>
        <row r="23481">
          <cell r="R23481">
            <v>3123</v>
          </cell>
          <cell r="S23481">
            <v>0</v>
          </cell>
          <cell r="T23481">
            <v>0</v>
          </cell>
          <cell r="U23481">
            <v>0</v>
          </cell>
          <cell r="V23481">
            <v>0</v>
          </cell>
          <cell r="W23481">
            <v>3920</v>
          </cell>
          <cell r="Y23481">
            <v>0</v>
          </cell>
          <cell r="Z23481">
            <v>0</v>
          </cell>
        </row>
        <row r="23482">
          <cell r="R23482">
            <v>2893</v>
          </cell>
          <cell r="S23482">
            <v>0</v>
          </cell>
          <cell r="T23482">
            <v>0</v>
          </cell>
          <cell r="U23482">
            <v>0</v>
          </cell>
          <cell r="V23482">
            <v>0</v>
          </cell>
          <cell r="W23482">
            <v>3920</v>
          </cell>
          <cell r="Y23482">
            <v>0</v>
          </cell>
          <cell r="Z23482">
            <v>0</v>
          </cell>
        </row>
        <row r="23483">
          <cell r="R23483">
            <v>2649</v>
          </cell>
          <cell r="S23483">
            <v>0</v>
          </cell>
          <cell r="T23483">
            <v>0</v>
          </cell>
          <cell r="U23483">
            <v>0</v>
          </cell>
          <cell r="V23483">
            <v>0</v>
          </cell>
          <cell r="W23483">
            <v>3920</v>
          </cell>
          <cell r="Y23483">
            <v>0</v>
          </cell>
          <cell r="Z23483">
            <v>0</v>
          </cell>
        </row>
        <row r="23484">
          <cell r="R23484">
            <v>2415</v>
          </cell>
          <cell r="S23484">
            <v>0</v>
          </cell>
          <cell r="T23484">
            <v>0</v>
          </cell>
          <cell r="U23484">
            <v>0</v>
          </cell>
          <cell r="V23484">
            <v>0</v>
          </cell>
          <cell r="W23484">
            <v>3920</v>
          </cell>
          <cell r="Y23484">
            <v>0</v>
          </cell>
          <cell r="Z23484">
            <v>0</v>
          </cell>
        </row>
        <row r="23485">
          <cell r="R23485">
            <v>2113</v>
          </cell>
          <cell r="S23485">
            <v>0</v>
          </cell>
          <cell r="T23485">
            <v>0</v>
          </cell>
          <cell r="U23485">
            <v>0</v>
          </cell>
          <cell r="V23485">
            <v>0</v>
          </cell>
          <cell r="W23485">
            <v>3920</v>
          </cell>
          <cell r="Y23485">
            <v>0</v>
          </cell>
          <cell r="Z23485">
            <v>0</v>
          </cell>
        </row>
        <row r="23486">
          <cell r="R23486">
            <v>2019</v>
          </cell>
          <cell r="S23486">
            <v>0</v>
          </cell>
          <cell r="T23486">
            <v>0</v>
          </cell>
          <cell r="U23486">
            <v>0</v>
          </cell>
          <cell r="V23486">
            <v>0</v>
          </cell>
          <cell r="W23486">
            <v>3920</v>
          </cell>
          <cell r="Y23486">
            <v>0</v>
          </cell>
          <cell r="Z23486">
            <v>0</v>
          </cell>
        </row>
        <row r="23487">
          <cell r="R23487">
            <v>1953</v>
          </cell>
          <cell r="S23487">
            <v>0</v>
          </cell>
          <cell r="T23487">
            <v>0</v>
          </cell>
          <cell r="U23487">
            <v>0</v>
          </cell>
          <cell r="V23487">
            <v>0</v>
          </cell>
          <cell r="W23487">
            <v>3920</v>
          </cell>
          <cell r="Y23487">
            <v>0</v>
          </cell>
          <cell r="Z23487">
            <v>0</v>
          </cell>
        </row>
        <row r="23488">
          <cell r="R23488">
            <v>1918</v>
          </cell>
          <cell r="S23488">
            <v>0</v>
          </cell>
          <cell r="T23488">
            <v>0</v>
          </cell>
          <cell r="U23488">
            <v>0</v>
          </cell>
          <cell r="V23488">
            <v>0</v>
          </cell>
          <cell r="W23488">
            <v>3920</v>
          </cell>
          <cell r="Y23488">
            <v>0</v>
          </cell>
          <cell r="Z23488">
            <v>0</v>
          </cell>
        </row>
        <row r="23489">
          <cell r="R23489">
            <v>1924</v>
          </cell>
          <cell r="S23489">
            <v>0</v>
          </cell>
          <cell r="T23489">
            <v>0</v>
          </cell>
          <cell r="U23489">
            <v>0</v>
          </cell>
          <cell r="V23489">
            <v>0</v>
          </cell>
          <cell r="W23489">
            <v>3920</v>
          </cell>
          <cell r="Y23489">
            <v>0</v>
          </cell>
          <cell r="Z23489">
            <v>0</v>
          </cell>
        </row>
        <row r="23490">
          <cell r="R23490">
            <v>1958</v>
          </cell>
          <cell r="S23490">
            <v>0</v>
          </cell>
          <cell r="T23490">
            <v>0</v>
          </cell>
          <cell r="U23490">
            <v>0</v>
          </cell>
          <cell r="V23490">
            <v>0</v>
          </cell>
          <cell r="W23490">
            <v>3920</v>
          </cell>
          <cell r="Y23490">
            <v>0</v>
          </cell>
          <cell r="Z23490">
            <v>0</v>
          </cell>
        </row>
        <row r="23491">
          <cell r="R23491">
            <v>2006</v>
          </cell>
          <cell r="S23491">
            <v>0</v>
          </cell>
          <cell r="T23491">
            <v>0</v>
          </cell>
          <cell r="U23491">
            <v>0</v>
          </cell>
          <cell r="V23491">
            <v>0</v>
          </cell>
          <cell r="W23491">
            <v>3920</v>
          </cell>
          <cell r="Y23491">
            <v>0</v>
          </cell>
          <cell r="Z23491">
            <v>0</v>
          </cell>
        </row>
        <row r="23492">
          <cell r="R23492">
            <v>2049</v>
          </cell>
          <cell r="S23492">
            <v>0</v>
          </cell>
          <cell r="T23492">
            <v>0</v>
          </cell>
          <cell r="U23492">
            <v>0</v>
          </cell>
          <cell r="V23492">
            <v>0</v>
          </cell>
          <cell r="W23492">
            <v>3920</v>
          </cell>
          <cell r="Y23492">
            <v>0</v>
          </cell>
          <cell r="Z23492">
            <v>0</v>
          </cell>
        </row>
        <row r="23493">
          <cell r="R23493">
            <v>2173</v>
          </cell>
          <cell r="S23493">
            <v>0</v>
          </cell>
          <cell r="T23493">
            <v>0</v>
          </cell>
          <cell r="U23493">
            <v>0</v>
          </cell>
          <cell r="V23493">
            <v>0</v>
          </cell>
          <cell r="W23493">
            <v>3920</v>
          </cell>
          <cell r="Y23493">
            <v>0</v>
          </cell>
          <cell r="Z23493">
            <v>0</v>
          </cell>
        </row>
        <row r="23494">
          <cell r="R23494">
            <v>2273</v>
          </cell>
          <cell r="S23494">
            <v>0</v>
          </cell>
          <cell r="T23494">
            <v>0</v>
          </cell>
          <cell r="U23494">
            <v>0</v>
          </cell>
          <cell r="V23494">
            <v>0</v>
          </cell>
          <cell r="W23494">
            <v>3920</v>
          </cell>
          <cell r="Y23494">
            <v>0</v>
          </cell>
          <cell r="Z23494">
            <v>0</v>
          </cell>
        </row>
        <row r="23495">
          <cell r="R23495">
            <v>2276</v>
          </cell>
          <cell r="S23495">
            <v>0</v>
          </cell>
          <cell r="T23495">
            <v>0</v>
          </cell>
          <cell r="U23495">
            <v>0</v>
          </cell>
          <cell r="V23495">
            <v>0</v>
          </cell>
          <cell r="W23495">
            <v>3920</v>
          </cell>
          <cell r="Y23495">
            <v>0</v>
          </cell>
          <cell r="Z23495">
            <v>0</v>
          </cell>
        </row>
        <row r="23496">
          <cell r="R23496">
            <v>2301</v>
          </cell>
          <cell r="S23496">
            <v>0</v>
          </cell>
          <cell r="T23496">
            <v>0</v>
          </cell>
          <cell r="U23496">
            <v>0</v>
          </cell>
          <cell r="V23496">
            <v>0</v>
          </cell>
          <cell r="W23496">
            <v>3920</v>
          </cell>
          <cell r="Y23496">
            <v>0</v>
          </cell>
          <cell r="Z23496">
            <v>0</v>
          </cell>
        </row>
        <row r="23497">
          <cell r="R23497">
            <v>2334</v>
          </cell>
          <cell r="S23497">
            <v>0</v>
          </cell>
          <cell r="T23497">
            <v>0</v>
          </cell>
          <cell r="U23497">
            <v>0</v>
          </cell>
          <cell r="V23497">
            <v>0</v>
          </cell>
          <cell r="W23497">
            <v>3920</v>
          </cell>
          <cell r="Y23497">
            <v>0</v>
          </cell>
          <cell r="Z23497">
            <v>0</v>
          </cell>
        </row>
        <row r="23498">
          <cell r="R23498">
            <v>2403</v>
          </cell>
          <cell r="S23498">
            <v>0</v>
          </cell>
          <cell r="T23498">
            <v>0</v>
          </cell>
          <cell r="U23498">
            <v>0</v>
          </cell>
          <cell r="V23498">
            <v>0</v>
          </cell>
          <cell r="W23498">
            <v>3920</v>
          </cell>
          <cell r="Y23498">
            <v>0</v>
          </cell>
          <cell r="Z23498">
            <v>0</v>
          </cell>
        </row>
        <row r="23499">
          <cell r="R23499">
            <v>2501</v>
          </cell>
          <cell r="S23499">
            <v>0</v>
          </cell>
          <cell r="T23499">
            <v>0</v>
          </cell>
          <cell r="U23499">
            <v>0</v>
          </cell>
          <cell r="V23499">
            <v>0</v>
          </cell>
          <cell r="W23499">
            <v>3920</v>
          </cell>
          <cell r="Y23499">
            <v>0</v>
          </cell>
          <cell r="Z23499">
            <v>0</v>
          </cell>
        </row>
        <row r="23500">
          <cell r="R23500">
            <v>2592</v>
          </cell>
          <cell r="S23500">
            <v>0</v>
          </cell>
          <cell r="T23500">
            <v>0</v>
          </cell>
          <cell r="U23500">
            <v>0</v>
          </cell>
          <cell r="V23500">
            <v>0</v>
          </cell>
          <cell r="W23500">
            <v>3920</v>
          </cell>
          <cell r="Y23500">
            <v>0</v>
          </cell>
          <cell r="Z23500">
            <v>0</v>
          </cell>
        </row>
        <row r="23501">
          <cell r="R23501">
            <v>2660</v>
          </cell>
          <cell r="S23501">
            <v>0</v>
          </cell>
          <cell r="T23501">
            <v>0</v>
          </cell>
          <cell r="U23501">
            <v>0</v>
          </cell>
          <cell r="V23501">
            <v>0</v>
          </cell>
          <cell r="W23501">
            <v>3920</v>
          </cell>
          <cell r="Y23501">
            <v>0</v>
          </cell>
          <cell r="Z23501">
            <v>0</v>
          </cell>
        </row>
        <row r="23502">
          <cell r="R23502">
            <v>2675</v>
          </cell>
          <cell r="S23502">
            <v>0</v>
          </cell>
          <cell r="T23502">
            <v>0</v>
          </cell>
          <cell r="U23502">
            <v>0</v>
          </cell>
          <cell r="V23502">
            <v>0</v>
          </cell>
          <cell r="W23502">
            <v>3920</v>
          </cell>
          <cell r="Y23502">
            <v>0</v>
          </cell>
          <cell r="Z23502">
            <v>0</v>
          </cell>
        </row>
        <row r="23503">
          <cell r="R23503">
            <v>2659</v>
          </cell>
          <cell r="S23503">
            <v>0</v>
          </cell>
          <cell r="T23503">
            <v>0</v>
          </cell>
          <cell r="U23503">
            <v>0</v>
          </cell>
          <cell r="V23503">
            <v>0</v>
          </cell>
          <cell r="W23503">
            <v>3920</v>
          </cell>
          <cell r="Y23503">
            <v>0</v>
          </cell>
          <cell r="Z23503">
            <v>0</v>
          </cell>
        </row>
        <row r="23504">
          <cell r="R23504">
            <v>2654</v>
          </cell>
          <cell r="S23504">
            <v>0</v>
          </cell>
          <cell r="T23504">
            <v>0</v>
          </cell>
          <cell r="U23504">
            <v>0</v>
          </cell>
          <cell r="V23504">
            <v>0</v>
          </cell>
          <cell r="W23504">
            <v>3920</v>
          </cell>
          <cell r="Y23504">
            <v>0</v>
          </cell>
          <cell r="Z23504">
            <v>0</v>
          </cell>
        </row>
        <row r="23505">
          <cell r="R23505">
            <v>2645</v>
          </cell>
          <cell r="S23505">
            <v>0</v>
          </cell>
          <cell r="T23505">
            <v>0</v>
          </cell>
          <cell r="U23505">
            <v>0</v>
          </cell>
          <cell r="V23505">
            <v>0</v>
          </cell>
          <cell r="W23505">
            <v>3920</v>
          </cell>
          <cell r="Y23505">
            <v>0</v>
          </cell>
          <cell r="Z23505">
            <v>0</v>
          </cell>
        </row>
        <row r="23506">
          <cell r="R23506">
            <v>2511</v>
          </cell>
          <cell r="S23506">
            <v>0</v>
          </cell>
          <cell r="T23506">
            <v>0</v>
          </cell>
          <cell r="U23506">
            <v>0</v>
          </cell>
          <cell r="V23506">
            <v>0</v>
          </cell>
          <cell r="W23506">
            <v>3920</v>
          </cell>
          <cell r="Y23506">
            <v>0</v>
          </cell>
          <cell r="Z23506">
            <v>0</v>
          </cell>
        </row>
        <row r="23507">
          <cell r="R23507">
            <v>2348</v>
          </cell>
          <cell r="S23507">
            <v>0</v>
          </cell>
          <cell r="T23507">
            <v>0</v>
          </cell>
          <cell r="U23507">
            <v>0</v>
          </cell>
          <cell r="V23507">
            <v>0</v>
          </cell>
          <cell r="W23507">
            <v>3920</v>
          </cell>
          <cell r="Y23507">
            <v>0</v>
          </cell>
          <cell r="Z23507">
            <v>0</v>
          </cell>
        </row>
        <row r="23508">
          <cell r="R23508">
            <v>2175</v>
          </cell>
          <cell r="S23508">
            <v>0</v>
          </cell>
          <cell r="T23508">
            <v>0</v>
          </cell>
          <cell r="U23508">
            <v>0</v>
          </cell>
          <cell r="V23508">
            <v>0</v>
          </cell>
          <cell r="W23508">
            <v>3920</v>
          </cell>
          <cell r="Y23508">
            <v>0</v>
          </cell>
          <cell r="Z23508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E3 Colors">
      <a:dk1>
        <a:srgbClr val="000000"/>
      </a:dk1>
      <a:lt1>
        <a:sysClr val="window" lastClr="FFFFFF"/>
      </a:lt1>
      <a:dk2>
        <a:srgbClr val="1F497D"/>
      </a:dk2>
      <a:lt2>
        <a:srgbClr val="EEECE1"/>
      </a:lt2>
      <a:accent1>
        <a:srgbClr val="005070"/>
      </a:accent1>
      <a:accent2>
        <a:srgbClr val="947C30"/>
      </a:accent2>
      <a:accent3>
        <a:srgbClr val="9F2214"/>
      </a:accent3>
      <a:accent4>
        <a:srgbClr val="4D4D4D"/>
      </a:accent4>
      <a:accent5>
        <a:srgbClr val="B9CDE5"/>
      </a:accent5>
      <a:accent6>
        <a:srgbClr val="E85F31"/>
      </a:accent6>
      <a:hlink>
        <a:srgbClr val="8AAC46"/>
      </a:hlink>
      <a:folHlink>
        <a:srgbClr val="990033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E3 Colors">
    <a:dk1>
      <a:srgbClr val="000000"/>
    </a:dk1>
    <a:lt1>
      <a:sysClr val="window" lastClr="FFFFFF"/>
    </a:lt1>
    <a:dk2>
      <a:srgbClr val="1F497D"/>
    </a:dk2>
    <a:lt2>
      <a:srgbClr val="EEECE1"/>
    </a:lt2>
    <a:accent1>
      <a:srgbClr val="005070"/>
    </a:accent1>
    <a:accent2>
      <a:srgbClr val="947C30"/>
    </a:accent2>
    <a:accent3>
      <a:srgbClr val="9F2214"/>
    </a:accent3>
    <a:accent4>
      <a:srgbClr val="4D4D4D"/>
    </a:accent4>
    <a:accent5>
      <a:srgbClr val="B9CDE5"/>
    </a:accent5>
    <a:accent6>
      <a:srgbClr val="E85F31"/>
    </a:accent6>
    <a:hlink>
      <a:srgbClr val="8AAC46"/>
    </a:hlink>
    <a:folHlink>
      <a:srgbClr val="990033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DA2EE-1BB5-2748-80A5-926F463D79FF}">
  <dimension ref="B2:F51"/>
  <sheetViews>
    <sheetView tabSelected="1" topLeftCell="A7" workbookViewId="0">
      <selection activeCell="B3" sqref="B3"/>
    </sheetView>
  </sheetViews>
  <sheetFormatPr baseColWidth="10" defaultRowHeight="15"/>
  <cols>
    <col min="2" max="2" width="17.5" bestFit="1" customWidth="1"/>
    <col min="3" max="3" width="14.5" bestFit="1" customWidth="1"/>
    <col min="4" max="4" width="14.33203125" bestFit="1" customWidth="1"/>
    <col min="5" max="5" width="13.83203125" bestFit="1" customWidth="1"/>
  </cols>
  <sheetData>
    <row r="2" spans="2:6">
      <c r="B2" t="s">
        <v>176</v>
      </c>
      <c r="C2" t="s">
        <v>177</v>
      </c>
    </row>
    <row r="4" spans="2:6">
      <c r="B4" s="111" t="s">
        <v>174</v>
      </c>
      <c r="C4" s="111"/>
      <c r="D4" s="111"/>
      <c r="E4" s="111"/>
      <c r="F4" s="111"/>
    </row>
    <row r="5" spans="2:6">
      <c r="B5" s="111"/>
      <c r="C5" s="111"/>
      <c r="D5" s="111"/>
      <c r="E5" s="111"/>
      <c r="F5" s="111"/>
    </row>
    <row r="7" spans="2:6">
      <c r="C7" s="8" t="s">
        <v>19</v>
      </c>
      <c r="D7" s="8" t="s">
        <v>159</v>
      </c>
      <c r="E7" s="8" t="s">
        <v>96</v>
      </c>
      <c r="F7" s="73" t="s">
        <v>114</v>
      </c>
    </row>
    <row r="8" spans="2:6">
      <c r="C8" s="10" t="s">
        <v>24</v>
      </c>
      <c r="D8" s="10" t="s">
        <v>24</v>
      </c>
      <c r="E8" s="10" t="s">
        <v>65</v>
      </c>
      <c r="F8" s="74" t="s">
        <v>116</v>
      </c>
    </row>
    <row r="9" spans="2:6">
      <c r="B9" s="8" t="s">
        <v>5</v>
      </c>
      <c r="C9" s="12">
        <f>'2019 Calculations'!C4</f>
        <v>1000</v>
      </c>
      <c r="D9" s="69">
        <f>'2019 Calculations'!C88</f>
        <v>1000</v>
      </c>
      <c r="E9" s="12">
        <f>'2019 Calculations'!D4</f>
        <v>8603874.745139312</v>
      </c>
      <c r="F9" s="70">
        <f>'2019 Calculations'!I4</f>
        <v>9.0340684823962789</v>
      </c>
    </row>
    <row r="10" spans="2:6">
      <c r="B10" s="8" t="s">
        <v>11</v>
      </c>
      <c r="C10" s="12">
        <f>'2019 Calculations'!C5</f>
        <v>2600</v>
      </c>
      <c r="D10" s="69">
        <f>'2019 Calculations'!C89</f>
        <v>2600</v>
      </c>
      <c r="E10" s="12">
        <f>'2019 Calculations'!D5</f>
        <v>406332.81060568598</v>
      </c>
      <c r="F10" s="70">
        <f>'2019 Calculations'!I5</f>
        <v>0.29255962363609395</v>
      </c>
    </row>
    <row r="11" spans="2:6">
      <c r="B11" s="8" t="s">
        <v>10</v>
      </c>
      <c r="C11" s="12">
        <f>'2019 Calculations'!C6</f>
        <v>4000</v>
      </c>
      <c r="D11" s="69">
        <f>'2019 Calculations'!C90</f>
        <v>4000</v>
      </c>
      <c r="E11" s="12">
        <f>'2019 Calculations'!D6</f>
        <v>16318298.861486133</v>
      </c>
      <c r="F11" s="70">
        <f>'2019 Calculations'!I6</f>
        <v>6.8536855218241755</v>
      </c>
    </row>
    <row r="12" spans="2:6">
      <c r="B12" s="8" t="s">
        <v>2</v>
      </c>
      <c r="C12" s="12">
        <f>'2019 Calculations'!C7</f>
        <v>800</v>
      </c>
      <c r="D12" s="69">
        <f>'2019 Calculations'!C91</f>
        <v>800</v>
      </c>
      <c r="E12" s="12">
        <f>'2019 Calculations'!D7</f>
        <v>7008000</v>
      </c>
      <c r="F12" s="70">
        <f>'2019 Calculations'!I7</f>
        <v>0</v>
      </c>
    </row>
    <row r="13" spans="2:6">
      <c r="B13" s="8" t="s">
        <v>4</v>
      </c>
      <c r="C13" s="12">
        <f>'2019 Calculations'!C8</f>
        <v>800</v>
      </c>
      <c r="D13" s="69">
        <f>'2019 Calculations'!C92</f>
        <v>491.19465584775321</v>
      </c>
      <c r="E13" s="12">
        <f>'2019 Calculations'!D8</f>
        <v>2305118.187166099</v>
      </c>
      <c r="F13" s="70">
        <f>'2019 Calculations'!I8</f>
        <v>0</v>
      </c>
    </row>
    <row r="14" spans="2:6">
      <c r="B14" s="8" t="s">
        <v>26</v>
      </c>
      <c r="C14" s="12">
        <f>'2019 Calculations'!C9</f>
        <v>800</v>
      </c>
      <c r="D14" s="69">
        <f>'2019 Calculations'!C93</f>
        <v>469.396218143753</v>
      </c>
      <c r="E14" s="12">
        <f>'2019 Calculations'!D9</f>
        <v>1738162.4698920068</v>
      </c>
      <c r="F14" s="70">
        <f>'2019 Calculations'!I9</f>
        <v>0</v>
      </c>
    </row>
    <row r="15" spans="2:6">
      <c r="B15" s="8" t="s">
        <v>31</v>
      </c>
      <c r="C15" s="12">
        <f>'2019 Calculations'!C10</f>
        <v>0</v>
      </c>
      <c r="D15" s="69">
        <f>'2019 Calculations'!C94</f>
        <v>0</v>
      </c>
      <c r="E15" s="12">
        <f>'2019 Calculations'!D10</f>
        <v>0</v>
      </c>
      <c r="F15" s="70">
        <f>'2019 Calculations'!I10</f>
        <v>0</v>
      </c>
    </row>
    <row r="16" spans="2:6">
      <c r="B16" s="8" t="s">
        <v>153</v>
      </c>
      <c r="C16" s="69">
        <f>SUM(C9:C15)</f>
        <v>10000</v>
      </c>
      <c r="D16" s="69">
        <f>'2019 Calculations'!C95</f>
        <v>9360.5908739915067</v>
      </c>
      <c r="E16" s="69">
        <f>SUM(E9:E14)</f>
        <v>36379787.07428924</v>
      </c>
      <c r="F16" s="69">
        <f>SUM(F9:F14)</f>
        <v>16.180313627856549</v>
      </c>
    </row>
    <row r="18" spans="2:6">
      <c r="B18" s="54" t="s">
        <v>137</v>
      </c>
      <c r="C18" s="69">
        <f>'2019 Calculations'!C29</f>
        <v>9466.4789999999994</v>
      </c>
      <c r="D18" s="65" t="s">
        <v>24</v>
      </c>
    </row>
    <row r="19" spans="2:6">
      <c r="B19" s="8" t="s">
        <v>67</v>
      </c>
      <c r="C19" s="77">
        <f>'2019 Calculations'!C19</f>
        <v>0.30377529792823882</v>
      </c>
    </row>
    <row r="20" spans="2:6">
      <c r="B20" s="54" t="s">
        <v>142</v>
      </c>
      <c r="C20" s="53">
        <f>'2019 Calculations'!C27</f>
        <v>5507.9686205293474</v>
      </c>
      <c r="D20" s="84" t="s">
        <v>173</v>
      </c>
    </row>
    <row r="22" spans="2:6" ht="32">
      <c r="C22" s="38" t="s">
        <v>157</v>
      </c>
    </row>
    <row r="23" spans="2:6">
      <c r="B23" s="47" t="s">
        <v>134</v>
      </c>
      <c r="C23" s="105">
        <f>'2019 Calculations'!C74</f>
        <v>0.17875066726955668</v>
      </c>
    </row>
    <row r="24" spans="2:6">
      <c r="B24" s="47" t="s">
        <v>135</v>
      </c>
      <c r="C24" s="105">
        <f>'2019 Calculations'!C75</f>
        <v>0.13865765722629042</v>
      </c>
    </row>
    <row r="25" spans="2:6">
      <c r="B25" s="47" t="s">
        <v>136</v>
      </c>
      <c r="C25" s="105">
        <f>'2019 Calculations'!C76</f>
        <v>9.8932325044842367E-2</v>
      </c>
    </row>
    <row r="30" spans="2:6">
      <c r="B30" s="111" t="s">
        <v>175</v>
      </c>
      <c r="C30" s="111"/>
      <c r="D30" s="111"/>
      <c r="E30" s="111"/>
      <c r="F30" s="111"/>
    </row>
    <row r="31" spans="2:6">
      <c r="B31" s="111"/>
      <c r="C31" s="111"/>
      <c r="D31" s="111"/>
      <c r="E31" s="111"/>
      <c r="F31" s="111"/>
    </row>
    <row r="33" spans="2:6">
      <c r="C33" s="8" t="s">
        <v>19</v>
      </c>
      <c r="D33" s="8" t="s">
        <v>159</v>
      </c>
      <c r="E33" s="8" t="s">
        <v>96</v>
      </c>
      <c r="F33" s="73" t="s">
        <v>114</v>
      </c>
    </row>
    <row r="34" spans="2:6">
      <c r="C34" s="10" t="s">
        <v>24</v>
      </c>
      <c r="D34" s="10" t="s">
        <v>24</v>
      </c>
      <c r="E34" s="10" t="s">
        <v>65</v>
      </c>
      <c r="F34" s="74" t="s">
        <v>116</v>
      </c>
    </row>
    <row r="35" spans="2:6">
      <c r="B35" s="8" t="s">
        <v>5</v>
      </c>
      <c r="C35" s="12">
        <f>'2025 Calculations'!C4</f>
        <v>0</v>
      </c>
      <c r="D35" s="69">
        <f>'2025 Calculations'!C92</f>
        <v>0</v>
      </c>
      <c r="E35" s="12">
        <f>'2025 Calculations'!I4</f>
        <v>0</v>
      </c>
      <c r="F35" s="70">
        <f>'2025 Calculations'!N4</f>
        <v>0</v>
      </c>
    </row>
    <row r="36" spans="2:6">
      <c r="B36" s="8" t="s">
        <v>11</v>
      </c>
      <c r="C36" s="12">
        <f>'2025 Calculations'!C5</f>
        <v>2600</v>
      </c>
      <c r="D36" s="69">
        <f>'2025 Calculations'!C93</f>
        <v>2600</v>
      </c>
      <c r="E36" s="12">
        <f>'2025 Calculations'!I5</f>
        <v>252011.02536483205</v>
      </c>
      <c r="F36" s="70">
        <f>'2025 Calculations'!N5</f>
        <v>0.18144793826267905</v>
      </c>
    </row>
    <row r="37" spans="2:6">
      <c r="B37" s="8" t="s">
        <v>10</v>
      </c>
      <c r="C37" s="12">
        <f>'2025 Calculations'!C6</f>
        <v>4000</v>
      </c>
      <c r="D37" s="69">
        <f>'2025 Calculations'!C94</f>
        <v>4000</v>
      </c>
      <c r="E37" s="12">
        <f>'2025 Calculations'!I6</f>
        <v>12973335.348677685</v>
      </c>
      <c r="F37" s="70">
        <f>'2025 Calculations'!N6</f>
        <v>5.4488008464446276</v>
      </c>
    </row>
    <row r="38" spans="2:6">
      <c r="B38" s="8" t="s">
        <v>2</v>
      </c>
      <c r="C38" s="12">
        <f>'2025 Calculations'!C7</f>
        <v>2500</v>
      </c>
      <c r="D38" s="69">
        <f>'2025 Calculations'!C95</f>
        <v>2500</v>
      </c>
      <c r="E38" s="12">
        <f>'2025 Calculations'!I7</f>
        <v>20260086.207850203</v>
      </c>
      <c r="F38" s="70">
        <f>'2025 Calculations'!N7</f>
        <v>0</v>
      </c>
    </row>
    <row r="39" spans="2:6">
      <c r="B39" s="8" t="s">
        <v>4</v>
      </c>
      <c r="C39" s="12">
        <f>'2025 Calculations'!C8</f>
        <v>2400</v>
      </c>
      <c r="D39" s="69">
        <f>'2025 Calculations'!C96</f>
        <v>932.65000564111381</v>
      </c>
      <c r="E39" s="12">
        <f>'2025 Calculations'!I8</f>
        <v>6915354.5614982964</v>
      </c>
      <c r="F39" s="70">
        <f>'2025 Calculations'!N8</f>
        <v>0</v>
      </c>
    </row>
    <row r="40" spans="2:6">
      <c r="B40" s="8" t="s">
        <v>26</v>
      </c>
      <c r="C40" s="12">
        <f>'2025 Calculations'!C9</f>
        <v>1000</v>
      </c>
      <c r="D40" s="69">
        <f>'2025 Calculations'!C97</f>
        <v>545.20751673155689</v>
      </c>
      <c r="E40" s="12">
        <f>'2025 Calculations'!I9</f>
        <v>2172244.1563665364</v>
      </c>
      <c r="F40" s="70">
        <f>'2025 Calculations'!N9</f>
        <v>0</v>
      </c>
    </row>
    <row r="41" spans="2:6">
      <c r="B41" s="8" t="s">
        <v>31</v>
      </c>
      <c r="C41" s="12">
        <f>'2025 Calculations'!C10</f>
        <v>0</v>
      </c>
      <c r="D41" s="69">
        <f>'2025 Calculations'!C98</f>
        <v>0</v>
      </c>
      <c r="E41" s="12">
        <f>'2025 Calculations'!I10</f>
        <v>0</v>
      </c>
      <c r="F41" s="70">
        <f>'2025 Calculations'!N10</f>
        <v>0</v>
      </c>
    </row>
    <row r="42" spans="2:6">
      <c r="B42" s="8" t="s">
        <v>153</v>
      </c>
      <c r="C42" s="69">
        <f>SUM(C35:C41)</f>
        <v>12500</v>
      </c>
      <c r="D42" s="69">
        <f t="shared" ref="D42:F42" si="0">SUM(D35:D41)</f>
        <v>10577.857522372669</v>
      </c>
      <c r="E42" s="69">
        <f t="shared" si="0"/>
        <v>42573031.299757555</v>
      </c>
      <c r="F42" s="70">
        <f t="shared" si="0"/>
        <v>5.6302487847073071</v>
      </c>
    </row>
    <row r="44" spans="2:6">
      <c r="B44" s="54" t="s">
        <v>137</v>
      </c>
      <c r="C44" s="69">
        <f>'2025 Calculations'!C34</f>
        <v>10528.422883859064</v>
      </c>
      <c r="D44" s="65" t="s">
        <v>24</v>
      </c>
    </row>
    <row r="45" spans="2:6">
      <c r="B45" s="8" t="s">
        <v>67</v>
      </c>
      <c r="C45" s="77">
        <f>'2025 Calculations'!C24</f>
        <v>0.68934919665638572</v>
      </c>
    </row>
    <row r="46" spans="2:6">
      <c r="B46" s="54" t="s">
        <v>142</v>
      </c>
      <c r="C46" s="53">
        <f>'2025 Calculations'!C32</f>
        <v>6547.2572636027862</v>
      </c>
      <c r="D46" s="84" t="s">
        <v>173</v>
      </c>
    </row>
    <row r="48" spans="2:6" ht="32">
      <c r="C48" s="38" t="s">
        <v>157</v>
      </c>
    </row>
    <row r="49" spans="2:3">
      <c r="B49" s="47" t="s">
        <v>134</v>
      </c>
      <c r="C49" s="105">
        <f>'2025 Calculations'!C79</f>
        <v>0.1738591972147214</v>
      </c>
    </row>
    <row r="50" spans="2:3">
      <c r="B50" s="47" t="s">
        <v>135</v>
      </c>
      <c r="C50" s="105">
        <f>'2025 Calculations'!C80</f>
        <v>0.14531000047050291</v>
      </c>
    </row>
    <row r="51" spans="2:3">
      <c r="B51" s="47" t="s">
        <v>136</v>
      </c>
      <c r="C51" s="105">
        <f>'2025 Calculations'!C81</f>
        <v>0.1033544478954122</v>
      </c>
    </row>
  </sheetData>
  <mergeCells count="2">
    <mergeCell ref="B30:F31"/>
    <mergeCell ref="B4:F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4C16A9-FEF4-4D58-B703-82B00DB23F23}">
  <dimension ref="B1:R8765"/>
  <sheetViews>
    <sheetView workbookViewId="0">
      <selection activeCell="M5" sqref="M5"/>
    </sheetView>
  </sheetViews>
  <sheetFormatPr baseColWidth="10" defaultColWidth="8.83203125" defaultRowHeight="15"/>
  <cols>
    <col min="1" max="1" width="4" customWidth="1"/>
    <col min="2" max="4" width="8.6640625"/>
    <col min="5" max="5" width="2.5" customWidth="1"/>
    <col min="6" max="6" width="11.83203125" customWidth="1"/>
    <col min="7" max="7" width="12.5" customWidth="1"/>
    <col min="8" max="8" width="11.1640625" customWidth="1"/>
    <col min="9" max="9" width="1.5" customWidth="1"/>
    <col min="10" max="10" width="14" customWidth="1"/>
    <col min="11" max="11" width="1.83203125" customWidth="1"/>
    <col min="16" max="16" width="16.1640625" bestFit="1" customWidth="1"/>
    <col min="17" max="17" width="10.6640625" bestFit="1" customWidth="1"/>
    <col min="18" max="18" width="9.83203125" customWidth="1"/>
    <col min="19" max="19" width="9.1640625" bestFit="1" customWidth="1"/>
  </cols>
  <sheetData>
    <row r="1" spans="2:18">
      <c r="F1" s="1"/>
      <c r="G1" s="1"/>
      <c r="H1" s="1"/>
      <c r="Q1" s="3"/>
    </row>
    <row r="2" spans="2:18">
      <c r="F2" s="5" t="s">
        <v>43</v>
      </c>
      <c r="J2" s="5" t="s">
        <v>36</v>
      </c>
      <c r="L2" s="5" t="s">
        <v>27</v>
      </c>
    </row>
    <row r="3" spans="2:18">
      <c r="F3" s="22" t="s">
        <v>24</v>
      </c>
      <c r="G3" s="22" t="s">
        <v>24</v>
      </c>
      <c r="H3" s="22" t="s">
        <v>24</v>
      </c>
      <c r="J3" s="22" t="s">
        <v>37</v>
      </c>
      <c r="L3" s="22" t="s">
        <v>38</v>
      </c>
    </row>
    <row r="4" spans="2:18">
      <c r="B4" s="6" t="s">
        <v>7</v>
      </c>
      <c r="C4" s="6" t="s">
        <v>53</v>
      </c>
      <c r="D4" s="6" t="s">
        <v>6</v>
      </c>
      <c r="F4" s="6" t="s">
        <v>0</v>
      </c>
      <c r="G4" s="6" t="s">
        <v>12</v>
      </c>
      <c r="H4" s="6" t="s">
        <v>1</v>
      </c>
      <c r="I4" s="15"/>
      <c r="J4" s="6" t="s">
        <v>54</v>
      </c>
      <c r="L4" s="6" t="s">
        <v>4</v>
      </c>
      <c r="M4" s="6" t="s">
        <v>3</v>
      </c>
    </row>
    <row r="5" spans="2:18">
      <c r="B5">
        <v>1</v>
      </c>
      <c r="C5">
        <v>1</v>
      </c>
      <c r="D5">
        <v>1</v>
      </c>
      <c r="F5" s="2">
        <v>1832</v>
      </c>
      <c r="G5" s="2">
        <v>510.20000000000005</v>
      </c>
      <c r="H5" s="2">
        <v>754.50199999999995</v>
      </c>
      <c r="I5" s="15"/>
      <c r="J5" s="17">
        <v>1.5615560753486424E-4</v>
      </c>
      <c r="L5" s="16">
        <v>0.21798148920107158</v>
      </c>
      <c r="M5" s="16">
        <v>0</v>
      </c>
    </row>
    <row r="6" spans="2:18">
      <c r="B6">
        <v>1</v>
      </c>
      <c r="C6">
        <v>1</v>
      </c>
      <c r="D6">
        <v>2</v>
      </c>
      <c r="F6" s="2">
        <v>1574</v>
      </c>
      <c r="G6" s="2">
        <v>487.3</v>
      </c>
      <c r="H6" s="2">
        <v>714.4079999999999</v>
      </c>
      <c r="I6" s="15"/>
      <c r="J6" s="17">
        <v>1.3637869167324807E-4</v>
      </c>
      <c r="K6" s="4"/>
      <c r="L6" s="16">
        <v>0.15070325179333344</v>
      </c>
      <c r="M6" s="16">
        <v>0</v>
      </c>
      <c r="Q6" s="26"/>
      <c r="R6" s="3"/>
    </row>
    <row r="7" spans="2:18">
      <c r="B7">
        <v>1</v>
      </c>
      <c r="C7">
        <v>1</v>
      </c>
      <c r="D7">
        <v>3</v>
      </c>
      <c r="F7" s="2">
        <v>1474</v>
      </c>
      <c r="G7" s="2">
        <v>520.6</v>
      </c>
      <c r="H7" s="2">
        <v>743.96199999999999</v>
      </c>
      <c r="I7" s="15"/>
      <c r="J7" s="17">
        <v>8.7442808190494353E-5</v>
      </c>
      <c r="K7" s="4"/>
      <c r="L7" s="16">
        <v>0.15339438128964297</v>
      </c>
      <c r="M7" s="16">
        <v>0</v>
      </c>
      <c r="Q7" s="26"/>
      <c r="R7" s="3"/>
    </row>
    <row r="8" spans="2:18">
      <c r="B8">
        <v>1</v>
      </c>
      <c r="C8">
        <v>1</v>
      </c>
      <c r="D8">
        <v>4</v>
      </c>
      <c r="F8" s="2">
        <v>1438</v>
      </c>
      <c r="G8" s="2">
        <v>487.6</v>
      </c>
      <c r="H8" s="2">
        <v>706.95600000000002</v>
      </c>
      <c r="I8" s="15"/>
      <c r="J8" s="17">
        <v>4.6228365339240711E-5</v>
      </c>
      <c r="K8" s="4"/>
      <c r="L8" s="16">
        <v>0.14262986330440486</v>
      </c>
      <c r="M8" s="16">
        <v>0</v>
      </c>
      <c r="Q8" s="26"/>
      <c r="R8" s="3"/>
    </row>
    <row r="9" spans="2:18">
      <c r="B9">
        <v>1</v>
      </c>
      <c r="C9">
        <v>1</v>
      </c>
      <c r="D9">
        <v>5</v>
      </c>
      <c r="F9" s="2">
        <v>1442</v>
      </c>
      <c r="G9" s="2">
        <v>520.5</v>
      </c>
      <c r="H9" s="2">
        <v>737.33900000000006</v>
      </c>
      <c r="I9" s="15"/>
      <c r="J9" s="17">
        <v>2.3064043444740482E-5</v>
      </c>
      <c r="K9" s="4"/>
      <c r="L9" s="16">
        <v>0.14262986330440486</v>
      </c>
      <c r="M9" s="16">
        <v>0</v>
      </c>
      <c r="Q9" s="26"/>
      <c r="R9" s="3"/>
    </row>
    <row r="10" spans="2:18">
      <c r="B10">
        <v>1</v>
      </c>
      <c r="C10">
        <v>1</v>
      </c>
      <c r="D10">
        <v>6</v>
      </c>
      <c r="F10" s="2">
        <v>1548</v>
      </c>
      <c r="G10" s="2">
        <v>487.1</v>
      </c>
      <c r="H10" s="2">
        <v>704.74400000000003</v>
      </c>
      <c r="I10" s="15"/>
      <c r="J10" s="17">
        <v>2.3465157243779446E-5</v>
      </c>
      <c r="K10" s="4"/>
      <c r="L10" s="16">
        <v>0.13455647481547628</v>
      </c>
      <c r="M10" s="16">
        <v>0</v>
      </c>
      <c r="Q10" s="26"/>
      <c r="R10" s="3"/>
    </row>
    <row r="11" spans="2:18">
      <c r="B11">
        <v>1</v>
      </c>
      <c r="C11">
        <v>1</v>
      </c>
      <c r="D11">
        <v>7</v>
      </c>
      <c r="F11" s="2">
        <v>1966</v>
      </c>
      <c r="G11" s="2">
        <v>519</v>
      </c>
      <c r="H11" s="2">
        <v>738.47199999999998</v>
      </c>
      <c r="I11" s="15"/>
      <c r="J11" s="17">
        <v>3.2289660822636671E-5</v>
      </c>
      <c r="K11" s="4"/>
      <c r="L11" s="16">
        <v>0.12379195683023818</v>
      </c>
      <c r="M11" s="16">
        <v>0</v>
      </c>
      <c r="Q11" s="26"/>
      <c r="R11" s="3"/>
    </row>
    <row r="12" spans="2:18">
      <c r="B12">
        <v>1</v>
      </c>
      <c r="C12">
        <v>1</v>
      </c>
      <c r="D12">
        <v>8</v>
      </c>
      <c r="F12" s="2">
        <v>2588</v>
      </c>
      <c r="G12" s="2">
        <v>486.10000000000008</v>
      </c>
      <c r="H12" s="2">
        <v>705.68</v>
      </c>
      <c r="I12" s="15"/>
      <c r="J12" s="17">
        <v>4.3420568745967952E-5</v>
      </c>
      <c r="K12" s="4"/>
      <c r="L12" s="16">
        <v>0.13186534531916677</v>
      </c>
      <c r="M12" s="16">
        <v>6.3766369929184136E-2</v>
      </c>
      <c r="Q12" s="26"/>
      <c r="R12" s="3"/>
    </row>
    <row r="13" spans="2:18">
      <c r="B13">
        <v>1</v>
      </c>
      <c r="C13">
        <v>1</v>
      </c>
      <c r="D13">
        <v>9</v>
      </c>
      <c r="F13" s="2">
        <v>2508</v>
      </c>
      <c r="G13" s="2">
        <v>521.40000000000009</v>
      </c>
      <c r="H13" s="2">
        <v>732.31600000000003</v>
      </c>
      <c r="I13" s="15"/>
      <c r="J13" s="17">
        <v>5.8562614659688882E-5</v>
      </c>
      <c r="K13" s="4"/>
      <c r="L13" s="16">
        <v>0.13993873380809535</v>
      </c>
      <c r="M13" s="16">
        <v>0.3271368998984911</v>
      </c>
      <c r="Q13" s="26"/>
      <c r="R13" s="3"/>
    </row>
    <row r="14" spans="2:18">
      <c r="B14">
        <v>1</v>
      </c>
      <c r="C14">
        <v>1</v>
      </c>
      <c r="D14">
        <v>10</v>
      </c>
      <c r="F14" s="2">
        <v>2155.9999999999995</v>
      </c>
      <c r="G14" s="2">
        <v>491.5</v>
      </c>
      <c r="H14" s="2">
        <v>693.55400000000009</v>
      </c>
      <c r="I14" s="15"/>
      <c r="J14" s="17">
        <v>6.7186561339026629E-5</v>
      </c>
      <c r="K14" s="4"/>
      <c r="L14" s="16">
        <v>0.10226292085976198</v>
      </c>
      <c r="M14" s="16">
        <v>0.56363271346481658</v>
      </c>
      <c r="Q14" s="26"/>
      <c r="R14" s="3"/>
    </row>
    <row r="15" spans="2:18">
      <c r="B15">
        <v>1</v>
      </c>
      <c r="C15">
        <v>1</v>
      </c>
      <c r="D15">
        <v>11</v>
      </c>
      <c r="F15" s="2">
        <v>2176</v>
      </c>
      <c r="G15" s="2">
        <v>531.30000000000007</v>
      </c>
      <c r="H15" s="2">
        <v>712.07999999999993</v>
      </c>
      <c r="I15" s="15"/>
      <c r="J15" s="17">
        <v>7.7816077013559201E-5</v>
      </c>
      <c r="K15" s="4"/>
      <c r="L15" s="16">
        <v>8.3425014385595297E-2</v>
      </c>
      <c r="M15" s="16">
        <v>0.71450880430911168</v>
      </c>
      <c r="Q15" s="26"/>
      <c r="R15" s="3"/>
    </row>
    <row r="16" spans="2:18">
      <c r="B16">
        <v>1</v>
      </c>
      <c r="C16">
        <v>1</v>
      </c>
      <c r="D16">
        <v>12</v>
      </c>
      <c r="F16" s="2">
        <v>2158</v>
      </c>
      <c r="G16" s="2">
        <v>496.6</v>
      </c>
      <c r="H16" s="2">
        <v>679.61199999999985</v>
      </c>
      <c r="I16" s="15"/>
      <c r="J16" s="17">
        <v>8.3130834850825473E-5</v>
      </c>
      <c r="K16" s="4"/>
      <c r="L16" s="16">
        <v>6.9969366904047675E-2</v>
      </c>
      <c r="M16" s="16">
        <v>0.78093581015542624</v>
      </c>
      <c r="Q16" s="26"/>
      <c r="R16" s="3"/>
    </row>
    <row r="17" spans="2:18">
      <c r="B17">
        <v>1</v>
      </c>
      <c r="C17">
        <v>1</v>
      </c>
      <c r="D17">
        <v>13</v>
      </c>
      <c r="F17" s="2">
        <v>2092</v>
      </c>
      <c r="G17" s="2">
        <v>532.20000000000005</v>
      </c>
      <c r="H17" s="2">
        <v>702.03100000000006</v>
      </c>
      <c r="I17" s="15"/>
      <c r="J17" s="17">
        <v>8.9849490984728134E-5</v>
      </c>
      <c r="K17" s="4"/>
      <c r="L17" s="16">
        <v>7.5351625896666719E-2</v>
      </c>
      <c r="M17" s="16">
        <v>0.78167904022957035</v>
      </c>
      <c r="Q17" s="26"/>
      <c r="R17" s="3"/>
    </row>
    <row r="18" spans="2:18">
      <c r="B18">
        <v>1</v>
      </c>
      <c r="C18">
        <v>1</v>
      </c>
      <c r="D18">
        <v>14</v>
      </c>
      <c r="F18" s="2">
        <v>2060</v>
      </c>
      <c r="G18" s="2">
        <v>495.8</v>
      </c>
      <c r="H18" s="2">
        <v>680.47900000000004</v>
      </c>
      <c r="I18" s="15"/>
      <c r="J18" s="17">
        <v>1.0007789286022175E-4</v>
      </c>
      <c r="K18" s="4"/>
      <c r="L18" s="16">
        <v>8.0733884889285776E-2</v>
      </c>
      <c r="M18" s="16">
        <v>0.73212975456755736</v>
      </c>
      <c r="Q18" s="26"/>
      <c r="R18" s="3"/>
    </row>
    <row r="19" spans="2:18">
      <c r="B19">
        <v>1</v>
      </c>
      <c r="C19">
        <v>1</v>
      </c>
      <c r="D19">
        <v>15</v>
      </c>
      <c r="F19" s="2">
        <v>2066</v>
      </c>
      <c r="G19" s="2">
        <v>528.40000000000009</v>
      </c>
      <c r="H19" s="2">
        <v>711.43799999999999</v>
      </c>
      <c r="I19" s="15"/>
      <c r="J19" s="17">
        <v>1.0830072574052053E-4</v>
      </c>
      <c r="K19" s="4"/>
      <c r="L19" s="16">
        <v>6.727823740773814E-2</v>
      </c>
      <c r="M19" s="16">
        <v>0.58052899238593447</v>
      </c>
      <c r="Q19" s="26"/>
      <c r="R19" s="3"/>
    </row>
    <row r="20" spans="2:18">
      <c r="B20">
        <v>1</v>
      </c>
      <c r="C20">
        <v>1</v>
      </c>
      <c r="D20">
        <v>16</v>
      </c>
      <c r="F20" s="2">
        <v>2216</v>
      </c>
      <c r="G20" s="2">
        <v>494.4</v>
      </c>
      <c r="H20" s="2">
        <v>687.11</v>
      </c>
      <c r="I20" s="15"/>
      <c r="J20" s="17">
        <v>1.1732578621889723E-4</v>
      </c>
      <c r="K20" s="4"/>
      <c r="L20" s="16">
        <v>6.1895978415119089E-2</v>
      </c>
      <c r="M20" s="16">
        <v>0.37553372296916282</v>
      </c>
      <c r="Q20" s="26"/>
      <c r="R20" s="3"/>
    </row>
    <row r="21" spans="2:18">
      <c r="B21">
        <v>1</v>
      </c>
      <c r="C21">
        <v>1</v>
      </c>
      <c r="D21">
        <v>17</v>
      </c>
      <c r="F21" s="2">
        <v>2756</v>
      </c>
      <c r="G21" s="2">
        <v>527.29999999999995</v>
      </c>
      <c r="H21" s="2">
        <v>723.96399999999994</v>
      </c>
      <c r="I21" s="15"/>
      <c r="J21" s="17">
        <v>1.1632300172129982E-4</v>
      </c>
      <c r="K21" s="4"/>
      <c r="L21" s="16">
        <v>9.1498402874523876E-2</v>
      </c>
      <c r="M21" s="16">
        <v>0.1069756103956797</v>
      </c>
      <c r="Q21" s="26"/>
      <c r="R21" s="3"/>
    </row>
    <row r="22" spans="2:18">
      <c r="B22">
        <v>1</v>
      </c>
      <c r="C22">
        <v>1</v>
      </c>
      <c r="D22">
        <v>18</v>
      </c>
      <c r="F22" s="2">
        <v>3800</v>
      </c>
      <c r="G22" s="2">
        <v>490.8</v>
      </c>
      <c r="H22" s="2">
        <v>702.65199999999993</v>
      </c>
      <c r="I22" s="15"/>
      <c r="J22" s="17">
        <v>1.2534806219967654E-4</v>
      </c>
      <c r="K22" s="4"/>
      <c r="L22" s="16">
        <v>0.32831779854976212</v>
      </c>
      <c r="M22" s="16">
        <v>0</v>
      </c>
      <c r="Q22" s="26"/>
      <c r="R22" s="3"/>
    </row>
    <row r="23" spans="2:18">
      <c r="B23">
        <v>1</v>
      </c>
      <c r="C23">
        <v>1</v>
      </c>
      <c r="D23">
        <v>19</v>
      </c>
      <c r="F23" s="2">
        <v>4336</v>
      </c>
      <c r="G23" s="2">
        <v>523.6</v>
      </c>
      <c r="H23" s="2">
        <v>741.29700000000003</v>
      </c>
      <c r="I23" s="15"/>
      <c r="J23" s="17">
        <v>1.3337033818045584E-4</v>
      </c>
      <c r="K23" s="4"/>
      <c r="L23" s="16">
        <v>0.54360815825452424</v>
      </c>
      <c r="M23" s="16">
        <v>0</v>
      </c>
      <c r="Q23" s="26"/>
      <c r="R23" s="3"/>
    </row>
    <row r="24" spans="2:18">
      <c r="B24">
        <v>1</v>
      </c>
      <c r="C24">
        <v>1</v>
      </c>
      <c r="D24">
        <v>20</v>
      </c>
      <c r="F24" s="2">
        <v>4334</v>
      </c>
      <c r="G24" s="2">
        <v>489.20000000000005</v>
      </c>
      <c r="H24" s="2">
        <v>711.09500000000003</v>
      </c>
      <c r="I24" s="15"/>
      <c r="J24" s="17">
        <v>1.4504475530148492E-4</v>
      </c>
      <c r="K24" s="4"/>
      <c r="L24" s="16">
        <v>0.62703317264011948</v>
      </c>
      <c r="M24" s="16">
        <v>0</v>
      </c>
      <c r="Q24" s="26"/>
      <c r="R24" s="3"/>
    </row>
    <row r="25" spans="2:18">
      <c r="B25">
        <v>1</v>
      </c>
      <c r="C25">
        <v>1</v>
      </c>
      <c r="D25">
        <v>21</v>
      </c>
      <c r="F25" s="2">
        <v>4062.0000000000005</v>
      </c>
      <c r="G25" s="2">
        <v>521.1</v>
      </c>
      <c r="H25" s="2">
        <v>749.95299999999997</v>
      </c>
      <c r="I25" s="15"/>
      <c r="J25" s="17">
        <v>2.3917413052195878E-4</v>
      </c>
      <c r="K25" s="4"/>
      <c r="L25" s="16">
        <v>0.42788958991321457</v>
      </c>
      <c r="M25" s="16">
        <v>0</v>
      </c>
      <c r="Q25" s="26"/>
      <c r="R25" s="3"/>
    </row>
    <row r="26" spans="2:18">
      <c r="B26">
        <v>1</v>
      </c>
      <c r="C26">
        <v>1</v>
      </c>
      <c r="D26">
        <v>22</v>
      </c>
      <c r="F26" s="2">
        <v>3735.9999999999995</v>
      </c>
      <c r="G26" s="2">
        <v>486.4</v>
      </c>
      <c r="H26" s="2">
        <v>720.35500000000002</v>
      </c>
      <c r="I26" s="15"/>
      <c r="J26" s="17">
        <v>2.3758371430876931E-4</v>
      </c>
      <c r="K26" s="4"/>
      <c r="L26" s="16">
        <v>0.30947989207559545</v>
      </c>
      <c r="M26" s="16">
        <v>0</v>
      </c>
      <c r="Q26" s="26"/>
      <c r="R26" s="3"/>
    </row>
    <row r="27" spans="2:18">
      <c r="B27">
        <v>1</v>
      </c>
      <c r="C27">
        <v>1</v>
      </c>
      <c r="D27">
        <v>23</v>
      </c>
      <c r="F27" s="2">
        <v>3138</v>
      </c>
      <c r="G27" s="2">
        <v>517.1</v>
      </c>
      <c r="H27" s="2">
        <v>761.26499999999987</v>
      </c>
      <c r="I27" s="15"/>
      <c r="J27" s="17">
        <v>2.0818508119270599E-4</v>
      </c>
      <c r="K27" s="4"/>
      <c r="L27" s="16">
        <v>0.24758391366047636</v>
      </c>
      <c r="M27" s="16">
        <v>0</v>
      </c>
      <c r="Q27" s="26"/>
      <c r="R27" s="3"/>
    </row>
    <row r="28" spans="2:18">
      <c r="B28">
        <v>1</v>
      </c>
      <c r="C28">
        <v>1</v>
      </c>
      <c r="D28">
        <v>24</v>
      </c>
      <c r="F28" s="2">
        <v>2528</v>
      </c>
      <c r="G28" s="2">
        <v>483.8</v>
      </c>
      <c r="H28" s="2">
        <v>727.84300000000007</v>
      </c>
      <c r="I28" s="15"/>
      <c r="J28" s="17">
        <v>1.7259224823498341E-4</v>
      </c>
      <c r="K28" s="4"/>
      <c r="L28" s="16">
        <v>0.18568793524535729</v>
      </c>
      <c r="M28" s="16">
        <v>0</v>
      </c>
      <c r="Q28" s="26"/>
      <c r="R28" s="3"/>
    </row>
    <row r="29" spans="2:18">
      <c r="B29">
        <v>1</v>
      </c>
      <c r="C29">
        <v>2</v>
      </c>
      <c r="D29">
        <v>1</v>
      </c>
      <c r="F29" s="2">
        <v>1908</v>
      </c>
      <c r="G29" s="2">
        <v>614.4</v>
      </c>
      <c r="H29" s="2">
        <v>767.16200000000003</v>
      </c>
      <c r="I29" s="15"/>
      <c r="J29" s="17">
        <v>1.5615560753486424E-4</v>
      </c>
      <c r="K29" s="4"/>
      <c r="L29" s="16">
        <v>0.1883790647416668</v>
      </c>
      <c r="M29" s="16">
        <v>0</v>
      </c>
      <c r="Q29" s="3"/>
      <c r="R29" s="3"/>
    </row>
    <row r="30" spans="2:18">
      <c r="B30">
        <v>1</v>
      </c>
      <c r="C30">
        <v>2</v>
      </c>
      <c r="D30">
        <v>2</v>
      </c>
      <c r="F30" s="2">
        <v>1672.0000000000002</v>
      </c>
      <c r="G30" s="2">
        <v>582.30000000000007</v>
      </c>
      <c r="H30" s="2">
        <v>732.03499999999985</v>
      </c>
      <c r="I30" s="15"/>
      <c r="J30" s="17">
        <v>1.3637869167324807E-4</v>
      </c>
      <c r="K30" s="4"/>
      <c r="L30" s="16">
        <v>0.18299680574904775</v>
      </c>
      <c r="M30" s="16">
        <v>0</v>
      </c>
      <c r="Q30" s="3"/>
      <c r="R30" s="3"/>
    </row>
    <row r="31" spans="2:18">
      <c r="B31">
        <v>1</v>
      </c>
      <c r="C31">
        <v>2</v>
      </c>
      <c r="D31">
        <v>3</v>
      </c>
      <c r="F31" s="2">
        <v>1585.9999999999998</v>
      </c>
      <c r="G31" s="2">
        <v>612.69999999999993</v>
      </c>
      <c r="H31" s="2">
        <v>769.16</v>
      </c>
      <c r="I31" s="15"/>
      <c r="J31" s="17">
        <v>8.7442808190494353E-5</v>
      </c>
      <c r="K31" s="4"/>
      <c r="L31" s="16">
        <v>0.16146776977857155</v>
      </c>
      <c r="M31" s="16">
        <v>0</v>
      </c>
      <c r="Q31" s="3"/>
      <c r="R31" s="3"/>
    </row>
    <row r="32" spans="2:18">
      <c r="B32">
        <v>1</v>
      </c>
      <c r="C32">
        <v>2</v>
      </c>
      <c r="D32">
        <v>4</v>
      </c>
      <c r="F32" s="2">
        <v>1564</v>
      </c>
      <c r="G32" s="2">
        <v>581</v>
      </c>
      <c r="H32" s="2">
        <v>734.49700000000007</v>
      </c>
      <c r="I32" s="15"/>
      <c r="J32" s="17">
        <v>4.6228365339240711E-5</v>
      </c>
      <c r="K32" s="4"/>
      <c r="L32" s="16">
        <v>0.15608551078595248</v>
      </c>
      <c r="M32" s="16">
        <v>0</v>
      </c>
      <c r="Q32" s="3"/>
      <c r="R32" s="3"/>
    </row>
    <row r="33" spans="2:18">
      <c r="B33">
        <v>1</v>
      </c>
      <c r="C33">
        <v>2</v>
      </c>
      <c r="D33">
        <v>5</v>
      </c>
      <c r="F33" s="2">
        <v>1568</v>
      </c>
      <c r="G33" s="2">
        <v>611.20000000000005</v>
      </c>
      <c r="H33" s="2">
        <v>770.46299999999997</v>
      </c>
      <c r="I33" s="15"/>
      <c r="J33" s="17">
        <v>2.3064043444740482E-5</v>
      </c>
      <c r="K33" s="4"/>
      <c r="L33" s="16">
        <v>0.13993873380809535</v>
      </c>
      <c r="M33" s="16">
        <v>0</v>
      </c>
      <c r="Q33" s="3"/>
      <c r="R33" s="3"/>
    </row>
    <row r="34" spans="2:18">
      <c r="B34">
        <v>1</v>
      </c>
      <c r="C34">
        <v>2</v>
      </c>
      <c r="D34">
        <v>6</v>
      </c>
      <c r="F34" s="2">
        <v>1672.0000000000002</v>
      </c>
      <c r="G34" s="2">
        <v>629.79999999999995</v>
      </c>
      <c r="H34" s="2">
        <v>737.43899999999996</v>
      </c>
      <c r="I34" s="15"/>
      <c r="J34" s="17">
        <v>2.3465157243779446E-5</v>
      </c>
      <c r="K34" s="4"/>
      <c r="L34" s="16">
        <v>0.11840969783761914</v>
      </c>
      <c r="M34" s="16">
        <v>0</v>
      </c>
      <c r="Q34" s="3"/>
      <c r="R34" s="3"/>
    </row>
    <row r="35" spans="2:18">
      <c r="B35">
        <v>1</v>
      </c>
      <c r="C35">
        <v>2</v>
      </c>
      <c r="D35">
        <v>7</v>
      </c>
      <c r="F35" s="2">
        <v>2096</v>
      </c>
      <c r="G35" s="2">
        <v>869.39999999999986</v>
      </c>
      <c r="H35" s="2">
        <v>817.60899999999992</v>
      </c>
      <c r="I35" s="15"/>
      <c r="J35" s="17">
        <v>3.2289660822636671E-5</v>
      </c>
      <c r="K35" s="4"/>
      <c r="L35" s="16">
        <v>9.688066186714292E-2</v>
      </c>
      <c r="M35" s="16">
        <v>0</v>
      </c>
      <c r="Q35" s="3"/>
      <c r="R35" s="3"/>
    </row>
    <row r="36" spans="2:18">
      <c r="B36">
        <v>1</v>
      </c>
      <c r="C36">
        <v>2</v>
      </c>
      <c r="D36">
        <v>8</v>
      </c>
      <c r="F36" s="2">
        <v>2663.9999999999995</v>
      </c>
      <c r="G36" s="2">
        <v>697.7</v>
      </c>
      <c r="H36" s="2">
        <v>965.73099999999999</v>
      </c>
      <c r="I36" s="15"/>
      <c r="J36" s="17">
        <v>4.3420568745967952E-5</v>
      </c>
      <c r="K36" s="4"/>
      <c r="L36" s="16">
        <v>6.9969366904047675E-2</v>
      </c>
      <c r="M36" s="16">
        <v>6.545516333698205E-2</v>
      </c>
      <c r="Q36" s="3"/>
      <c r="R36" s="3"/>
    </row>
    <row r="37" spans="2:18">
      <c r="B37">
        <v>1</v>
      </c>
      <c r="C37">
        <v>2</v>
      </c>
      <c r="D37">
        <v>9</v>
      </c>
      <c r="F37" s="2">
        <v>2578.0000000000005</v>
      </c>
      <c r="G37" s="2">
        <v>1794.2</v>
      </c>
      <c r="H37" s="2">
        <v>1219.9289999999999</v>
      </c>
      <c r="I37" s="15"/>
      <c r="J37" s="17">
        <v>5.8562614659688882E-5</v>
      </c>
      <c r="K37" s="4"/>
      <c r="L37" s="16">
        <v>4.844033093357146E-2</v>
      </c>
      <c r="M37" s="16">
        <v>0.31983631288515152</v>
      </c>
      <c r="Q37" s="3"/>
      <c r="R37" s="3"/>
    </row>
    <row r="38" spans="2:18">
      <c r="B38">
        <v>1</v>
      </c>
      <c r="C38">
        <v>2</v>
      </c>
      <c r="D38">
        <v>10</v>
      </c>
      <c r="F38" s="2">
        <v>2206</v>
      </c>
      <c r="G38" s="2">
        <v>1794.2</v>
      </c>
      <c r="H38" s="2">
        <v>1245.2189999999998</v>
      </c>
      <c r="I38" s="15"/>
      <c r="J38" s="17">
        <v>6.7186561339026629E-5</v>
      </c>
      <c r="K38" s="4"/>
      <c r="L38" s="16">
        <v>3.4984683452023838E-2</v>
      </c>
      <c r="M38" s="16">
        <v>0.55495001308857828</v>
      </c>
      <c r="Q38" s="3"/>
      <c r="R38" s="3"/>
    </row>
    <row r="39" spans="2:18">
      <c r="B39">
        <v>1</v>
      </c>
      <c r="C39">
        <v>2</v>
      </c>
      <c r="D39">
        <v>11</v>
      </c>
      <c r="F39" s="2">
        <v>2234</v>
      </c>
      <c r="G39" s="2">
        <v>1794.2</v>
      </c>
      <c r="H39" s="2">
        <v>1245.2189999999998</v>
      </c>
      <c r="I39" s="15"/>
      <c r="J39" s="17">
        <v>7.7816077013559201E-5</v>
      </c>
      <c r="K39" s="4"/>
      <c r="L39" s="16">
        <v>1.883790647416668E-2</v>
      </c>
      <c r="M39" s="16">
        <v>0.69879967824883871</v>
      </c>
      <c r="Q39" s="3"/>
      <c r="R39" s="3"/>
    </row>
    <row r="40" spans="2:18">
      <c r="B40">
        <v>1</v>
      </c>
      <c r="C40">
        <v>2</v>
      </c>
      <c r="D40">
        <v>12</v>
      </c>
      <c r="F40" s="2">
        <v>2139.9999999999995</v>
      </c>
      <c r="G40" s="2">
        <v>1794.2</v>
      </c>
      <c r="H40" s="2">
        <v>1245.2189999999998</v>
      </c>
      <c r="I40" s="15"/>
      <c r="J40" s="17">
        <v>8.3130834850825473E-5</v>
      </c>
      <c r="K40" s="4"/>
      <c r="L40" s="16">
        <v>1.0764517985238102E-2</v>
      </c>
      <c r="M40" s="16">
        <v>0.77131919704987806</v>
      </c>
      <c r="Q40" s="3"/>
      <c r="R40" s="3"/>
    </row>
    <row r="41" spans="2:18">
      <c r="B41">
        <v>1</v>
      </c>
      <c r="C41">
        <v>2</v>
      </c>
      <c r="D41">
        <v>13</v>
      </c>
      <c r="F41" s="2">
        <v>2058</v>
      </c>
      <c r="G41" s="2">
        <v>1694.6</v>
      </c>
      <c r="H41" s="2">
        <v>1219.9289999999999</v>
      </c>
      <c r="I41" s="15"/>
      <c r="J41" s="17">
        <v>8.9849490984728134E-5</v>
      </c>
      <c r="K41" s="4"/>
      <c r="L41" s="16">
        <v>1.0764517985238102E-2</v>
      </c>
      <c r="M41" s="16">
        <v>0.75464216847758081</v>
      </c>
      <c r="Q41" s="3"/>
      <c r="R41" s="3"/>
    </row>
    <row r="42" spans="2:18">
      <c r="B42">
        <v>1</v>
      </c>
      <c r="C42">
        <v>2</v>
      </c>
      <c r="D42">
        <v>14</v>
      </c>
      <c r="F42" s="2">
        <v>2001.9999999999998</v>
      </c>
      <c r="G42" s="2">
        <v>1794.2</v>
      </c>
      <c r="H42" s="2">
        <v>1241.4179999999999</v>
      </c>
      <c r="I42" s="15"/>
      <c r="J42" s="17">
        <v>1.0007789286022175E-4</v>
      </c>
      <c r="K42" s="4"/>
      <c r="L42" s="16">
        <v>8.0733884889285772E-3</v>
      </c>
      <c r="M42" s="16">
        <v>0.70530394830812504</v>
      </c>
      <c r="Q42" s="3"/>
      <c r="R42" s="3"/>
    </row>
    <row r="43" spans="2:18">
      <c r="B43">
        <v>1</v>
      </c>
      <c r="C43">
        <v>2</v>
      </c>
      <c r="D43">
        <v>15</v>
      </c>
      <c r="F43" s="2">
        <v>2016</v>
      </c>
      <c r="G43" s="2">
        <v>1794.2</v>
      </c>
      <c r="H43" s="2">
        <v>1240.6579999999999</v>
      </c>
      <c r="I43" s="15"/>
      <c r="J43" s="17">
        <v>1.0830072574052053E-4</v>
      </c>
      <c r="K43" s="4"/>
      <c r="L43" s="16">
        <v>2.6911294963095256E-3</v>
      </c>
      <c r="M43" s="16">
        <v>0.56509922673611035</v>
      </c>
      <c r="Q43" s="3"/>
      <c r="R43" s="3"/>
    </row>
    <row r="44" spans="2:18">
      <c r="B44">
        <v>1</v>
      </c>
      <c r="C44">
        <v>2</v>
      </c>
      <c r="D44">
        <v>16</v>
      </c>
      <c r="F44" s="2">
        <v>2155.9999999999995</v>
      </c>
      <c r="G44" s="2">
        <v>1794.2</v>
      </c>
      <c r="H44" s="2">
        <v>1242.1780000000001</v>
      </c>
      <c r="I44" s="15"/>
      <c r="J44" s="17">
        <v>1.1732578621889723E-4</v>
      </c>
      <c r="K44" s="4"/>
      <c r="L44" s="16">
        <v>0</v>
      </c>
      <c r="M44" s="16">
        <v>0.35704200125278962</v>
      </c>
      <c r="Q44" s="3"/>
      <c r="R44" s="3"/>
    </row>
    <row r="45" spans="2:18">
      <c r="B45">
        <v>1</v>
      </c>
      <c r="C45">
        <v>2</v>
      </c>
      <c r="D45">
        <v>17</v>
      </c>
      <c r="F45" s="2">
        <v>2674</v>
      </c>
      <c r="G45" s="2">
        <v>1794.2</v>
      </c>
      <c r="H45" s="2">
        <v>1245.2189999999998</v>
      </c>
      <c r="I45" s="15"/>
      <c r="J45" s="17">
        <v>1.1632300172129982E-4</v>
      </c>
      <c r="K45" s="4"/>
      <c r="L45" s="16">
        <v>0</v>
      </c>
      <c r="M45" s="16">
        <v>0.10313340899079958</v>
      </c>
      <c r="Q45" s="3"/>
      <c r="R45" s="3"/>
    </row>
    <row r="46" spans="2:18">
      <c r="B46">
        <v>1</v>
      </c>
      <c r="C46">
        <v>2</v>
      </c>
      <c r="D46">
        <v>18</v>
      </c>
      <c r="F46" s="2">
        <v>3700</v>
      </c>
      <c r="G46" s="2">
        <v>1495.3</v>
      </c>
      <c r="H46" s="2">
        <v>715.53699999999992</v>
      </c>
      <c r="I46" s="15"/>
      <c r="J46" s="17">
        <v>1.2534806219967654E-4</v>
      </c>
      <c r="K46" s="4"/>
      <c r="L46" s="16">
        <v>1.0764517985238102E-2</v>
      </c>
      <c r="M46" s="16">
        <v>0</v>
      </c>
      <c r="Q46" s="3"/>
      <c r="R46" s="3"/>
    </row>
    <row r="47" spans="2:18">
      <c r="B47">
        <v>1</v>
      </c>
      <c r="C47">
        <v>2</v>
      </c>
      <c r="D47">
        <v>19</v>
      </c>
      <c r="F47" s="2">
        <v>4221.9999999999991</v>
      </c>
      <c r="G47" s="2">
        <v>1096.5</v>
      </c>
      <c r="H47" s="2">
        <v>698.97199999999998</v>
      </c>
      <c r="I47" s="15"/>
      <c r="J47" s="17">
        <v>1.3337033818045584E-4</v>
      </c>
      <c r="K47" s="4"/>
      <c r="L47" s="16">
        <v>1.6146776977857154E-2</v>
      </c>
      <c r="M47" s="16">
        <v>0</v>
      </c>
      <c r="Q47" s="3"/>
      <c r="R47" s="3"/>
    </row>
    <row r="48" spans="2:18">
      <c r="B48">
        <v>1</v>
      </c>
      <c r="C48">
        <v>2</v>
      </c>
      <c r="D48">
        <v>20</v>
      </c>
      <c r="F48" s="2">
        <v>4189.9999999999991</v>
      </c>
      <c r="G48" s="2">
        <v>1096.5</v>
      </c>
      <c r="H48" s="2">
        <v>729.32900000000006</v>
      </c>
      <c r="I48" s="15"/>
      <c r="J48" s="17">
        <v>1.4504475530148492E-4</v>
      </c>
      <c r="K48" s="4"/>
      <c r="L48" s="16">
        <v>1.3455647481547629E-2</v>
      </c>
      <c r="M48" s="16">
        <v>0</v>
      </c>
      <c r="Q48" s="3"/>
      <c r="R48" s="3"/>
    </row>
    <row r="49" spans="2:18">
      <c r="B49">
        <v>1</v>
      </c>
      <c r="C49">
        <v>2</v>
      </c>
      <c r="D49">
        <v>21</v>
      </c>
      <c r="F49" s="2">
        <v>3893.9999999999995</v>
      </c>
      <c r="G49" s="2">
        <v>797.4</v>
      </c>
      <c r="H49" s="2">
        <v>702.95600000000013</v>
      </c>
      <c r="I49" s="15"/>
      <c r="J49" s="17">
        <v>2.3917413052195878E-4</v>
      </c>
      <c r="K49" s="4"/>
      <c r="L49" s="16">
        <v>8.0733884889285772E-3</v>
      </c>
      <c r="M49" s="16">
        <v>0</v>
      </c>
      <c r="Q49" s="3"/>
      <c r="R49" s="3"/>
    </row>
    <row r="50" spans="2:18">
      <c r="B50">
        <v>1</v>
      </c>
      <c r="C50">
        <v>2</v>
      </c>
      <c r="D50">
        <v>22</v>
      </c>
      <c r="F50" s="2">
        <v>3572</v>
      </c>
      <c r="G50" s="2">
        <v>797.4</v>
      </c>
      <c r="H50" s="2">
        <v>731.18200000000002</v>
      </c>
      <c r="I50" s="15"/>
      <c r="J50" s="17">
        <v>2.3758371430876931E-4</v>
      </c>
      <c r="K50" s="4"/>
      <c r="L50" s="16">
        <v>5.3822589926190512E-3</v>
      </c>
      <c r="M50" s="16">
        <v>0</v>
      </c>
      <c r="Q50" s="3"/>
      <c r="R50" s="3"/>
    </row>
    <row r="51" spans="2:18">
      <c r="B51">
        <v>1</v>
      </c>
      <c r="C51">
        <v>2</v>
      </c>
      <c r="D51">
        <v>23</v>
      </c>
      <c r="F51" s="2">
        <v>2960</v>
      </c>
      <c r="G51" s="2">
        <v>498.4</v>
      </c>
      <c r="H51" s="2">
        <v>704.19799999999998</v>
      </c>
      <c r="I51" s="15"/>
      <c r="J51" s="17">
        <v>2.0818508119270599E-4</v>
      </c>
      <c r="K51" s="4"/>
      <c r="L51" s="16">
        <v>0</v>
      </c>
      <c r="M51" s="16">
        <v>0</v>
      </c>
      <c r="Q51" s="3"/>
      <c r="R51" s="3"/>
    </row>
    <row r="52" spans="2:18">
      <c r="B52">
        <v>1</v>
      </c>
      <c r="C52">
        <v>2</v>
      </c>
      <c r="D52">
        <v>24</v>
      </c>
      <c r="F52" s="2">
        <v>2356</v>
      </c>
      <c r="G52" s="2">
        <v>449</v>
      </c>
      <c r="H52" s="2">
        <v>731.7410000000001</v>
      </c>
      <c r="I52" s="15"/>
      <c r="J52" s="17">
        <v>1.7259224823498341E-4</v>
      </c>
      <c r="K52" s="4"/>
      <c r="L52" s="16">
        <v>0</v>
      </c>
      <c r="M52" s="16">
        <v>0</v>
      </c>
      <c r="Q52" s="3"/>
      <c r="R52" s="3"/>
    </row>
    <row r="53" spans="2:18">
      <c r="B53">
        <v>1</v>
      </c>
      <c r="C53">
        <v>3</v>
      </c>
      <c r="D53">
        <v>1</v>
      </c>
      <c r="F53" s="2">
        <v>1762</v>
      </c>
      <c r="G53" s="2">
        <v>453.9</v>
      </c>
      <c r="H53" s="2">
        <v>704.31700000000001</v>
      </c>
      <c r="I53" s="15"/>
      <c r="J53" s="17">
        <v>1.5615560753486424E-4</v>
      </c>
      <c r="K53" s="4"/>
      <c r="L53" s="16">
        <v>0</v>
      </c>
      <c r="M53" s="16">
        <v>0</v>
      </c>
      <c r="Q53" s="3"/>
      <c r="R53" s="3"/>
    </row>
    <row r="54" spans="2:18">
      <c r="B54">
        <v>1</v>
      </c>
      <c r="C54">
        <v>3</v>
      </c>
      <c r="D54">
        <v>2</v>
      </c>
      <c r="F54" s="2">
        <v>1514</v>
      </c>
      <c r="G54" s="2">
        <v>530.29999999999995</v>
      </c>
      <c r="H54" s="2">
        <v>730.19</v>
      </c>
      <c r="I54" s="15"/>
      <c r="J54" s="17">
        <v>1.3637869167324807E-4</v>
      </c>
      <c r="K54" s="4"/>
      <c r="L54" s="16">
        <v>2.6911294963095256E-3</v>
      </c>
      <c r="M54" s="16">
        <v>0</v>
      </c>
      <c r="Q54" s="3"/>
      <c r="R54" s="3"/>
    </row>
    <row r="55" spans="2:18">
      <c r="B55">
        <v>1</v>
      </c>
      <c r="C55">
        <v>3</v>
      </c>
      <c r="D55">
        <v>3</v>
      </c>
      <c r="F55" s="2">
        <v>1404</v>
      </c>
      <c r="G55" s="2">
        <v>703.9</v>
      </c>
      <c r="H55" s="2">
        <v>699.72700000000009</v>
      </c>
      <c r="I55" s="15"/>
      <c r="J55" s="17">
        <v>8.7442808190494353E-5</v>
      </c>
      <c r="K55" s="4"/>
      <c r="L55" s="16">
        <v>0</v>
      </c>
      <c r="M55" s="16">
        <v>0</v>
      </c>
      <c r="Q55" s="3"/>
      <c r="R55" s="3"/>
    </row>
    <row r="56" spans="2:18">
      <c r="B56">
        <v>1</v>
      </c>
      <c r="C56">
        <v>3</v>
      </c>
      <c r="D56">
        <v>4</v>
      </c>
      <c r="F56" s="2">
        <v>1376</v>
      </c>
      <c r="G56" s="2">
        <v>450.7</v>
      </c>
      <c r="H56" s="2">
        <v>717.76499999999999</v>
      </c>
      <c r="I56" s="15"/>
      <c r="J56" s="17">
        <v>4.6228365339240711E-5</v>
      </c>
      <c r="K56" s="4"/>
      <c r="L56" s="16">
        <v>0</v>
      </c>
      <c r="M56" s="16">
        <v>0</v>
      </c>
      <c r="Q56" s="3"/>
      <c r="R56" s="3"/>
    </row>
    <row r="57" spans="2:18">
      <c r="B57">
        <v>1</v>
      </c>
      <c r="C57">
        <v>3</v>
      </c>
      <c r="D57">
        <v>5</v>
      </c>
      <c r="F57" s="2">
        <v>1358</v>
      </c>
      <c r="G57" s="2">
        <v>453.7</v>
      </c>
      <c r="H57" s="2">
        <v>685.18200000000002</v>
      </c>
      <c r="I57" s="15"/>
      <c r="J57" s="17">
        <v>2.3064043444740482E-5</v>
      </c>
      <c r="K57" s="4"/>
      <c r="L57" s="16">
        <v>0</v>
      </c>
      <c r="M57" s="16">
        <v>0</v>
      </c>
      <c r="Q57" s="3"/>
      <c r="R57" s="3"/>
    </row>
    <row r="58" spans="2:18">
      <c r="B58">
        <v>1</v>
      </c>
      <c r="C58">
        <v>3</v>
      </c>
      <c r="D58">
        <v>6</v>
      </c>
      <c r="F58" s="2">
        <v>1440</v>
      </c>
      <c r="G58" s="2">
        <v>502.20000000000005</v>
      </c>
      <c r="H58" s="2">
        <v>696.46</v>
      </c>
      <c r="I58" s="15"/>
      <c r="J58" s="17">
        <v>2.3465157243779446E-5</v>
      </c>
      <c r="K58" s="4"/>
      <c r="L58" s="16">
        <v>0</v>
      </c>
      <c r="M58" s="16">
        <v>0</v>
      </c>
      <c r="Q58" s="3"/>
      <c r="R58" s="3"/>
    </row>
    <row r="59" spans="2:18">
      <c r="B59">
        <v>1</v>
      </c>
      <c r="C59">
        <v>3</v>
      </c>
      <c r="D59">
        <v>7</v>
      </c>
      <c r="F59" s="2">
        <v>1857.9999999999998</v>
      </c>
      <c r="G59" s="2">
        <v>938.40000000000009</v>
      </c>
      <c r="H59" s="2">
        <v>813.048</v>
      </c>
      <c r="I59" s="15"/>
      <c r="J59" s="17">
        <v>3.2289660822636671E-5</v>
      </c>
      <c r="K59" s="4"/>
      <c r="L59" s="16">
        <v>0</v>
      </c>
      <c r="M59" s="16">
        <v>0</v>
      </c>
      <c r="Q59" s="3"/>
      <c r="R59" s="3"/>
    </row>
    <row r="60" spans="2:18">
      <c r="B60">
        <v>1</v>
      </c>
      <c r="C60">
        <v>3</v>
      </c>
      <c r="D60">
        <v>8</v>
      </c>
      <c r="F60" s="2">
        <v>2396</v>
      </c>
      <c r="G60" s="2">
        <v>901.2</v>
      </c>
      <c r="H60" s="2">
        <v>962.71999999999991</v>
      </c>
      <c r="I60" s="15"/>
      <c r="J60" s="17">
        <v>4.3420568745967952E-5</v>
      </c>
      <c r="K60" s="4"/>
      <c r="L60" s="16">
        <v>0</v>
      </c>
      <c r="M60" s="16">
        <v>4.7186175351122725E-2</v>
      </c>
      <c r="Q60" s="3"/>
      <c r="R60" s="3"/>
    </row>
    <row r="61" spans="2:18">
      <c r="B61">
        <v>1</v>
      </c>
      <c r="C61">
        <v>3</v>
      </c>
      <c r="D61">
        <v>9</v>
      </c>
      <c r="F61" s="2">
        <v>2328.0000000000005</v>
      </c>
      <c r="G61" s="2">
        <v>1939.3999999999999</v>
      </c>
      <c r="H61" s="2">
        <v>1217.2280000000001</v>
      </c>
      <c r="I61" s="15"/>
      <c r="J61" s="17">
        <v>5.8562614659688882E-5</v>
      </c>
      <c r="K61" s="4"/>
      <c r="L61" s="16">
        <v>0</v>
      </c>
      <c r="M61" s="16">
        <v>0.25206428617461113</v>
      </c>
      <c r="Q61" s="3"/>
      <c r="R61" s="3"/>
    </row>
    <row r="62" spans="2:18">
      <c r="B62">
        <v>1</v>
      </c>
      <c r="C62">
        <v>3</v>
      </c>
      <c r="D62">
        <v>10</v>
      </c>
      <c r="F62" s="2">
        <v>1964</v>
      </c>
      <c r="G62" s="2">
        <v>2019.6999999999998</v>
      </c>
      <c r="H62" s="2">
        <v>1242.518</v>
      </c>
      <c r="I62" s="15"/>
      <c r="J62" s="17">
        <v>6.7186561339026629E-5</v>
      </c>
      <c r="K62" s="4"/>
      <c r="L62" s="16">
        <v>0</v>
      </c>
      <c r="M62" s="16">
        <v>0.49656056219046896</v>
      </c>
      <c r="Q62" s="3"/>
      <c r="R62" s="3"/>
    </row>
    <row r="63" spans="2:18">
      <c r="B63">
        <v>1</v>
      </c>
      <c r="C63">
        <v>3</v>
      </c>
      <c r="D63">
        <v>11</v>
      </c>
      <c r="F63" s="2">
        <v>1920</v>
      </c>
      <c r="G63" s="2">
        <v>2226</v>
      </c>
      <c r="H63" s="2">
        <v>1242.518</v>
      </c>
      <c r="I63" s="15"/>
      <c r="J63" s="17">
        <v>7.7816077013559201E-5</v>
      </c>
      <c r="K63" s="4"/>
      <c r="L63" s="16">
        <v>0</v>
      </c>
      <c r="M63" s="16">
        <v>0.67123707647519293</v>
      </c>
      <c r="Q63" s="3"/>
      <c r="R63" s="3"/>
    </row>
    <row r="64" spans="2:18">
      <c r="B64">
        <v>1</v>
      </c>
      <c r="C64">
        <v>3</v>
      </c>
      <c r="D64">
        <v>12</v>
      </c>
      <c r="F64" s="2">
        <v>1912</v>
      </c>
      <c r="G64" s="2">
        <v>2257.1</v>
      </c>
      <c r="H64" s="2">
        <v>1242.518</v>
      </c>
      <c r="I64" s="15"/>
      <c r="J64" s="17">
        <v>8.3130834850825473E-5</v>
      </c>
      <c r="K64" s="4"/>
      <c r="L64" s="16">
        <v>0</v>
      </c>
      <c r="M64" s="16">
        <v>0.75215600313793662</v>
      </c>
      <c r="Q64" s="3"/>
      <c r="R64" s="3"/>
    </row>
    <row r="65" spans="2:18">
      <c r="B65">
        <v>1</v>
      </c>
      <c r="C65">
        <v>3</v>
      </c>
      <c r="D65">
        <v>13</v>
      </c>
      <c r="F65" s="2">
        <v>1869.9999999999998</v>
      </c>
      <c r="G65" s="2">
        <v>2084</v>
      </c>
      <c r="H65" s="2">
        <v>1217.2280000000001</v>
      </c>
      <c r="I65" s="15"/>
      <c r="J65" s="17">
        <v>8.9849490984728134E-5</v>
      </c>
      <c r="K65" s="4"/>
      <c r="L65" s="16">
        <v>0</v>
      </c>
      <c r="M65" s="16">
        <v>0.75903142412424618</v>
      </c>
      <c r="Q65" s="3"/>
      <c r="R65" s="3"/>
    </row>
    <row r="66" spans="2:18">
      <c r="B66">
        <v>1</v>
      </c>
      <c r="C66">
        <v>3</v>
      </c>
      <c r="D66">
        <v>14</v>
      </c>
      <c r="F66" s="2">
        <v>1826</v>
      </c>
      <c r="G66" s="2">
        <v>2157.1</v>
      </c>
      <c r="H66" s="2">
        <v>1242.518</v>
      </c>
      <c r="I66" s="15"/>
      <c r="J66" s="17">
        <v>1.0007789286022175E-4</v>
      </c>
      <c r="K66" s="4"/>
      <c r="L66" s="16">
        <v>0</v>
      </c>
      <c r="M66" s="16">
        <v>0.71237967371138744</v>
      </c>
      <c r="Q66" s="3"/>
      <c r="R66" s="3"/>
    </row>
    <row r="67" spans="2:18">
      <c r="B67">
        <v>1</v>
      </c>
      <c r="C67">
        <v>3</v>
      </c>
      <c r="D67">
        <v>15</v>
      </c>
      <c r="F67" s="2">
        <v>1828</v>
      </c>
      <c r="G67" s="2">
        <v>2162</v>
      </c>
      <c r="H67" s="2">
        <v>1242.518</v>
      </c>
      <c r="I67" s="15"/>
      <c r="J67" s="17">
        <v>1.0830072574052053E-4</v>
      </c>
      <c r="K67" s="4"/>
      <c r="L67" s="16">
        <v>0</v>
      </c>
      <c r="M67" s="16">
        <v>0.55489725873786544</v>
      </c>
      <c r="Q67" s="3"/>
      <c r="R67" s="3"/>
    </row>
    <row r="68" spans="2:18">
      <c r="B68">
        <v>1</v>
      </c>
      <c r="C68">
        <v>3</v>
      </c>
      <c r="D68">
        <v>16</v>
      </c>
      <c r="F68" s="2">
        <v>1956</v>
      </c>
      <c r="G68" s="2">
        <v>2172.4</v>
      </c>
      <c r="H68" s="2">
        <v>1242.518</v>
      </c>
      <c r="I68" s="15"/>
      <c r="J68" s="17">
        <v>1.1732578621889723E-4</v>
      </c>
      <c r="K68" s="4"/>
      <c r="L68" s="16">
        <v>0</v>
      </c>
      <c r="M68" s="16">
        <v>0.36624404784298881</v>
      </c>
      <c r="Q68" s="3"/>
      <c r="R68" s="3"/>
    </row>
    <row r="69" spans="2:18">
      <c r="B69">
        <v>1</v>
      </c>
      <c r="C69">
        <v>3</v>
      </c>
      <c r="D69">
        <v>17</v>
      </c>
      <c r="F69" s="2">
        <v>2502</v>
      </c>
      <c r="G69" s="2">
        <v>2038.7</v>
      </c>
      <c r="H69" s="2">
        <v>1242.518</v>
      </c>
      <c r="I69" s="15"/>
      <c r="J69" s="17">
        <v>1.1632300172129982E-4</v>
      </c>
      <c r="K69" s="4"/>
      <c r="L69" s="16">
        <v>0</v>
      </c>
      <c r="M69" s="16">
        <v>0.10781996574207747</v>
      </c>
      <c r="Q69" s="3"/>
      <c r="R69" s="3"/>
    </row>
    <row r="70" spans="2:18">
      <c r="B70">
        <v>1</v>
      </c>
      <c r="C70">
        <v>3</v>
      </c>
      <c r="D70">
        <v>18</v>
      </c>
      <c r="F70" s="2">
        <v>3482</v>
      </c>
      <c r="G70" s="2">
        <v>1584.1999999999998</v>
      </c>
      <c r="H70" s="2">
        <v>654.73099999999999</v>
      </c>
      <c r="I70" s="15"/>
      <c r="J70" s="17">
        <v>1.2534806219967654E-4</v>
      </c>
      <c r="K70" s="4"/>
      <c r="L70" s="16">
        <v>5.3822589926190512E-3</v>
      </c>
      <c r="M70" s="16">
        <v>0</v>
      </c>
      <c r="Q70" s="3"/>
      <c r="R70" s="3"/>
    </row>
    <row r="71" spans="2:18">
      <c r="B71">
        <v>1</v>
      </c>
      <c r="C71">
        <v>3</v>
      </c>
      <c r="D71">
        <v>19</v>
      </c>
      <c r="F71" s="2">
        <v>4016</v>
      </c>
      <c r="G71" s="2">
        <v>1233.9000000000001</v>
      </c>
      <c r="H71" s="2">
        <v>644.15200000000004</v>
      </c>
      <c r="I71" s="15"/>
      <c r="J71" s="17">
        <v>1.3337033818045584E-4</v>
      </c>
      <c r="K71" s="4"/>
      <c r="L71" s="16">
        <v>2.1529035970476205E-2</v>
      </c>
      <c r="M71" s="16">
        <v>0</v>
      </c>
      <c r="Q71" s="3"/>
      <c r="R71" s="3"/>
    </row>
    <row r="72" spans="2:18">
      <c r="B72">
        <v>1</v>
      </c>
      <c r="C72">
        <v>3</v>
      </c>
      <c r="D72">
        <v>20</v>
      </c>
      <c r="F72" s="2">
        <v>3998</v>
      </c>
      <c r="G72" s="2">
        <v>1276.3999999999999</v>
      </c>
      <c r="H72" s="2">
        <v>659.81899999999996</v>
      </c>
      <c r="I72" s="15"/>
      <c r="J72" s="17">
        <v>1.4504475530148492E-4</v>
      </c>
      <c r="K72" s="4"/>
      <c r="L72" s="16">
        <v>5.3822589926190517E-2</v>
      </c>
      <c r="M72" s="16">
        <v>0</v>
      </c>
      <c r="Q72" s="3"/>
      <c r="R72" s="3"/>
    </row>
    <row r="73" spans="2:18">
      <c r="B73">
        <v>1</v>
      </c>
      <c r="C73">
        <v>3</v>
      </c>
      <c r="D73">
        <v>21</v>
      </c>
      <c r="F73" s="2">
        <v>3718</v>
      </c>
      <c r="G73" s="2">
        <v>903.69999999999993</v>
      </c>
      <c r="H73" s="2">
        <v>648.96199999999999</v>
      </c>
      <c r="I73" s="15"/>
      <c r="J73" s="17">
        <v>2.3917413052195878E-4</v>
      </c>
      <c r="K73" s="4"/>
      <c r="L73" s="16">
        <v>9.688066186714292E-2</v>
      </c>
      <c r="M73" s="16">
        <v>0</v>
      </c>
      <c r="Q73" s="3"/>
      <c r="R73" s="3"/>
    </row>
    <row r="74" spans="2:18">
      <c r="B74">
        <v>1</v>
      </c>
      <c r="C74">
        <v>3</v>
      </c>
      <c r="D74">
        <v>22</v>
      </c>
      <c r="F74" s="2">
        <v>3405.9999999999995</v>
      </c>
      <c r="G74" s="2">
        <v>819.99999999999989</v>
      </c>
      <c r="H74" s="2">
        <v>672.23199999999997</v>
      </c>
      <c r="I74" s="15"/>
      <c r="J74" s="17">
        <v>2.3758371430876931E-4</v>
      </c>
      <c r="K74" s="4"/>
      <c r="L74" s="16">
        <v>9.4189532370833398E-2</v>
      </c>
      <c r="M74" s="16">
        <v>0</v>
      </c>
      <c r="Q74" s="3"/>
      <c r="R74" s="3"/>
    </row>
    <row r="75" spans="2:18">
      <c r="B75">
        <v>1</v>
      </c>
      <c r="C75">
        <v>3</v>
      </c>
      <c r="D75">
        <v>23</v>
      </c>
      <c r="F75" s="2">
        <v>2830</v>
      </c>
      <c r="G75" s="2">
        <v>498.4</v>
      </c>
      <c r="H75" s="2">
        <v>664.28800000000001</v>
      </c>
      <c r="I75" s="15"/>
      <c r="J75" s="17">
        <v>2.0818508119270599E-4</v>
      </c>
      <c r="K75" s="4"/>
      <c r="L75" s="16">
        <v>7.2660496400357197E-2</v>
      </c>
      <c r="M75" s="16">
        <v>0</v>
      </c>
      <c r="Q75" s="3"/>
      <c r="R75" s="3"/>
    </row>
    <row r="76" spans="2:18">
      <c r="B76">
        <v>1</v>
      </c>
      <c r="C76">
        <v>3</v>
      </c>
      <c r="D76">
        <v>24</v>
      </c>
      <c r="F76" s="2">
        <v>2242</v>
      </c>
      <c r="G76" s="2">
        <v>448.50000000000006</v>
      </c>
      <c r="H76" s="2">
        <v>692.35400000000004</v>
      </c>
      <c r="I76" s="15"/>
      <c r="J76" s="17">
        <v>1.7259224823498341E-4</v>
      </c>
      <c r="K76" s="4"/>
      <c r="L76" s="16">
        <v>6.727823740773814E-2</v>
      </c>
      <c r="M76" s="16">
        <v>0</v>
      </c>
      <c r="Q76" s="3"/>
      <c r="R76" s="3"/>
    </row>
    <row r="77" spans="2:18">
      <c r="B77">
        <v>1</v>
      </c>
      <c r="C77">
        <v>4</v>
      </c>
      <c r="D77">
        <v>1</v>
      </c>
      <c r="F77" s="2">
        <v>1662</v>
      </c>
      <c r="G77" s="2">
        <v>448.50000000000006</v>
      </c>
      <c r="H77" s="2">
        <v>676.59999999999991</v>
      </c>
      <c r="I77" s="15"/>
      <c r="J77" s="17">
        <v>1.5615560753486424E-4</v>
      </c>
      <c r="K77" s="4"/>
      <c r="L77" s="16">
        <v>7.2660496400357197E-2</v>
      </c>
      <c r="M77" s="16">
        <v>0</v>
      </c>
      <c r="Q77" s="3"/>
      <c r="R77" s="3"/>
    </row>
    <row r="78" spans="2:18">
      <c r="B78">
        <v>1</v>
      </c>
      <c r="C78">
        <v>4</v>
      </c>
      <c r="D78">
        <v>2</v>
      </c>
      <c r="F78" s="2">
        <v>1446.0000000000002</v>
      </c>
      <c r="G78" s="2">
        <v>448.50000000000006</v>
      </c>
      <c r="H78" s="2">
        <v>703.10599999999999</v>
      </c>
      <c r="I78" s="15"/>
      <c r="J78" s="17">
        <v>1.3637869167324807E-4</v>
      </c>
      <c r="K78" s="4"/>
      <c r="L78" s="16">
        <v>2.9602424459404784E-2</v>
      </c>
      <c r="M78" s="16">
        <v>0</v>
      </c>
      <c r="Q78" s="3"/>
      <c r="R78" s="3"/>
    </row>
    <row r="79" spans="2:18">
      <c r="B79">
        <v>1</v>
      </c>
      <c r="C79">
        <v>4</v>
      </c>
      <c r="D79">
        <v>3</v>
      </c>
      <c r="F79" s="2">
        <v>1384</v>
      </c>
      <c r="G79" s="2">
        <v>448.59999999999997</v>
      </c>
      <c r="H79" s="2">
        <v>683.70299999999997</v>
      </c>
      <c r="I79" s="15"/>
      <c r="J79" s="17">
        <v>8.7442808190494353E-5</v>
      </c>
      <c r="K79" s="4"/>
      <c r="L79" s="16">
        <v>2.1529035970476205E-2</v>
      </c>
      <c r="M79" s="16">
        <v>0</v>
      </c>
      <c r="Q79" s="3"/>
      <c r="R79" s="3"/>
    </row>
    <row r="80" spans="2:18">
      <c r="B80">
        <v>1</v>
      </c>
      <c r="C80">
        <v>4</v>
      </c>
      <c r="D80">
        <v>4</v>
      </c>
      <c r="F80" s="2">
        <v>1358</v>
      </c>
      <c r="G80" s="2">
        <v>449.6</v>
      </c>
      <c r="H80" s="2">
        <v>710.86599999999999</v>
      </c>
      <c r="I80" s="15"/>
      <c r="J80" s="17">
        <v>4.6228365339240711E-5</v>
      </c>
      <c r="K80" s="4"/>
      <c r="L80" s="16">
        <v>2.1529035970476205E-2</v>
      </c>
      <c r="M80" s="16">
        <v>0</v>
      </c>
      <c r="Q80" s="3"/>
      <c r="R80" s="3"/>
    </row>
    <row r="81" spans="2:18">
      <c r="B81">
        <v>1</v>
      </c>
      <c r="C81">
        <v>4</v>
      </c>
      <c r="D81">
        <v>5</v>
      </c>
      <c r="F81" s="2">
        <v>1367.9999999999998</v>
      </c>
      <c r="G81" s="2">
        <v>449.5</v>
      </c>
      <c r="H81" s="2">
        <v>691.53300000000002</v>
      </c>
      <c r="I81" s="15"/>
      <c r="J81" s="17">
        <v>2.3064043444740482E-5</v>
      </c>
      <c r="K81" s="4"/>
      <c r="L81" s="16">
        <v>2.1529035970476205E-2</v>
      </c>
      <c r="M81" s="16">
        <v>0</v>
      </c>
      <c r="Q81" s="3"/>
      <c r="R81" s="3"/>
    </row>
    <row r="82" spans="2:18">
      <c r="B82">
        <v>1</v>
      </c>
      <c r="C82">
        <v>4</v>
      </c>
      <c r="D82">
        <v>6</v>
      </c>
      <c r="F82" s="2">
        <v>1498</v>
      </c>
      <c r="G82" s="2">
        <v>499.7</v>
      </c>
      <c r="H82" s="2">
        <v>724.37099999999998</v>
      </c>
      <c r="I82" s="15"/>
      <c r="J82" s="17">
        <v>2.3465157243779446E-5</v>
      </c>
      <c r="K82" s="4"/>
      <c r="L82" s="16">
        <v>4.305807194095241E-2</v>
      </c>
      <c r="M82" s="16">
        <v>0</v>
      </c>
      <c r="Q82" s="3"/>
      <c r="R82" s="3"/>
    </row>
    <row r="83" spans="2:18">
      <c r="B83">
        <v>1</v>
      </c>
      <c r="C83">
        <v>4</v>
      </c>
      <c r="D83">
        <v>7</v>
      </c>
      <c r="F83" s="2">
        <v>1954</v>
      </c>
      <c r="G83" s="2">
        <v>889.60000000000014</v>
      </c>
      <c r="H83" s="2">
        <v>817.60899999999992</v>
      </c>
      <c r="I83" s="15"/>
      <c r="J83" s="17">
        <v>3.2289660822636671E-5</v>
      </c>
      <c r="K83" s="4"/>
      <c r="L83" s="16">
        <v>5.1131460429880989E-2</v>
      </c>
      <c r="M83" s="16">
        <v>0</v>
      </c>
      <c r="Q83" s="3"/>
      <c r="R83" s="3"/>
    </row>
    <row r="84" spans="2:18">
      <c r="B84">
        <v>1</v>
      </c>
      <c r="C84">
        <v>4</v>
      </c>
      <c r="D84">
        <v>8</v>
      </c>
      <c r="F84" s="2">
        <v>2542</v>
      </c>
      <c r="G84" s="2">
        <v>697.7</v>
      </c>
      <c r="H84" s="2">
        <v>965.73099999999999</v>
      </c>
      <c r="I84" s="15"/>
      <c r="J84" s="17">
        <v>4.3420568745967952E-5</v>
      </c>
      <c r="K84" s="4"/>
      <c r="L84" s="16">
        <v>4.5749201437261938E-2</v>
      </c>
      <c r="M84" s="16">
        <v>6.4001973944021351E-2</v>
      </c>
      <c r="Q84" s="3"/>
      <c r="R84" s="3"/>
    </row>
    <row r="85" spans="2:18">
      <c r="B85">
        <v>1</v>
      </c>
      <c r="C85">
        <v>4</v>
      </c>
      <c r="D85">
        <v>9</v>
      </c>
      <c r="F85" s="2">
        <v>2450</v>
      </c>
      <c r="G85" s="2">
        <v>1794.2</v>
      </c>
      <c r="H85" s="2">
        <v>1219.9289999999999</v>
      </c>
      <c r="I85" s="15"/>
      <c r="J85" s="17">
        <v>5.8562614659688882E-5</v>
      </c>
      <c r="K85" s="4"/>
      <c r="L85" s="16">
        <v>5.1131460429880989E-2</v>
      </c>
      <c r="M85" s="16">
        <v>0.31006003000478838</v>
      </c>
      <c r="Q85" s="3"/>
      <c r="R85" s="3"/>
    </row>
    <row r="86" spans="2:18">
      <c r="B86">
        <v>1</v>
      </c>
      <c r="C86">
        <v>4</v>
      </c>
      <c r="D86">
        <v>10</v>
      </c>
      <c r="F86" s="2">
        <v>2070.0000000000005</v>
      </c>
      <c r="G86" s="2">
        <v>1794.2</v>
      </c>
      <c r="H86" s="2">
        <v>1240.6579999999999</v>
      </c>
      <c r="I86" s="15"/>
      <c r="J86" s="17">
        <v>6.7186561339026629E-5</v>
      </c>
      <c r="K86" s="4"/>
      <c r="L86" s="16">
        <v>5.1131460429880989E-2</v>
      </c>
      <c r="M86" s="16">
        <v>0.52274547514047753</v>
      </c>
      <c r="Q86" s="3"/>
      <c r="R86" s="3"/>
    </row>
    <row r="87" spans="2:18">
      <c r="B87">
        <v>1</v>
      </c>
      <c r="C87">
        <v>4</v>
      </c>
      <c r="D87">
        <v>11</v>
      </c>
      <c r="F87" s="2">
        <v>2082</v>
      </c>
      <c r="G87" s="2">
        <v>1794.2</v>
      </c>
      <c r="H87" s="2">
        <v>1241.278</v>
      </c>
      <c r="I87" s="15"/>
      <c r="J87" s="17">
        <v>7.7816077013559201E-5</v>
      </c>
      <c r="K87" s="4"/>
      <c r="L87" s="16">
        <v>3.4984683452023838E-2</v>
      </c>
      <c r="M87" s="16">
        <v>0.70203176004365719</v>
      </c>
      <c r="Q87" s="3"/>
      <c r="R87" s="3"/>
    </row>
    <row r="88" spans="2:18">
      <c r="B88">
        <v>1</v>
      </c>
      <c r="C88">
        <v>4</v>
      </c>
      <c r="D88">
        <v>12</v>
      </c>
      <c r="F88" s="2">
        <v>2045.9999999999998</v>
      </c>
      <c r="G88" s="2">
        <v>1794.2</v>
      </c>
      <c r="H88" s="2">
        <v>1242.2080000000001</v>
      </c>
      <c r="I88" s="15"/>
      <c r="J88" s="17">
        <v>8.3130834850825473E-5</v>
      </c>
      <c r="K88" s="4"/>
      <c r="L88" s="16">
        <v>2.422016546678573E-2</v>
      </c>
      <c r="M88" s="16">
        <v>0.76287004331095953</v>
      </c>
      <c r="Q88" s="3"/>
      <c r="R88" s="3"/>
    </row>
    <row r="89" spans="2:18">
      <c r="B89">
        <v>1</v>
      </c>
      <c r="C89">
        <v>4</v>
      </c>
      <c r="D89">
        <v>13</v>
      </c>
      <c r="F89" s="2">
        <v>1992</v>
      </c>
      <c r="G89" s="2">
        <v>1694.6</v>
      </c>
      <c r="H89" s="2">
        <v>1216.9180000000001</v>
      </c>
      <c r="I89" s="15"/>
      <c r="J89" s="17">
        <v>8.9849490984728134E-5</v>
      </c>
      <c r="K89" s="4"/>
      <c r="L89" s="16">
        <v>1.6146776977857154E-2</v>
      </c>
      <c r="M89" s="16">
        <v>0.76544741636179736</v>
      </c>
      <c r="Q89" s="3"/>
      <c r="R89" s="3"/>
    </row>
    <row r="90" spans="2:18">
      <c r="B90">
        <v>1</v>
      </c>
      <c r="C90">
        <v>4</v>
      </c>
      <c r="D90">
        <v>14</v>
      </c>
      <c r="F90" s="2">
        <v>1916.0000000000002</v>
      </c>
      <c r="G90" s="2">
        <v>1794.2</v>
      </c>
      <c r="H90" s="2">
        <v>1242.518</v>
      </c>
      <c r="I90" s="15"/>
      <c r="J90" s="17">
        <v>1.0007789286022175E-4</v>
      </c>
      <c r="K90" s="4"/>
      <c r="L90" s="16">
        <v>1.3455647481547629E-2</v>
      </c>
      <c r="M90" s="16">
        <v>0.71721315759766868</v>
      </c>
      <c r="Q90" s="3"/>
      <c r="R90" s="3"/>
    </row>
    <row r="91" spans="2:18">
      <c r="B91">
        <v>1</v>
      </c>
      <c r="C91">
        <v>4</v>
      </c>
      <c r="D91">
        <v>15</v>
      </c>
      <c r="F91" s="2">
        <v>1918.0000000000002</v>
      </c>
      <c r="G91" s="2">
        <v>1794.2</v>
      </c>
      <c r="H91" s="2">
        <v>1242.518</v>
      </c>
      <c r="I91" s="15"/>
      <c r="J91" s="17">
        <v>1.0830072574052053E-4</v>
      </c>
      <c r="K91" s="4"/>
      <c r="L91" s="16">
        <v>1.3455647481547629E-2</v>
      </c>
      <c r="M91" s="16">
        <v>0.57266149095702223</v>
      </c>
      <c r="Q91" s="3"/>
      <c r="R91" s="3"/>
    </row>
    <row r="92" spans="2:18">
      <c r="B92">
        <v>1</v>
      </c>
      <c r="C92">
        <v>4</v>
      </c>
      <c r="D92">
        <v>16</v>
      </c>
      <c r="F92" s="2">
        <v>2072</v>
      </c>
      <c r="G92" s="2">
        <v>1794.2</v>
      </c>
      <c r="H92" s="2">
        <v>1242.518</v>
      </c>
      <c r="I92" s="15"/>
      <c r="J92" s="17">
        <v>1.1732578621889723E-4</v>
      </c>
      <c r="K92" s="4"/>
      <c r="L92" s="16">
        <v>8.0733884889285772E-3</v>
      </c>
      <c r="M92" s="16">
        <v>0.3801493395830387</v>
      </c>
      <c r="Q92" s="3"/>
      <c r="R92" s="3"/>
    </row>
    <row r="93" spans="2:18">
      <c r="B93">
        <v>1</v>
      </c>
      <c r="C93">
        <v>4</v>
      </c>
      <c r="D93">
        <v>17</v>
      </c>
      <c r="F93" s="2">
        <v>2614</v>
      </c>
      <c r="G93" s="2">
        <v>1794.2</v>
      </c>
      <c r="H93" s="2">
        <v>1242.518</v>
      </c>
      <c r="I93" s="15"/>
      <c r="J93" s="17">
        <v>1.1632300172129982E-4</v>
      </c>
      <c r="K93" s="4"/>
      <c r="L93" s="16">
        <v>5.3822589926190512E-3</v>
      </c>
      <c r="M93" s="16">
        <v>0.11511621690062694</v>
      </c>
      <c r="Q93" s="3"/>
      <c r="R93" s="3"/>
    </row>
    <row r="94" spans="2:18">
      <c r="B94">
        <v>1</v>
      </c>
      <c r="C94">
        <v>4</v>
      </c>
      <c r="D94">
        <v>18</v>
      </c>
      <c r="F94" s="2">
        <v>3652</v>
      </c>
      <c r="G94" s="2">
        <v>1495.3</v>
      </c>
      <c r="H94" s="2">
        <v>695.97800000000007</v>
      </c>
      <c r="I94" s="15"/>
      <c r="J94" s="17">
        <v>1.2534806219967654E-4</v>
      </c>
      <c r="K94" s="4"/>
      <c r="L94" s="16">
        <v>2.6911294963095256E-3</v>
      </c>
      <c r="M94" s="16">
        <v>0</v>
      </c>
      <c r="Q94" s="3"/>
      <c r="R94" s="3"/>
    </row>
    <row r="95" spans="2:18">
      <c r="B95">
        <v>1</v>
      </c>
      <c r="C95">
        <v>4</v>
      </c>
      <c r="D95">
        <v>19</v>
      </c>
      <c r="F95" s="2">
        <v>4189.9999999999991</v>
      </c>
      <c r="G95" s="2">
        <v>1096.5</v>
      </c>
      <c r="H95" s="2">
        <v>687.15800000000002</v>
      </c>
      <c r="I95" s="15"/>
      <c r="J95" s="17">
        <v>1.3337033818045584E-4</v>
      </c>
      <c r="K95" s="4"/>
      <c r="L95" s="16">
        <v>0</v>
      </c>
      <c r="M95" s="16">
        <v>0</v>
      </c>
      <c r="Q95" s="3"/>
      <c r="R95" s="3"/>
    </row>
    <row r="96" spans="2:18">
      <c r="B96">
        <v>1</v>
      </c>
      <c r="C96">
        <v>4</v>
      </c>
      <c r="D96">
        <v>20</v>
      </c>
      <c r="F96" s="2">
        <v>4176</v>
      </c>
      <c r="G96" s="2">
        <v>1096.5</v>
      </c>
      <c r="H96" s="2">
        <v>720.23399999999992</v>
      </c>
      <c r="I96" s="15"/>
      <c r="J96" s="17">
        <v>1.4504475530148492E-4</v>
      </c>
      <c r="K96" s="4"/>
      <c r="L96" s="16">
        <v>0</v>
      </c>
      <c r="M96" s="16">
        <v>0</v>
      </c>
      <c r="Q96" s="3"/>
      <c r="R96" s="3"/>
    </row>
    <row r="97" spans="2:18">
      <c r="B97">
        <v>1</v>
      </c>
      <c r="C97">
        <v>4</v>
      </c>
      <c r="D97">
        <v>21</v>
      </c>
      <c r="F97" s="2">
        <v>3896</v>
      </c>
      <c r="G97" s="2">
        <v>797.4</v>
      </c>
      <c r="H97" s="2">
        <v>698.75299999999993</v>
      </c>
      <c r="I97" s="15"/>
      <c r="J97" s="17">
        <v>2.3917413052195878E-4</v>
      </c>
      <c r="K97" s="4"/>
      <c r="L97" s="16">
        <v>2.6911294963095256E-3</v>
      </c>
      <c r="M97" s="16">
        <v>0</v>
      </c>
      <c r="Q97" s="3"/>
      <c r="R97" s="3"/>
    </row>
    <row r="98" spans="2:18">
      <c r="B98">
        <v>1</v>
      </c>
      <c r="C98">
        <v>4</v>
      </c>
      <c r="D98">
        <v>22</v>
      </c>
      <c r="F98" s="2">
        <v>3586</v>
      </c>
      <c r="G98" s="2">
        <v>797.4</v>
      </c>
      <c r="H98" s="2">
        <v>729.81</v>
      </c>
      <c r="I98" s="15"/>
      <c r="J98" s="17">
        <v>2.3758371430876931E-4</v>
      </c>
      <c r="K98" s="4"/>
      <c r="L98" s="16">
        <v>8.0733884889285772E-3</v>
      </c>
      <c r="M98" s="16">
        <v>0</v>
      </c>
      <c r="Q98" s="3"/>
      <c r="R98" s="3"/>
    </row>
    <row r="99" spans="2:18">
      <c r="B99">
        <v>1</v>
      </c>
      <c r="C99">
        <v>4</v>
      </c>
      <c r="D99">
        <v>23</v>
      </c>
      <c r="F99" s="2">
        <v>2992</v>
      </c>
      <c r="G99" s="2">
        <v>498.4</v>
      </c>
      <c r="H99" s="2">
        <v>706.16</v>
      </c>
      <c r="I99" s="15"/>
      <c r="J99" s="17">
        <v>2.0818508119270599E-4</v>
      </c>
      <c r="K99" s="4"/>
      <c r="L99" s="16">
        <v>1.883790647416668E-2</v>
      </c>
      <c r="M99" s="16">
        <v>0</v>
      </c>
      <c r="Q99" s="3"/>
      <c r="R99" s="3"/>
    </row>
    <row r="100" spans="2:18">
      <c r="B100">
        <v>1</v>
      </c>
      <c r="C100">
        <v>4</v>
      </c>
      <c r="D100">
        <v>24</v>
      </c>
      <c r="F100" s="2">
        <v>2396</v>
      </c>
      <c r="G100" s="2">
        <v>448.50000000000006</v>
      </c>
      <c r="H100" s="2">
        <v>737.83600000000001</v>
      </c>
      <c r="I100" s="15"/>
      <c r="J100" s="17">
        <v>1.7259224823498341E-4</v>
      </c>
      <c r="K100" s="4"/>
      <c r="L100" s="16">
        <v>2.6911294963095259E-2</v>
      </c>
      <c r="M100" s="16">
        <v>0</v>
      </c>
      <c r="Q100" s="3"/>
      <c r="R100" s="3"/>
    </row>
    <row r="101" spans="2:18">
      <c r="B101">
        <v>1</v>
      </c>
      <c r="C101">
        <v>5</v>
      </c>
      <c r="D101">
        <v>1</v>
      </c>
      <c r="F101" s="2">
        <v>1802</v>
      </c>
      <c r="G101" s="2">
        <v>454.5</v>
      </c>
      <c r="H101" s="2">
        <v>711.73400000000004</v>
      </c>
      <c r="I101" s="15"/>
      <c r="J101" s="17">
        <v>1.5615560753486424E-4</v>
      </c>
      <c r="K101" s="4"/>
      <c r="L101" s="16">
        <v>4.0366942444642888E-2</v>
      </c>
      <c r="M101" s="16">
        <v>0</v>
      </c>
      <c r="Q101" s="3"/>
      <c r="R101" s="3"/>
    </row>
    <row r="102" spans="2:18">
      <c r="B102">
        <v>1</v>
      </c>
      <c r="C102">
        <v>5</v>
      </c>
      <c r="D102">
        <v>2</v>
      </c>
      <c r="F102" s="2">
        <v>1574</v>
      </c>
      <c r="G102" s="2">
        <v>452.29999999999995</v>
      </c>
      <c r="H102" s="2">
        <v>743.02700000000004</v>
      </c>
      <c r="I102" s="15"/>
      <c r="J102" s="17">
        <v>1.3637869167324807E-4</v>
      </c>
      <c r="K102" s="4"/>
      <c r="L102" s="16">
        <v>2.422016546678573E-2</v>
      </c>
      <c r="M102" s="16">
        <v>0</v>
      </c>
      <c r="Q102" s="3"/>
      <c r="R102" s="3"/>
    </row>
    <row r="103" spans="2:18">
      <c r="B103">
        <v>1</v>
      </c>
      <c r="C103">
        <v>5</v>
      </c>
      <c r="D103">
        <v>3</v>
      </c>
      <c r="F103" s="2">
        <v>1486</v>
      </c>
      <c r="G103" s="2">
        <v>450.40000000000003</v>
      </c>
      <c r="H103" s="2">
        <v>716.33100000000002</v>
      </c>
      <c r="I103" s="15"/>
      <c r="J103" s="17">
        <v>8.7442808190494353E-5</v>
      </c>
      <c r="K103" s="4"/>
      <c r="L103" s="16">
        <v>5.3822589926190512E-3</v>
      </c>
      <c r="M103" s="16">
        <v>0</v>
      </c>
      <c r="Q103" s="3"/>
      <c r="R103" s="3"/>
    </row>
    <row r="104" spans="2:18">
      <c r="B104">
        <v>1</v>
      </c>
      <c r="C104">
        <v>5</v>
      </c>
      <c r="D104">
        <v>4</v>
      </c>
      <c r="F104" s="2">
        <v>1470</v>
      </c>
      <c r="G104" s="2">
        <v>476.6</v>
      </c>
      <c r="H104" s="2">
        <v>748.12799999999993</v>
      </c>
      <c r="I104" s="15"/>
      <c r="J104" s="17">
        <v>4.6228365339240711E-5</v>
      </c>
      <c r="K104" s="4"/>
      <c r="L104" s="16">
        <v>2.6911294963095256E-3</v>
      </c>
      <c r="M104" s="16">
        <v>0</v>
      </c>
      <c r="Q104" s="3"/>
      <c r="R104" s="3"/>
    </row>
    <row r="105" spans="2:18">
      <c r="B105">
        <v>1</v>
      </c>
      <c r="C105">
        <v>5</v>
      </c>
      <c r="D105">
        <v>5</v>
      </c>
      <c r="F105" s="2">
        <v>1472</v>
      </c>
      <c r="G105" s="2">
        <v>792.8</v>
      </c>
      <c r="H105" s="2">
        <v>720.12299999999993</v>
      </c>
      <c r="I105" s="15"/>
      <c r="J105" s="17">
        <v>2.3064043444740482E-5</v>
      </c>
      <c r="K105" s="4"/>
      <c r="L105" s="16">
        <v>0</v>
      </c>
      <c r="M105" s="16">
        <v>0</v>
      </c>
      <c r="Q105" s="3"/>
      <c r="R105" s="3"/>
    </row>
    <row r="106" spans="2:18">
      <c r="B106">
        <v>1</v>
      </c>
      <c r="C106">
        <v>5</v>
      </c>
      <c r="D106">
        <v>6</v>
      </c>
      <c r="F106" s="2">
        <v>1578</v>
      </c>
      <c r="G106" s="2">
        <v>773.9</v>
      </c>
      <c r="H106" s="2">
        <v>752.226</v>
      </c>
      <c r="I106" s="15"/>
      <c r="J106" s="17">
        <v>2.3465157243779446E-5</v>
      </c>
      <c r="K106" s="4"/>
      <c r="L106" s="16">
        <v>2.6911294963095256E-3</v>
      </c>
      <c r="M106" s="16">
        <v>0</v>
      </c>
      <c r="Q106" s="3"/>
      <c r="R106" s="3"/>
    </row>
    <row r="107" spans="2:18">
      <c r="B107">
        <v>1</v>
      </c>
      <c r="C107">
        <v>5</v>
      </c>
      <c r="D107">
        <v>7</v>
      </c>
      <c r="F107" s="2">
        <v>2004</v>
      </c>
      <c r="G107" s="2">
        <v>911.7</v>
      </c>
      <c r="H107" s="2">
        <v>817.60899999999992</v>
      </c>
      <c r="I107" s="15"/>
      <c r="J107" s="17">
        <v>3.2289660822636671E-5</v>
      </c>
      <c r="K107" s="4"/>
      <c r="L107" s="16">
        <v>0</v>
      </c>
      <c r="M107" s="16">
        <v>0</v>
      </c>
      <c r="Q107" s="3"/>
      <c r="R107" s="3"/>
    </row>
    <row r="108" spans="2:18">
      <c r="B108">
        <v>1</v>
      </c>
      <c r="C108">
        <v>5</v>
      </c>
      <c r="D108">
        <v>8</v>
      </c>
      <c r="F108" s="2">
        <v>2572</v>
      </c>
      <c r="G108" s="2">
        <v>697.7</v>
      </c>
      <c r="H108" s="2">
        <v>965.73099999999999</v>
      </c>
      <c r="I108" s="15"/>
      <c r="J108" s="17">
        <v>4.3420568745967952E-5</v>
      </c>
      <c r="K108" s="4"/>
      <c r="L108" s="16">
        <v>0</v>
      </c>
      <c r="M108" s="16">
        <v>5.5963457412829362E-2</v>
      </c>
      <c r="Q108" s="3"/>
      <c r="R108" s="3"/>
    </row>
    <row r="109" spans="2:18">
      <c r="B109">
        <v>1</v>
      </c>
      <c r="C109">
        <v>5</v>
      </c>
      <c r="D109">
        <v>9</v>
      </c>
      <c r="F109" s="2">
        <v>2480</v>
      </c>
      <c r="G109" s="2">
        <v>1794.2</v>
      </c>
      <c r="H109" s="2">
        <v>1219.9289999999999</v>
      </c>
      <c r="I109" s="15"/>
      <c r="J109" s="17">
        <v>5.8562614659688882E-5</v>
      </c>
      <c r="K109" s="4"/>
      <c r="L109" s="16">
        <v>0</v>
      </c>
      <c r="M109" s="16">
        <v>0.27695688276371755</v>
      </c>
      <c r="Q109" s="3"/>
      <c r="R109" s="3"/>
    </row>
    <row r="110" spans="2:18">
      <c r="B110">
        <v>1</v>
      </c>
      <c r="C110">
        <v>5</v>
      </c>
      <c r="D110">
        <v>10</v>
      </c>
      <c r="F110" s="2">
        <v>2090</v>
      </c>
      <c r="G110" s="2">
        <v>1794.2</v>
      </c>
      <c r="H110" s="2">
        <v>1245.2189999999998</v>
      </c>
      <c r="I110" s="15"/>
      <c r="J110" s="17">
        <v>6.7186561339026629E-5</v>
      </c>
      <c r="K110" s="4"/>
      <c r="L110" s="16">
        <v>0</v>
      </c>
      <c r="M110" s="16">
        <v>0.47518177632842384</v>
      </c>
      <c r="Q110" s="3"/>
      <c r="R110" s="3"/>
    </row>
    <row r="111" spans="2:18">
      <c r="B111">
        <v>1</v>
      </c>
      <c r="C111">
        <v>5</v>
      </c>
      <c r="D111">
        <v>11</v>
      </c>
      <c r="F111" s="2">
        <v>2102</v>
      </c>
      <c r="G111" s="2">
        <v>1794.2</v>
      </c>
      <c r="H111" s="2">
        <v>1244.4589999999998</v>
      </c>
      <c r="I111" s="15"/>
      <c r="J111" s="17">
        <v>7.7816077013559201E-5</v>
      </c>
      <c r="K111" s="4"/>
      <c r="L111" s="16">
        <v>0</v>
      </c>
      <c r="M111" s="16">
        <v>0.62914130094897125</v>
      </c>
      <c r="Q111" s="3"/>
      <c r="R111" s="3"/>
    </row>
    <row r="112" spans="2:18">
      <c r="B112">
        <v>1</v>
      </c>
      <c r="C112">
        <v>5</v>
      </c>
      <c r="D112">
        <v>12</v>
      </c>
      <c r="F112" s="2">
        <v>2032</v>
      </c>
      <c r="G112" s="2">
        <v>1794.2</v>
      </c>
      <c r="H112" s="2">
        <v>1240.6579999999999</v>
      </c>
      <c r="I112" s="15"/>
      <c r="J112" s="17">
        <v>8.3130834850825473E-5</v>
      </c>
      <c r="K112" s="4"/>
      <c r="L112" s="16">
        <v>0</v>
      </c>
      <c r="M112" s="16">
        <v>0.71624066815268062</v>
      </c>
      <c r="Q112" s="3"/>
      <c r="R112" s="3"/>
    </row>
    <row r="113" spans="2:18">
      <c r="B113">
        <v>1</v>
      </c>
      <c r="C113">
        <v>5</v>
      </c>
      <c r="D113">
        <v>13</v>
      </c>
      <c r="F113" s="2">
        <v>1954</v>
      </c>
      <c r="G113" s="2">
        <v>1694.6</v>
      </c>
      <c r="H113" s="2">
        <v>1215.9880000000001</v>
      </c>
      <c r="I113" s="15"/>
      <c r="J113" s="17">
        <v>8.9849490984728134E-5</v>
      </c>
      <c r="K113" s="4"/>
      <c r="L113" s="16">
        <v>0</v>
      </c>
      <c r="M113" s="16">
        <v>0.73620473148458554</v>
      </c>
      <c r="Q113" s="3"/>
      <c r="R113" s="3"/>
    </row>
    <row r="114" spans="2:18">
      <c r="B114">
        <v>1</v>
      </c>
      <c r="C114">
        <v>5</v>
      </c>
      <c r="D114">
        <v>14</v>
      </c>
      <c r="F114" s="2">
        <v>1878</v>
      </c>
      <c r="G114" s="2">
        <v>1794.2</v>
      </c>
      <c r="H114" s="2">
        <v>1242.518</v>
      </c>
      <c r="I114" s="15"/>
      <c r="J114" s="17">
        <v>1.0007789286022175E-4</v>
      </c>
      <c r="K114" s="4"/>
      <c r="L114" s="16">
        <v>0</v>
      </c>
      <c r="M114" s="16">
        <v>0.70870608315049588</v>
      </c>
      <c r="Q114" s="3"/>
      <c r="R114" s="3"/>
    </row>
    <row r="115" spans="2:18">
      <c r="B115">
        <v>1</v>
      </c>
      <c r="C115">
        <v>5</v>
      </c>
      <c r="D115">
        <v>15</v>
      </c>
      <c r="F115" s="2">
        <v>1884.0000000000002</v>
      </c>
      <c r="G115" s="2">
        <v>1794.2</v>
      </c>
      <c r="H115" s="2">
        <v>1242.518</v>
      </c>
      <c r="I115" s="15"/>
      <c r="J115" s="17">
        <v>1.0830072574052053E-4</v>
      </c>
      <c r="K115" s="4"/>
      <c r="L115" s="16">
        <v>0</v>
      </c>
      <c r="M115" s="16">
        <v>0.57390715050964225</v>
      </c>
      <c r="Q115" s="3"/>
      <c r="R115" s="3"/>
    </row>
    <row r="116" spans="2:18">
      <c r="B116">
        <v>1</v>
      </c>
      <c r="C116">
        <v>5</v>
      </c>
      <c r="D116">
        <v>16</v>
      </c>
      <c r="F116" s="2">
        <v>2037.9999999999998</v>
      </c>
      <c r="G116" s="2">
        <v>1794.2</v>
      </c>
      <c r="H116" s="2">
        <v>1242.518</v>
      </c>
      <c r="I116" s="15"/>
      <c r="J116" s="17">
        <v>1.1732578621889723E-4</v>
      </c>
      <c r="K116" s="4"/>
      <c r="L116" s="16">
        <v>0</v>
      </c>
      <c r="M116" s="16">
        <v>0.38004118408638748</v>
      </c>
      <c r="Q116" s="3"/>
      <c r="R116" s="3"/>
    </row>
    <row r="117" spans="2:18">
      <c r="B117">
        <v>1</v>
      </c>
      <c r="C117">
        <v>5</v>
      </c>
      <c r="D117">
        <v>17</v>
      </c>
      <c r="F117" s="2">
        <v>2580</v>
      </c>
      <c r="G117" s="2">
        <v>1794.2</v>
      </c>
      <c r="H117" s="2">
        <v>1242.518</v>
      </c>
      <c r="I117" s="15"/>
      <c r="J117" s="17">
        <v>1.1632300172129982E-4</v>
      </c>
      <c r="K117" s="4"/>
      <c r="L117" s="16">
        <v>0</v>
      </c>
      <c r="M117" s="16">
        <v>0.11964450080563288</v>
      </c>
      <c r="Q117" s="3"/>
      <c r="R117" s="3"/>
    </row>
    <row r="118" spans="2:18">
      <c r="B118">
        <v>1</v>
      </c>
      <c r="C118">
        <v>5</v>
      </c>
      <c r="D118">
        <v>18</v>
      </c>
      <c r="F118" s="2">
        <v>3620</v>
      </c>
      <c r="G118" s="2">
        <v>1495.3</v>
      </c>
      <c r="H118" s="2">
        <v>696.11300000000006</v>
      </c>
      <c r="I118" s="15"/>
      <c r="J118" s="17">
        <v>1.2534806219967654E-4</v>
      </c>
      <c r="K118" s="4"/>
      <c r="L118" s="16">
        <v>1.3455647481547629E-2</v>
      </c>
      <c r="M118" s="16">
        <v>0</v>
      </c>
      <c r="Q118" s="3"/>
      <c r="R118" s="3"/>
    </row>
    <row r="119" spans="2:18">
      <c r="B119">
        <v>1</v>
      </c>
      <c r="C119">
        <v>5</v>
      </c>
      <c r="D119">
        <v>19</v>
      </c>
      <c r="F119" s="2">
        <v>4154</v>
      </c>
      <c r="G119" s="2">
        <v>1096.5</v>
      </c>
      <c r="H119" s="2">
        <v>689.66399999999999</v>
      </c>
      <c r="I119" s="15"/>
      <c r="J119" s="17">
        <v>1.3337033818045584E-4</v>
      </c>
      <c r="K119" s="4"/>
      <c r="L119" s="16">
        <v>3.7675812948333359E-2</v>
      </c>
      <c r="M119" s="16">
        <v>0</v>
      </c>
      <c r="Q119" s="3"/>
      <c r="R119" s="3"/>
    </row>
    <row r="120" spans="2:18">
      <c r="B120">
        <v>1</v>
      </c>
      <c r="C120">
        <v>5</v>
      </c>
      <c r="D120">
        <v>20</v>
      </c>
      <c r="F120" s="2">
        <v>4140</v>
      </c>
      <c r="G120" s="2">
        <v>1096.5</v>
      </c>
      <c r="H120" s="2">
        <v>722.07899999999995</v>
      </c>
      <c r="I120" s="15"/>
      <c r="J120" s="17">
        <v>1.4504475530148492E-4</v>
      </c>
      <c r="K120" s="4"/>
      <c r="L120" s="16">
        <v>5.6513719422500039E-2</v>
      </c>
      <c r="M120" s="16">
        <v>0</v>
      </c>
      <c r="Q120" s="3"/>
      <c r="R120" s="3"/>
    </row>
    <row r="121" spans="2:18">
      <c r="B121">
        <v>1</v>
      </c>
      <c r="C121">
        <v>5</v>
      </c>
      <c r="D121">
        <v>21</v>
      </c>
      <c r="F121" s="2">
        <v>3848</v>
      </c>
      <c r="G121" s="2">
        <v>797.4</v>
      </c>
      <c r="H121" s="2">
        <v>699.697</v>
      </c>
      <c r="I121" s="15"/>
      <c r="J121" s="17">
        <v>2.3917413052195878E-4</v>
      </c>
      <c r="K121" s="4"/>
      <c r="L121" s="16">
        <v>0.11302743884500008</v>
      </c>
      <c r="M121" s="16">
        <v>0</v>
      </c>
      <c r="Q121" s="3"/>
      <c r="R121" s="3"/>
    </row>
    <row r="122" spans="2:18">
      <c r="B122">
        <v>1</v>
      </c>
      <c r="C122">
        <v>5</v>
      </c>
      <c r="D122">
        <v>22</v>
      </c>
      <c r="F122" s="2">
        <v>3536</v>
      </c>
      <c r="G122" s="2">
        <v>797.4</v>
      </c>
      <c r="H122" s="2">
        <v>728.65000000000009</v>
      </c>
      <c r="I122" s="15"/>
      <c r="J122" s="17">
        <v>2.3758371430876931E-4</v>
      </c>
      <c r="K122" s="4"/>
      <c r="L122" s="16">
        <v>0.16954115826750013</v>
      </c>
      <c r="M122" s="16">
        <v>0</v>
      </c>
      <c r="Q122" s="3"/>
      <c r="R122" s="3"/>
    </row>
    <row r="123" spans="2:18">
      <c r="B123">
        <v>1</v>
      </c>
      <c r="C123">
        <v>5</v>
      </c>
      <c r="D123">
        <v>23</v>
      </c>
      <c r="F123" s="2">
        <v>2934</v>
      </c>
      <c r="G123" s="2">
        <v>498.4</v>
      </c>
      <c r="H123" s="2">
        <v>703.83199999999999</v>
      </c>
      <c r="I123" s="15"/>
      <c r="J123" s="17">
        <v>2.0818508119270599E-4</v>
      </c>
      <c r="K123" s="4"/>
      <c r="L123" s="16">
        <v>0.18299680574904775</v>
      </c>
      <c r="M123" s="16">
        <v>0</v>
      </c>
      <c r="Q123" s="3"/>
      <c r="R123" s="3"/>
    </row>
    <row r="124" spans="2:18">
      <c r="B124">
        <v>1</v>
      </c>
      <c r="C124">
        <v>5</v>
      </c>
      <c r="D124">
        <v>24</v>
      </c>
      <c r="F124" s="2">
        <v>2338</v>
      </c>
      <c r="G124" s="2">
        <v>448.50000000000006</v>
      </c>
      <c r="H124" s="2">
        <v>733.59100000000001</v>
      </c>
      <c r="I124" s="15"/>
      <c r="J124" s="17">
        <v>1.7259224823498341E-4</v>
      </c>
      <c r="K124" s="4"/>
      <c r="L124" s="16">
        <v>0.15608551078595248</v>
      </c>
      <c r="M124" s="16">
        <v>0</v>
      </c>
      <c r="Q124" s="3"/>
      <c r="R124" s="3"/>
    </row>
    <row r="125" spans="2:18">
      <c r="B125">
        <v>1</v>
      </c>
      <c r="C125">
        <v>6</v>
      </c>
      <c r="D125">
        <v>1</v>
      </c>
      <c r="F125" s="2">
        <v>1760</v>
      </c>
      <c r="G125" s="2">
        <v>451.79999999999995</v>
      </c>
      <c r="H125" s="2">
        <v>708.78</v>
      </c>
      <c r="I125" s="15"/>
      <c r="J125" s="17">
        <v>1.5615560753486424E-4</v>
      </c>
      <c r="K125" s="4"/>
      <c r="L125" s="16">
        <v>0.12110082733392866</v>
      </c>
      <c r="M125" s="16">
        <v>0</v>
      </c>
      <c r="Q125" s="3"/>
      <c r="R125" s="3"/>
    </row>
    <row r="126" spans="2:18">
      <c r="B126">
        <v>1</v>
      </c>
      <c r="C126">
        <v>6</v>
      </c>
      <c r="D126">
        <v>2</v>
      </c>
      <c r="F126" s="2">
        <v>1526</v>
      </c>
      <c r="G126" s="2">
        <v>451.20000000000005</v>
      </c>
      <c r="H126" s="2">
        <v>740.37199999999996</v>
      </c>
      <c r="I126" s="15"/>
      <c r="J126" s="17">
        <v>1.3637869167324807E-4</v>
      </c>
      <c r="K126" s="4"/>
      <c r="L126" s="16">
        <v>9.688066186714292E-2</v>
      </c>
      <c r="M126" s="16">
        <v>0</v>
      </c>
      <c r="Q126" s="3"/>
      <c r="R126" s="3"/>
    </row>
    <row r="127" spans="2:18">
      <c r="B127">
        <v>1</v>
      </c>
      <c r="C127">
        <v>6</v>
      </c>
      <c r="D127">
        <v>3</v>
      </c>
      <c r="F127" s="2">
        <v>1450</v>
      </c>
      <c r="G127" s="2">
        <v>450.90000000000003</v>
      </c>
      <c r="H127" s="2">
        <v>712.86299999999994</v>
      </c>
      <c r="I127" s="15"/>
      <c r="J127" s="17">
        <v>8.7442808190494353E-5</v>
      </c>
      <c r="K127" s="4"/>
      <c r="L127" s="16">
        <v>0.10764517985238103</v>
      </c>
      <c r="M127" s="16">
        <v>0</v>
      </c>
      <c r="Q127" s="3"/>
      <c r="R127" s="3"/>
    </row>
    <row r="128" spans="2:18">
      <c r="B128">
        <v>1</v>
      </c>
      <c r="C128">
        <v>6</v>
      </c>
      <c r="D128">
        <v>4</v>
      </c>
      <c r="F128" s="2">
        <v>1442</v>
      </c>
      <c r="G128" s="2">
        <v>448.80000000000007</v>
      </c>
      <c r="H128" s="2">
        <v>744.89100000000008</v>
      </c>
      <c r="I128" s="15"/>
      <c r="J128" s="17">
        <v>4.6228365339240711E-5</v>
      </c>
      <c r="K128" s="4"/>
      <c r="L128" s="16">
        <v>0.11571856834130961</v>
      </c>
      <c r="M128" s="16">
        <v>0</v>
      </c>
      <c r="Q128" s="3"/>
      <c r="R128" s="3"/>
    </row>
    <row r="129" spans="2:18">
      <c r="B129">
        <v>1</v>
      </c>
      <c r="C129">
        <v>6</v>
      </c>
      <c r="D129">
        <v>5</v>
      </c>
      <c r="F129" s="2">
        <v>1450</v>
      </c>
      <c r="G129" s="2">
        <v>448.50000000000006</v>
      </c>
      <c r="H129" s="2">
        <v>717.97</v>
      </c>
      <c r="I129" s="15"/>
      <c r="J129" s="17">
        <v>2.3064043444740482E-5</v>
      </c>
      <c r="K129" s="4"/>
      <c r="L129" s="16">
        <v>0.15877664028226202</v>
      </c>
      <c r="M129" s="16">
        <v>0</v>
      </c>
      <c r="Q129" s="3"/>
      <c r="R129" s="3"/>
    </row>
    <row r="130" spans="2:18">
      <c r="B130">
        <v>1</v>
      </c>
      <c r="C130">
        <v>6</v>
      </c>
      <c r="D130">
        <v>6</v>
      </c>
      <c r="F130" s="2">
        <v>1558</v>
      </c>
      <c r="G130" s="2">
        <v>594.5</v>
      </c>
      <c r="H130" s="2">
        <v>749.90499999999997</v>
      </c>
      <c r="I130" s="15"/>
      <c r="J130" s="17">
        <v>2.3465157243779446E-5</v>
      </c>
      <c r="K130" s="4"/>
      <c r="L130" s="16">
        <v>0.209908100712143</v>
      </c>
      <c r="M130" s="16">
        <v>0</v>
      </c>
      <c r="Q130" s="3"/>
      <c r="R130" s="3"/>
    </row>
    <row r="131" spans="2:18">
      <c r="B131">
        <v>1</v>
      </c>
      <c r="C131">
        <v>6</v>
      </c>
      <c r="D131">
        <v>7</v>
      </c>
      <c r="F131" s="2">
        <v>1982</v>
      </c>
      <c r="G131" s="2">
        <v>911.7</v>
      </c>
      <c r="H131" s="2">
        <v>817.60899999999992</v>
      </c>
      <c r="I131" s="15"/>
      <c r="J131" s="17">
        <v>3.2289660822636671E-5</v>
      </c>
      <c r="K131" s="4"/>
      <c r="L131" s="16">
        <v>0.13993873380809535</v>
      </c>
      <c r="M131" s="16">
        <v>0</v>
      </c>
      <c r="Q131" s="3"/>
      <c r="R131" s="3"/>
    </row>
    <row r="132" spans="2:18">
      <c r="B132">
        <v>1</v>
      </c>
      <c r="C132">
        <v>6</v>
      </c>
      <c r="D132">
        <v>8</v>
      </c>
      <c r="F132" s="2">
        <v>2599.9999999999995</v>
      </c>
      <c r="G132" s="2">
        <v>697.7</v>
      </c>
      <c r="H132" s="2">
        <v>965.73099999999999</v>
      </c>
      <c r="I132" s="15"/>
      <c r="J132" s="17">
        <v>4.3420568745967952E-5</v>
      </c>
      <c r="K132" s="4"/>
      <c r="L132" s="16">
        <v>0.13993873380809535</v>
      </c>
      <c r="M132" s="16">
        <v>6.1646964379996491E-2</v>
      </c>
      <c r="Q132" s="3"/>
      <c r="R132" s="3"/>
    </row>
    <row r="133" spans="2:18">
      <c r="B133">
        <v>1</v>
      </c>
      <c r="C133">
        <v>6</v>
      </c>
      <c r="D133">
        <v>9</v>
      </c>
      <c r="F133" s="2">
        <v>2480</v>
      </c>
      <c r="G133" s="2">
        <v>1794.2</v>
      </c>
      <c r="H133" s="2">
        <v>1219.9289999999999</v>
      </c>
      <c r="I133" s="15"/>
      <c r="J133" s="17">
        <v>5.8562614659688882E-5</v>
      </c>
      <c r="K133" s="4"/>
      <c r="L133" s="16">
        <v>3.7675812948333359E-2</v>
      </c>
      <c r="M133" s="16">
        <v>0.31352259996980025</v>
      </c>
      <c r="Q133" s="3"/>
      <c r="R133" s="3"/>
    </row>
    <row r="134" spans="2:18">
      <c r="B134">
        <v>1</v>
      </c>
      <c r="C134">
        <v>6</v>
      </c>
      <c r="D134">
        <v>10</v>
      </c>
      <c r="F134" s="2">
        <v>2090</v>
      </c>
      <c r="G134" s="2">
        <v>1794.2</v>
      </c>
      <c r="H134" s="2">
        <v>1245.2189999999998</v>
      </c>
      <c r="I134" s="15"/>
      <c r="J134" s="17">
        <v>6.7186561339026629E-5</v>
      </c>
      <c r="K134" s="4"/>
      <c r="L134" s="16">
        <v>0</v>
      </c>
      <c r="M134" s="16">
        <v>0.54955727843675262</v>
      </c>
      <c r="Q134" s="3"/>
      <c r="R134" s="3"/>
    </row>
    <row r="135" spans="2:18">
      <c r="B135">
        <v>1</v>
      </c>
      <c r="C135">
        <v>6</v>
      </c>
      <c r="D135">
        <v>11</v>
      </c>
      <c r="F135" s="2">
        <v>2112</v>
      </c>
      <c r="G135" s="2">
        <v>1794.2</v>
      </c>
      <c r="H135" s="2">
        <v>1244.4589999999998</v>
      </c>
      <c r="I135" s="15"/>
      <c r="J135" s="17">
        <v>7.7816077013559201E-5</v>
      </c>
      <c r="K135" s="4"/>
      <c r="L135" s="16">
        <v>0</v>
      </c>
      <c r="M135" s="16">
        <v>0.69627031400771544</v>
      </c>
      <c r="Q135" s="3"/>
      <c r="R135" s="3"/>
    </row>
    <row r="136" spans="2:18">
      <c r="B136">
        <v>1</v>
      </c>
      <c r="C136">
        <v>6</v>
      </c>
      <c r="D136">
        <v>12</v>
      </c>
      <c r="F136" s="2">
        <v>2075.9999999999995</v>
      </c>
      <c r="G136" s="2">
        <v>1794.2</v>
      </c>
      <c r="H136" s="2">
        <v>1240.6579999999999</v>
      </c>
      <c r="I136" s="15"/>
      <c r="J136" s="17">
        <v>8.3130834850825473E-5</v>
      </c>
      <c r="K136" s="4"/>
      <c r="L136" s="16">
        <v>0</v>
      </c>
      <c r="M136" s="16">
        <v>0.76233540752315654</v>
      </c>
      <c r="Q136" s="3"/>
      <c r="R136" s="3"/>
    </row>
    <row r="137" spans="2:18">
      <c r="B137">
        <v>1</v>
      </c>
      <c r="C137">
        <v>6</v>
      </c>
      <c r="D137">
        <v>13</v>
      </c>
      <c r="F137" s="2">
        <v>2029.9999999999998</v>
      </c>
      <c r="G137" s="2">
        <v>1694.6</v>
      </c>
      <c r="H137" s="2">
        <v>1215.6780000000001</v>
      </c>
      <c r="I137" s="15"/>
      <c r="J137" s="17">
        <v>8.9849490984728134E-5</v>
      </c>
      <c r="K137" s="4"/>
      <c r="L137" s="16">
        <v>0</v>
      </c>
      <c r="M137" s="16">
        <v>0.76668866992332296</v>
      </c>
      <c r="Q137" s="3"/>
      <c r="R137" s="3"/>
    </row>
    <row r="138" spans="2:18">
      <c r="B138">
        <v>1</v>
      </c>
      <c r="C138">
        <v>6</v>
      </c>
      <c r="D138">
        <v>14</v>
      </c>
      <c r="F138" s="2">
        <v>1984</v>
      </c>
      <c r="G138" s="2">
        <v>1794.2</v>
      </c>
      <c r="H138" s="2">
        <v>1241.5880000000002</v>
      </c>
      <c r="I138" s="15"/>
      <c r="J138" s="17">
        <v>1.0007789286022175E-4</v>
      </c>
      <c r="K138" s="4"/>
      <c r="L138" s="16">
        <v>5.3822589926190512E-3</v>
      </c>
      <c r="M138" s="16">
        <v>0.71594324688123812</v>
      </c>
      <c r="Q138" s="3"/>
      <c r="R138" s="3"/>
    </row>
    <row r="139" spans="2:18">
      <c r="B139">
        <v>1</v>
      </c>
      <c r="C139">
        <v>6</v>
      </c>
      <c r="D139">
        <v>15</v>
      </c>
      <c r="F139" s="2">
        <v>1988</v>
      </c>
      <c r="G139" s="2">
        <v>1794.2</v>
      </c>
      <c r="H139" s="2">
        <v>1241.8979999999999</v>
      </c>
      <c r="I139" s="15"/>
      <c r="J139" s="17">
        <v>1.0830072574052053E-4</v>
      </c>
      <c r="K139" s="4"/>
      <c r="L139" s="16">
        <v>2.422016546678573E-2</v>
      </c>
      <c r="M139" s="16">
        <v>0.57928408901912221</v>
      </c>
      <c r="Q139" s="3"/>
      <c r="R139" s="3"/>
    </row>
    <row r="140" spans="2:18">
      <c r="B140">
        <v>1</v>
      </c>
      <c r="C140">
        <v>6</v>
      </c>
      <c r="D140">
        <v>16</v>
      </c>
      <c r="F140" s="2">
        <v>2126</v>
      </c>
      <c r="G140" s="2">
        <v>1794.2</v>
      </c>
      <c r="H140" s="2">
        <v>1242.518</v>
      </c>
      <c r="I140" s="15"/>
      <c r="J140" s="17">
        <v>1.1732578621889723E-4</v>
      </c>
      <c r="K140" s="4"/>
      <c r="L140" s="16">
        <v>0.14262986330440486</v>
      </c>
      <c r="M140" s="16">
        <v>0.38262749966878479</v>
      </c>
      <c r="Q140" s="3"/>
      <c r="R140" s="3"/>
    </row>
    <row r="141" spans="2:18">
      <c r="B141">
        <v>1</v>
      </c>
      <c r="C141">
        <v>6</v>
      </c>
      <c r="D141">
        <v>17</v>
      </c>
      <c r="F141" s="2">
        <v>2639.9999999999995</v>
      </c>
      <c r="G141" s="2">
        <v>1794.2</v>
      </c>
      <c r="H141" s="2">
        <v>1242.518</v>
      </c>
      <c r="I141" s="15"/>
      <c r="J141" s="17">
        <v>1.1632300172129982E-4</v>
      </c>
      <c r="K141" s="4"/>
      <c r="L141" s="16">
        <v>0.37944925897964316</v>
      </c>
      <c r="M141" s="16">
        <v>0.12293608867000877</v>
      </c>
      <c r="Q141" s="3"/>
      <c r="R141" s="3"/>
    </row>
    <row r="142" spans="2:18">
      <c r="B142">
        <v>1</v>
      </c>
      <c r="C142">
        <v>6</v>
      </c>
      <c r="D142">
        <v>18</v>
      </c>
      <c r="F142" s="2">
        <v>3640</v>
      </c>
      <c r="G142" s="2">
        <v>1495.3</v>
      </c>
      <c r="H142" s="2">
        <v>689.96499999999992</v>
      </c>
      <c r="I142" s="15"/>
      <c r="J142" s="17">
        <v>1.2534806219967654E-4</v>
      </c>
      <c r="K142" s="4"/>
      <c r="L142" s="16">
        <v>0.40905168343904791</v>
      </c>
      <c r="M142" s="16">
        <v>0</v>
      </c>
      <c r="Q142" s="3"/>
      <c r="R142" s="3"/>
    </row>
    <row r="143" spans="2:18">
      <c r="B143">
        <v>1</v>
      </c>
      <c r="C143">
        <v>6</v>
      </c>
      <c r="D143">
        <v>19</v>
      </c>
      <c r="F143" s="2">
        <v>4236.0000000000009</v>
      </c>
      <c r="G143" s="2">
        <v>1096.5</v>
      </c>
      <c r="H143" s="2">
        <v>679.23800000000006</v>
      </c>
      <c r="I143" s="15"/>
      <c r="J143" s="17">
        <v>1.3337033818045584E-4</v>
      </c>
      <c r="K143" s="4"/>
      <c r="L143" s="16">
        <v>0.46287427336523845</v>
      </c>
      <c r="M143" s="16">
        <v>0</v>
      </c>
      <c r="Q143" s="3"/>
      <c r="R143" s="3"/>
    </row>
    <row r="144" spans="2:18">
      <c r="B144">
        <v>1</v>
      </c>
      <c r="C144">
        <v>6</v>
      </c>
      <c r="D144">
        <v>20</v>
      </c>
      <c r="F144" s="2">
        <v>4150</v>
      </c>
      <c r="G144" s="2">
        <v>1096.5</v>
      </c>
      <c r="H144" s="2">
        <v>709.12900000000013</v>
      </c>
      <c r="I144" s="15"/>
      <c r="J144" s="17">
        <v>1.4504475530148492E-4</v>
      </c>
      <c r="K144" s="4"/>
      <c r="L144" s="16">
        <v>0.47902105034309556</v>
      </c>
      <c r="M144" s="16">
        <v>0</v>
      </c>
      <c r="Q144" s="3"/>
      <c r="R144" s="3"/>
    </row>
    <row r="145" spans="2:18">
      <c r="B145">
        <v>1</v>
      </c>
      <c r="C145">
        <v>6</v>
      </c>
      <c r="D145">
        <v>21</v>
      </c>
      <c r="F145" s="2">
        <v>3849.9999999999995</v>
      </c>
      <c r="G145" s="2">
        <v>797.4</v>
      </c>
      <c r="H145" s="2">
        <v>686.93600000000004</v>
      </c>
      <c r="I145" s="15"/>
      <c r="J145" s="17">
        <v>2.3917413052195878E-4</v>
      </c>
      <c r="K145" s="4"/>
      <c r="L145" s="16">
        <v>0.48440330933571463</v>
      </c>
      <c r="M145" s="16">
        <v>0</v>
      </c>
      <c r="Q145" s="3"/>
      <c r="R145" s="3"/>
    </row>
    <row r="146" spans="2:18">
      <c r="B146">
        <v>1</v>
      </c>
      <c r="C146">
        <v>6</v>
      </c>
      <c r="D146">
        <v>22</v>
      </c>
      <c r="F146" s="2">
        <v>3518</v>
      </c>
      <c r="G146" s="2">
        <v>797.4</v>
      </c>
      <c r="H146" s="2">
        <v>710.99599999999998</v>
      </c>
      <c r="I146" s="15"/>
      <c r="J146" s="17">
        <v>2.3758371430876931E-4</v>
      </c>
      <c r="K146" s="4"/>
      <c r="L146" s="16">
        <v>0.47094766185416698</v>
      </c>
      <c r="M146" s="16">
        <v>0</v>
      </c>
      <c r="Q146" s="3"/>
      <c r="R146" s="3"/>
    </row>
    <row r="147" spans="2:18">
      <c r="B147">
        <v>1</v>
      </c>
      <c r="C147">
        <v>6</v>
      </c>
      <c r="D147">
        <v>23</v>
      </c>
      <c r="F147" s="2">
        <v>2894</v>
      </c>
      <c r="G147" s="2">
        <v>498.4</v>
      </c>
      <c r="H147" s="2">
        <v>687.41</v>
      </c>
      <c r="I147" s="15"/>
      <c r="J147" s="17">
        <v>2.0818508119270599E-4</v>
      </c>
      <c r="K147" s="4"/>
      <c r="L147" s="16">
        <v>0.4494186258836908</v>
      </c>
      <c r="M147" s="16">
        <v>0</v>
      </c>
      <c r="Q147" s="3"/>
      <c r="R147" s="3"/>
    </row>
    <row r="148" spans="2:18">
      <c r="B148">
        <v>1</v>
      </c>
      <c r="C148">
        <v>6</v>
      </c>
      <c r="D148">
        <v>24</v>
      </c>
      <c r="F148" s="2">
        <v>2288.0000000000005</v>
      </c>
      <c r="G148" s="2">
        <v>448.50000000000006</v>
      </c>
      <c r="H148" s="2">
        <v>709.54499999999996</v>
      </c>
      <c r="I148" s="15"/>
      <c r="J148" s="17">
        <v>1.7259224823498341E-4</v>
      </c>
      <c r="K148" s="4"/>
      <c r="L148" s="16">
        <v>0.41443394243166698</v>
      </c>
      <c r="M148" s="16">
        <v>0</v>
      </c>
      <c r="Q148" s="3"/>
      <c r="R148" s="3"/>
    </row>
    <row r="149" spans="2:18">
      <c r="B149">
        <v>1</v>
      </c>
      <c r="C149">
        <v>7</v>
      </c>
      <c r="D149">
        <v>1</v>
      </c>
      <c r="F149" s="2">
        <v>1696</v>
      </c>
      <c r="G149" s="2">
        <v>348.80000000000007</v>
      </c>
      <c r="H149" s="2">
        <v>686.10400000000004</v>
      </c>
      <c r="I149" s="15"/>
      <c r="J149" s="17">
        <v>1.5615560753486424E-4</v>
      </c>
      <c r="K149" s="4"/>
      <c r="L149" s="16">
        <v>0.37406699998702408</v>
      </c>
      <c r="M149" s="16">
        <v>0</v>
      </c>
      <c r="Q149" s="3"/>
      <c r="R149" s="3"/>
    </row>
    <row r="150" spans="2:18">
      <c r="B150">
        <v>1</v>
      </c>
      <c r="C150">
        <v>7</v>
      </c>
      <c r="D150">
        <v>2</v>
      </c>
      <c r="F150" s="2">
        <v>1448</v>
      </c>
      <c r="G150" s="2">
        <v>350.1</v>
      </c>
      <c r="H150" s="2">
        <v>708.78199999999993</v>
      </c>
      <c r="I150" s="15"/>
      <c r="J150" s="17">
        <v>1.3637869167324807E-4</v>
      </c>
      <c r="K150" s="4"/>
      <c r="L150" s="16">
        <v>0.33100892804607168</v>
      </c>
      <c r="M150" s="16">
        <v>0</v>
      </c>
      <c r="Q150" s="3"/>
      <c r="R150" s="3"/>
    </row>
    <row r="151" spans="2:18">
      <c r="B151">
        <v>1</v>
      </c>
      <c r="C151">
        <v>7</v>
      </c>
      <c r="D151">
        <v>3</v>
      </c>
      <c r="F151" s="2">
        <v>1347.9999999999998</v>
      </c>
      <c r="G151" s="2">
        <v>359.1</v>
      </c>
      <c r="H151" s="2">
        <v>685.125</v>
      </c>
      <c r="I151" s="15"/>
      <c r="J151" s="17">
        <v>8.7442808190494353E-5</v>
      </c>
      <c r="K151" s="4"/>
      <c r="L151" s="16">
        <v>0.43058071940952414</v>
      </c>
      <c r="M151" s="16">
        <v>0</v>
      </c>
      <c r="Q151" s="3"/>
      <c r="R151" s="3"/>
    </row>
    <row r="152" spans="2:18">
      <c r="B152">
        <v>1</v>
      </c>
      <c r="C152">
        <v>7</v>
      </c>
      <c r="D152">
        <v>4</v>
      </c>
      <c r="F152" s="2">
        <v>1319.9999999999998</v>
      </c>
      <c r="G152" s="2">
        <v>355.8</v>
      </c>
      <c r="H152" s="2">
        <v>706.96300000000008</v>
      </c>
      <c r="I152" s="15"/>
      <c r="J152" s="17">
        <v>4.6228365339240711E-5</v>
      </c>
      <c r="K152" s="4"/>
      <c r="L152" s="16">
        <v>0.47902105034309556</v>
      </c>
      <c r="M152" s="16">
        <v>0</v>
      </c>
      <c r="Q152" s="3"/>
      <c r="R152" s="3"/>
    </row>
    <row r="153" spans="2:18">
      <c r="B153">
        <v>1</v>
      </c>
      <c r="C153">
        <v>7</v>
      </c>
      <c r="D153">
        <v>5</v>
      </c>
      <c r="F153" s="2">
        <v>1311.9999999999998</v>
      </c>
      <c r="G153" s="2">
        <v>357.7</v>
      </c>
      <c r="H153" s="2">
        <v>684.19600000000003</v>
      </c>
      <c r="I153" s="15"/>
      <c r="J153" s="17">
        <v>2.3064043444740482E-5</v>
      </c>
      <c r="K153" s="4"/>
      <c r="L153" s="16">
        <v>0.42250733092059556</v>
      </c>
      <c r="M153" s="16">
        <v>0</v>
      </c>
      <c r="Q153" s="3"/>
      <c r="R153" s="3"/>
    </row>
    <row r="154" spans="2:18">
      <c r="B154">
        <v>1</v>
      </c>
      <c r="C154">
        <v>7</v>
      </c>
      <c r="D154">
        <v>6</v>
      </c>
      <c r="F154" s="2">
        <v>1424</v>
      </c>
      <c r="G154" s="2">
        <v>353.90000000000003</v>
      </c>
      <c r="H154" s="2">
        <v>707.41899999999998</v>
      </c>
      <c r="I154" s="15"/>
      <c r="J154" s="17">
        <v>2.3465157243779446E-5</v>
      </c>
      <c r="K154" s="4"/>
      <c r="L154" s="16">
        <v>0.3363911870386907</v>
      </c>
      <c r="M154" s="16">
        <v>0</v>
      </c>
      <c r="Q154" s="3"/>
      <c r="R154" s="3"/>
    </row>
    <row r="155" spans="2:18">
      <c r="B155">
        <v>1</v>
      </c>
      <c r="C155">
        <v>7</v>
      </c>
      <c r="D155">
        <v>7</v>
      </c>
      <c r="F155" s="2">
        <v>1880</v>
      </c>
      <c r="G155" s="2">
        <v>909.3</v>
      </c>
      <c r="H155" s="2">
        <v>684.85400000000004</v>
      </c>
      <c r="I155" s="15"/>
      <c r="J155" s="17">
        <v>3.2289660822636671E-5</v>
      </c>
      <c r="K155" s="4"/>
      <c r="L155" s="16">
        <v>0.25027504315678589</v>
      </c>
      <c r="M155" s="16">
        <v>0</v>
      </c>
      <c r="Q155" s="3"/>
      <c r="R155" s="3"/>
    </row>
    <row r="156" spans="2:18">
      <c r="B156">
        <v>1</v>
      </c>
      <c r="C156">
        <v>7</v>
      </c>
      <c r="D156">
        <v>8</v>
      </c>
      <c r="F156" s="2">
        <v>2482</v>
      </c>
      <c r="G156" s="2">
        <v>498.4</v>
      </c>
      <c r="H156" s="2">
        <v>817.60899999999992</v>
      </c>
      <c r="I156" s="15"/>
      <c r="J156" s="17">
        <v>4.3420568745967952E-5</v>
      </c>
      <c r="K156" s="4"/>
      <c r="L156" s="16">
        <v>0.18299680574904775</v>
      </c>
      <c r="M156" s="16">
        <v>6.210136578858233E-2</v>
      </c>
      <c r="Q156" s="3"/>
      <c r="R156" s="3"/>
    </row>
    <row r="157" spans="2:18">
      <c r="B157">
        <v>1</v>
      </c>
      <c r="C157">
        <v>7</v>
      </c>
      <c r="D157">
        <v>9</v>
      </c>
      <c r="F157" s="2">
        <v>2416</v>
      </c>
      <c r="G157" s="2">
        <v>996.8</v>
      </c>
      <c r="H157" s="2">
        <v>816.08900000000006</v>
      </c>
      <c r="I157" s="15"/>
      <c r="J157" s="17">
        <v>5.8562614659688882E-5</v>
      </c>
      <c r="K157" s="4"/>
      <c r="L157" s="16">
        <v>8.0733884889285776E-2</v>
      </c>
      <c r="M157" s="16">
        <v>0.31901751437295495</v>
      </c>
      <c r="Q157" s="3"/>
      <c r="R157" s="3"/>
    </row>
    <row r="158" spans="2:18">
      <c r="B158">
        <v>1</v>
      </c>
      <c r="C158">
        <v>7</v>
      </c>
      <c r="D158">
        <v>10</v>
      </c>
      <c r="F158" s="2">
        <v>2068</v>
      </c>
      <c r="G158" s="2">
        <v>996.8</v>
      </c>
      <c r="H158" s="2">
        <v>813.048</v>
      </c>
      <c r="I158" s="15"/>
      <c r="J158" s="17">
        <v>6.7186561339026629E-5</v>
      </c>
      <c r="K158" s="4"/>
      <c r="L158" s="16">
        <v>0.15339438128964297</v>
      </c>
      <c r="M158" s="16">
        <v>0.55333212561337308</v>
      </c>
      <c r="Q158" s="3"/>
      <c r="R158" s="3"/>
    </row>
    <row r="159" spans="2:18">
      <c r="B159">
        <v>1</v>
      </c>
      <c r="C159">
        <v>7</v>
      </c>
      <c r="D159">
        <v>11</v>
      </c>
      <c r="F159" s="2">
        <v>2088</v>
      </c>
      <c r="G159" s="2">
        <v>996.8</v>
      </c>
      <c r="H159" s="2">
        <v>813.048</v>
      </c>
      <c r="I159" s="15"/>
      <c r="J159" s="17">
        <v>7.7816077013559201E-5</v>
      </c>
      <c r="K159" s="4"/>
      <c r="L159" s="16">
        <v>0.17492341726011917</v>
      </c>
      <c r="M159" s="16">
        <v>0.71316247954456957</v>
      </c>
      <c r="Q159" s="3"/>
      <c r="R159" s="3"/>
    </row>
    <row r="160" spans="2:18">
      <c r="B160">
        <v>1</v>
      </c>
      <c r="C160">
        <v>7</v>
      </c>
      <c r="D160">
        <v>12</v>
      </c>
      <c r="F160" s="2">
        <v>2052</v>
      </c>
      <c r="G160" s="2">
        <v>996.8</v>
      </c>
      <c r="H160" s="2">
        <v>814.28800000000001</v>
      </c>
      <c r="I160" s="15"/>
      <c r="J160" s="17">
        <v>8.3130834850825473E-5</v>
      </c>
      <c r="K160" s="4"/>
      <c r="L160" s="16">
        <v>0.1049540503560715</v>
      </c>
      <c r="M160" s="16">
        <v>0.7857656824366237</v>
      </c>
      <c r="Q160" s="3"/>
      <c r="R160" s="3"/>
    </row>
    <row r="161" spans="2:18">
      <c r="B161">
        <v>1</v>
      </c>
      <c r="C161">
        <v>7</v>
      </c>
      <c r="D161">
        <v>13</v>
      </c>
      <c r="F161" s="2">
        <v>1982</v>
      </c>
      <c r="G161" s="2">
        <v>996.8</v>
      </c>
      <c r="H161" s="2">
        <v>814.59799999999996</v>
      </c>
      <c r="I161" s="15"/>
      <c r="J161" s="17">
        <v>8.9849490984728134E-5</v>
      </c>
      <c r="K161" s="4"/>
      <c r="L161" s="16">
        <v>0.42250733092059556</v>
      </c>
      <c r="M161" s="16">
        <v>0.79307802648200909</v>
      </c>
      <c r="Q161" s="3"/>
      <c r="R161" s="3"/>
    </row>
    <row r="162" spans="2:18">
      <c r="B162">
        <v>1</v>
      </c>
      <c r="C162">
        <v>7</v>
      </c>
      <c r="D162">
        <v>14</v>
      </c>
      <c r="F162" s="2">
        <v>1910</v>
      </c>
      <c r="G162" s="2">
        <v>996.8</v>
      </c>
      <c r="H162" s="2">
        <v>814.90800000000013</v>
      </c>
      <c r="I162" s="15"/>
      <c r="J162" s="17">
        <v>1.0007789286022175E-4</v>
      </c>
      <c r="K162" s="4"/>
      <c r="L162" s="16">
        <v>0.45480088487630987</v>
      </c>
      <c r="M162" s="16">
        <v>0.74615676061193481</v>
      </c>
      <c r="Q162" s="3"/>
      <c r="R162" s="3"/>
    </row>
    <row r="163" spans="2:18">
      <c r="B163">
        <v>1</v>
      </c>
      <c r="C163">
        <v>7</v>
      </c>
      <c r="D163">
        <v>15</v>
      </c>
      <c r="F163" s="2">
        <v>1918</v>
      </c>
      <c r="G163" s="2">
        <v>498.4</v>
      </c>
      <c r="H163" s="2">
        <v>814.90800000000013</v>
      </c>
      <c r="I163" s="15"/>
      <c r="J163" s="17">
        <v>1.0830072574052053E-4</v>
      </c>
      <c r="K163" s="4"/>
      <c r="L163" s="16">
        <v>0.40097829495011933</v>
      </c>
      <c r="M163" s="16">
        <v>0.60467395349521891</v>
      </c>
      <c r="Q163" s="3"/>
      <c r="R163" s="3"/>
    </row>
    <row r="164" spans="2:18">
      <c r="B164">
        <v>1</v>
      </c>
      <c r="C164">
        <v>7</v>
      </c>
      <c r="D164">
        <v>16</v>
      </c>
      <c r="F164" s="2">
        <v>2078</v>
      </c>
      <c r="G164" s="2">
        <v>498.4</v>
      </c>
      <c r="H164" s="2">
        <v>814.90800000000013</v>
      </c>
      <c r="I164" s="15"/>
      <c r="J164" s="17">
        <v>1.1732578621889723E-4</v>
      </c>
      <c r="K164" s="4"/>
      <c r="L164" s="16">
        <v>0.56782832372130998</v>
      </c>
      <c r="M164" s="16">
        <v>0.40361480402636957</v>
      </c>
      <c r="Q164" s="3"/>
      <c r="R164" s="3"/>
    </row>
    <row r="165" spans="2:18">
      <c r="B165">
        <v>1</v>
      </c>
      <c r="C165">
        <v>7</v>
      </c>
      <c r="D165">
        <v>17</v>
      </c>
      <c r="F165" s="2">
        <v>2634</v>
      </c>
      <c r="G165" s="2">
        <v>498.4</v>
      </c>
      <c r="H165" s="2">
        <v>675.85299999999984</v>
      </c>
      <c r="I165" s="15"/>
      <c r="J165" s="17">
        <v>1.1632300172129982E-4</v>
      </c>
      <c r="K165" s="4"/>
      <c r="L165" s="16">
        <v>0.726604964003572</v>
      </c>
      <c r="M165" s="16">
        <v>0.13292159496652958</v>
      </c>
      <c r="Q165" s="3"/>
      <c r="R165" s="3"/>
    </row>
    <row r="166" spans="2:18">
      <c r="B166">
        <v>1</v>
      </c>
      <c r="C166">
        <v>7</v>
      </c>
      <c r="D166">
        <v>18</v>
      </c>
      <c r="F166" s="2">
        <v>3655.9999999999995</v>
      </c>
      <c r="G166" s="2">
        <v>348.80000000000007</v>
      </c>
      <c r="H166" s="2">
        <v>675.96400000000006</v>
      </c>
      <c r="I166" s="15"/>
      <c r="J166" s="17">
        <v>1.2534806219967654E-4</v>
      </c>
      <c r="K166" s="4"/>
      <c r="L166" s="16">
        <v>0.83425014385595297</v>
      </c>
      <c r="M166" s="16">
        <v>0</v>
      </c>
      <c r="Q166" s="3"/>
      <c r="R166" s="3"/>
    </row>
    <row r="167" spans="2:18">
      <c r="B167">
        <v>1</v>
      </c>
      <c r="C167">
        <v>7</v>
      </c>
      <c r="D167">
        <v>19</v>
      </c>
      <c r="F167" s="2">
        <v>4208</v>
      </c>
      <c r="G167" s="2">
        <v>348.80000000000007</v>
      </c>
      <c r="H167" s="2">
        <v>713.40199999999993</v>
      </c>
      <c r="I167" s="15"/>
      <c r="J167" s="17">
        <v>1.3337033818045584E-4</v>
      </c>
      <c r="K167" s="4"/>
      <c r="L167" s="16">
        <v>0.78042755392976249</v>
      </c>
      <c r="M167" s="16">
        <v>0</v>
      </c>
      <c r="Q167" s="3"/>
      <c r="R167" s="3"/>
    </row>
    <row r="168" spans="2:18">
      <c r="B168">
        <v>1</v>
      </c>
      <c r="C168">
        <v>7</v>
      </c>
      <c r="D168">
        <v>20</v>
      </c>
      <c r="F168" s="2">
        <v>4188</v>
      </c>
      <c r="G168" s="2">
        <v>348.80000000000007</v>
      </c>
      <c r="H168" s="2">
        <v>690.91200000000003</v>
      </c>
      <c r="I168" s="15"/>
      <c r="J168" s="17">
        <v>1.4504475530148492E-4</v>
      </c>
      <c r="K168" s="4"/>
      <c r="L168" s="16">
        <v>0.64856220861059566</v>
      </c>
      <c r="M168" s="16">
        <v>0</v>
      </c>
      <c r="Q168" s="3"/>
      <c r="R168" s="3"/>
    </row>
    <row r="169" spans="2:18">
      <c r="B169">
        <v>1</v>
      </c>
      <c r="C169">
        <v>7</v>
      </c>
      <c r="D169">
        <v>21</v>
      </c>
      <c r="F169" s="2">
        <v>3908</v>
      </c>
      <c r="G169" s="2">
        <v>355</v>
      </c>
      <c r="H169" s="2">
        <v>722.80399999999997</v>
      </c>
      <c r="I169" s="15"/>
      <c r="J169" s="17">
        <v>2.3917413052195878E-4</v>
      </c>
      <c r="K169" s="4"/>
      <c r="L169" s="16">
        <v>0.52207912228404796</v>
      </c>
      <c r="M169" s="16">
        <v>0</v>
      </c>
      <c r="Q169" s="3"/>
      <c r="R169" s="3"/>
    </row>
    <row r="170" spans="2:18">
      <c r="B170">
        <v>1</v>
      </c>
      <c r="C170">
        <v>7</v>
      </c>
      <c r="D170">
        <v>22</v>
      </c>
      <c r="F170" s="2">
        <v>3596</v>
      </c>
      <c r="G170" s="2">
        <v>355</v>
      </c>
      <c r="H170" s="2">
        <v>697.32200000000012</v>
      </c>
      <c r="I170" s="15"/>
      <c r="J170" s="17">
        <v>2.3758371430876931E-4</v>
      </c>
      <c r="K170" s="4"/>
      <c r="L170" s="16">
        <v>0.47632992084678605</v>
      </c>
      <c r="M170" s="16">
        <v>0</v>
      </c>
      <c r="Q170" s="3"/>
      <c r="R170" s="3"/>
    </row>
    <row r="171" spans="2:18">
      <c r="B171">
        <v>1</v>
      </c>
      <c r="C171">
        <v>7</v>
      </c>
      <c r="D171">
        <v>23</v>
      </c>
      <c r="F171" s="2">
        <v>2988.0000000000005</v>
      </c>
      <c r="G171" s="2">
        <v>355.20000000000005</v>
      </c>
      <c r="H171" s="2">
        <v>730.52300000000002</v>
      </c>
      <c r="I171" s="15"/>
      <c r="J171" s="17">
        <v>2.0818508119270599E-4</v>
      </c>
      <c r="K171" s="4"/>
      <c r="L171" s="16">
        <v>0.2798774676161907</v>
      </c>
      <c r="M171" s="16">
        <v>0</v>
      </c>
      <c r="Q171" s="3"/>
      <c r="R171" s="3"/>
    </row>
    <row r="172" spans="2:18">
      <c r="B172">
        <v>1</v>
      </c>
      <c r="C172">
        <v>7</v>
      </c>
      <c r="D172">
        <v>24</v>
      </c>
      <c r="F172" s="2">
        <v>2372</v>
      </c>
      <c r="G172" s="2">
        <v>351.1</v>
      </c>
      <c r="H172" s="2">
        <v>703.04599999999994</v>
      </c>
      <c r="I172" s="15"/>
      <c r="J172" s="17">
        <v>1.7259224823498341E-4</v>
      </c>
      <c r="K172" s="4"/>
      <c r="L172" s="16">
        <v>0.14532099280071439</v>
      </c>
      <c r="M172" s="16">
        <v>0</v>
      </c>
      <c r="Q172" s="3"/>
      <c r="R172" s="3"/>
    </row>
    <row r="173" spans="2:18">
      <c r="B173">
        <v>1</v>
      </c>
      <c r="C173">
        <v>8</v>
      </c>
      <c r="D173">
        <v>1</v>
      </c>
      <c r="F173" s="2">
        <v>1762</v>
      </c>
      <c r="G173" s="2">
        <v>350.90000000000003</v>
      </c>
      <c r="H173" s="2">
        <v>736.54</v>
      </c>
      <c r="I173" s="15"/>
      <c r="J173" s="17">
        <v>1.5615560753486424E-4</v>
      </c>
      <c r="K173" s="4"/>
      <c r="L173" s="16">
        <v>0.25565730214940496</v>
      </c>
      <c r="M173" s="16">
        <v>0</v>
      </c>
      <c r="Q173" s="3"/>
      <c r="R173" s="3"/>
    </row>
    <row r="174" spans="2:18">
      <c r="B174">
        <v>1</v>
      </c>
      <c r="C174">
        <v>8</v>
      </c>
      <c r="D174">
        <v>2</v>
      </c>
      <c r="F174" s="2">
        <v>1526</v>
      </c>
      <c r="G174" s="2">
        <v>389.9</v>
      </c>
      <c r="H174" s="2">
        <v>706.4</v>
      </c>
      <c r="I174" s="15"/>
      <c r="J174" s="17">
        <v>1.3637869167324807E-4</v>
      </c>
      <c r="K174" s="4"/>
      <c r="L174" s="16">
        <v>0.33908231653500026</v>
      </c>
      <c r="M174" s="16">
        <v>0</v>
      </c>
      <c r="Q174" s="3"/>
      <c r="R174" s="3"/>
    </row>
    <row r="175" spans="2:18">
      <c r="B175">
        <v>1</v>
      </c>
      <c r="C175">
        <v>8</v>
      </c>
      <c r="D175">
        <v>3</v>
      </c>
      <c r="F175" s="2">
        <v>1444</v>
      </c>
      <c r="G175" s="2">
        <v>679.1</v>
      </c>
      <c r="H175" s="2">
        <v>740.01100000000008</v>
      </c>
      <c r="I175" s="15"/>
      <c r="J175" s="17">
        <v>8.7442808190494353E-5</v>
      </c>
      <c r="K175" s="4"/>
      <c r="L175" s="16">
        <v>0.3229355395571431</v>
      </c>
      <c r="M175" s="16">
        <v>0</v>
      </c>
      <c r="Q175" s="3"/>
      <c r="R175" s="3"/>
    </row>
    <row r="176" spans="2:18">
      <c r="B176">
        <v>1</v>
      </c>
      <c r="C176">
        <v>8</v>
      </c>
      <c r="D176">
        <v>4</v>
      </c>
      <c r="F176" s="2">
        <v>1418</v>
      </c>
      <c r="G176" s="2">
        <v>624.30000000000007</v>
      </c>
      <c r="H176" s="2">
        <v>708.29600000000005</v>
      </c>
      <c r="I176" s="15"/>
      <c r="J176" s="17">
        <v>4.6228365339240711E-5</v>
      </c>
      <c r="K176" s="4"/>
      <c r="L176" s="16">
        <v>0.29064198560142879</v>
      </c>
      <c r="M176" s="16">
        <v>0</v>
      </c>
      <c r="Q176" s="3"/>
      <c r="R176" s="3"/>
    </row>
    <row r="177" spans="2:18">
      <c r="B177">
        <v>1</v>
      </c>
      <c r="C177">
        <v>8</v>
      </c>
      <c r="D177">
        <v>5</v>
      </c>
      <c r="F177" s="2">
        <v>1422</v>
      </c>
      <c r="G177" s="2">
        <v>693.2</v>
      </c>
      <c r="H177" s="2">
        <v>742.05799999999999</v>
      </c>
      <c r="I177" s="15"/>
      <c r="J177" s="17">
        <v>2.3064043444740482E-5</v>
      </c>
      <c r="K177" s="4"/>
      <c r="L177" s="16">
        <v>0.27718633811988114</v>
      </c>
      <c r="M177" s="16">
        <v>0</v>
      </c>
      <c r="Q177" s="3"/>
      <c r="R177" s="3"/>
    </row>
    <row r="178" spans="2:18">
      <c r="B178">
        <v>1</v>
      </c>
      <c r="C178">
        <v>8</v>
      </c>
      <c r="D178">
        <v>6</v>
      </c>
      <c r="F178" s="2">
        <v>1529.9999999999998</v>
      </c>
      <c r="G178" s="2">
        <v>624.30000000000007</v>
      </c>
      <c r="H178" s="2">
        <v>709.95999999999992</v>
      </c>
      <c r="I178" s="15"/>
      <c r="J178" s="17">
        <v>2.3465157243779446E-5</v>
      </c>
      <c r="K178" s="4"/>
      <c r="L178" s="16">
        <v>0.24220165466785731</v>
      </c>
      <c r="M178" s="16">
        <v>0</v>
      </c>
      <c r="Q178" s="3"/>
      <c r="R178" s="3"/>
    </row>
    <row r="179" spans="2:18">
      <c r="B179">
        <v>1</v>
      </c>
      <c r="C179">
        <v>8</v>
      </c>
      <c r="D179">
        <v>7</v>
      </c>
      <c r="F179" s="2">
        <v>1960</v>
      </c>
      <c r="G179" s="2">
        <v>693.2</v>
      </c>
      <c r="H179" s="2">
        <v>742.06700000000001</v>
      </c>
      <c r="I179" s="15"/>
      <c r="J179" s="17">
        <v>3.2289660822636671E-5</v>
      </c>
      <c r="K179" s="4"/>
      <c r="L179" s="16">
        <v>0.1883790647416668</v>
      </c>
      <c r="M179" s="16">
        <v>0</v>
      </c>
      <c r="Q179" s="3"/>
      <c r="R179" s="3"/>
    </row>
    <row r="180" spans="2:18">
      <c r="B180">
        <v>1</v>
      </c>
      <c r="C180">
        <v>8</v>
      </c>
      <c r="D180">
        <v>8</v>
      </c>
      <c r="F180" s="2">
        <v>2594</v>
      </c>
      <c r="G180" s="2">
        <v>624.30000000000007</v>
      </c>
      <c r="H180" s="2">
        <v>708.39300000000003</v>
      </c>
      <c r="I180" s="15"/>
      <c r="J180" s="17">
        <v>4.3420568745967952E-5</v>
      </c>
      <c r="K180" s="4"/>
      <c r="L180" s="16">
        <v>0.15877664028226202</v>
      </c>
      <c r="M180" s="16">
        <v>7.0695992828551171E-2</v>
      </c>
      <c r="Q180" s="3"/>
      <c r="R180" s="3"/>
    </row>
    <row r="181" spans="2:18">
      <c r="B181">
        <v>1</v>
      </c>
      <c r="C181">
        <v>8</v>
      </c>
      <c r="D181">
        <v>9</v>
      </c>
      <c r="F181" s="2">
        <v>2519.9999999999995</v>
      </c>
      <c r="G181" s="2">
        <v>693.2</v>
      </c>
      <c r="H181" s="2">
        <v>736.71699999999998</v>
      </c>
      <c r="I181" s="15"/>
      <c r="J181" s="17">
        <v>5.8562614659688882E-5</v>
      </c>
      <c r="K181" s="4"/>
      <c r="L181" s="16">
        <v>0.12110082733392866</v>
      </c>
      <c r="M181" s="16">
        <v>0.34871778085777982</v>
      </c>
      <c r="Q181" s="3"/>
      <c r="R181" s="3"/>
    </row>
    <row r="182" spans="2:18">
      <c r="B182">
        <v>1</v>
      </c>
      <c r="C182">
        <v>8</v>
      </c>
      <c r="D182">
        <v>10</v>
      </c>
      <c r="F182" s="2">
        <v>2179.9999999999995</v>
      </c>
      <c r="G182" s="2">
        <v>624.30000000000007</v>
      </c>
      <c r="H182" s="2">
        <v>698.70400000000006</v>
      </c>
      <c r="I182" s="15"/>
      <c r="J182" s="17">
        <v>6.7186561339026629E-5</v>
      </c>
      <c r="K182" s="4"/>
      <c r="L182" s="16">
        <v>0.11033630934869056</v>
      </c>
      <c r="M182" s="16">
        <v>0.58060965559677746</v>
      </c>
      <c r="Q182" s="3"/>
      <c r="R182" s="3"/>
    </row>
    <row r="183" spans="2:18">
      <c r="B183">
        <v>1</v>
      </c>
      <c r="C183">
        <v>8</v>
      </c>
      <c r="D183">
        <v>11</v>
      </c>
      <c r="F183" s="2">
        <v>2250</v>
      </c>
      <c r="G183" s="2">
        <v>693.2</v>
      </c>
      <c r="H183" s="2">
        <v>721.75700000000006</v>
      </c>
      <c r="I183" s="15"/>
      <c r="J183" s="17">
        <v>7.7816077013559201E-5</v>
      </c>
      <c r="K183" s="4"/>
      <c r="L183" s="16">
        <v>8.6116143881904819E-2</v>
      </c>
      <c r="M183" s="16">
        <v>0.73637588002472099</v>
      </c>
      <c r="Q183" s="3"/>
      <c r="R183" s="3"/>
    </row>
    <row r="184" spans="2:18">
      <c r="B184">
        <v>1</v>
      </c>
      <c r="C184">
        <v>8</v>
      </c>
      <c r="D184">
        <v>12</v>
      </c>
      <c r="F184" s="2">
        <v>2226</v>
      </c>
      <c r="G184" s="2">
        <v>624.30000000000007</v>
      </c>
      <c r="H184" s="2">
        <v>692.59100000000001</v>
      </c>
      <c r="I184" s="15"/>
      <c r="J184" s="17">
        <v>8.3130834850825473E-5</v>
      </c>
      <c r="K184" s="4"/>
      <c r="L184" s="16">
        <v>5.9204848918809568E-2</v>
      </c>
      <c r="M184" s="16">
        <v>0.77336742420530746</v>
      </c>
      <c r="Q184" s="3"/>
      <c r="R184" s="3"/>
    </row>
    <row r="185" spans="2:18">
      <c r="B185">
        <v>1</v>
      </c>
      <c r="C185">
        <v>8</v>
      </c>
      <c r="D185">
        <v>13</v>
      </c>
      <c r="F185" s="2">
        <v>2171.9999999999995</v>
      </c>
      <c r="G185" s="2">
        <v>693.2</v>
      </c>
      <c r="H185" s="2">
        <v>721.52299999999991</v>
      </c>
      <c r="I185" s="15"/>
      <c r="J185" s="17">
        <v>8.9849490984728134E-5</v>
      </c>
      <c r="K185" s="4"/>
      <c r="L185" s="16">
        <v>4.0366942444642888E-2</v>
      </c>
      <c r="M185" s="16">
        <v>0.75942641989516568</v>
      </c>
      <c r="Q185" s="3"/>
      <c r="R185" s="3"/>
    </row>
    <row r="186" spans="2:18">
      <c r="B186">
        <v>1</v>
      </c>
      <c r="C186">
        <v>8</v>
      </c>
      <c r="D186">
        <v>14</v>
      </c>
      <c r="F186" s="2">
        <v>2107.9999999999995</v>
      </c>
      <c r="G186" s="2">
        <v>624.30000000000007</v>
      </c>
      <c r="H186" s="2">
        <v>693.12200000000007</v>
      </c>
      <c r="I186" s="15"/>
      <c r="J186" s="17">
        <v>1.0007789286022175E-4</v>
      </c>
      <c r="K186" s="4"/>
      <c r="L186" s="16">
        <v>2.9602424459404784E-2</v>
      </c>
      <c r="M186" s="16">
        <v>0.69106174472799353</v>
      </c>
      <c r="Q186" s="3"/>
      <c r="R186" s="3"/>
    </row>
    <row r="187" spans="2:18">
      <c r="B187">
        <v>1</v>
      </c>
      <c r="C187">
        <v>8</v>
      </c>
      <c r="D187">
        <v>15</v>
      </c>
      <c r="F187" s="2">
        <v>2096</v>
      </c>
      <c r="G187" s="2">
        <v>693.2</v>
      </c>
      <c r="H187" s="2">
        <v>728.74</v>
      </c>
      <c r="I187" s="15"/>
      <c r="J187" s="17">
        <v>1.0830072574052053E-4</v>
      </c>
      <c r="K187" s="4"/>
      <c r="L187" s="16">
        <v>2.6911294963095259E-2</v>
      </c>
      <c r="M187" s="16">
        <v>0.56276527448293467</v>
      </c>
      <c r="Q187" s="3"/>
      <c r="R187" s="3"/>
    </row>
    <row r="188" spans="2:18">
      <c r="B188">
        <v>1</v>
      </c>
      <c r="C188">
        <v>8</v>
      </c>
      <c r="D188">
        <v>16</v>
      </c>
      <c r="F188" s="2">
        <v>2218</v>
      </c>
      <c r="G188" s="2">
        <v>624.30000000000007</v>
      </c>
      <c r="H188" s="2">
        <v>698.36900000000003</v>
      </c>
      <c r="I188" s="15"/>
      <c r="J188" s="17">
        <v>1.1732578621889723E-4</v>
      </c>
      <c r="K188" s="4"/>
      <c r="L188" s="16">
        <v>1.3455647481547629E-2</v>
      </c>
      <c r="M188" s="16">
        <v>0.3990760198498513</v>
      </c>
      <c r="Q188" s="3"/>
      <c r="R188" s="3"/>
    </row>
    <row r="189" spans="2:18">
      <c r="B189">
        <v>1</v>
      </c>
      <c r="C189">
        <v>8</v>
      </c>
      <c r="D189">
        <v>17</v>
      </c>
      <c r="F189" s="2">
        <v>2716</v>
      </c>
      <c r="G189" s="2">
        <v>693.2</v>
      </c>
      <c r="H189" s="2">
        <v>725.31299999999999</v>
      </c>
      <c r="I189" s="15"/>
      <c r="J189" s="17">
        <v>1.1632300172129982E-4</v>
      </c>
      <c r="K189" s="4"/>
      <c r="L189" s="16">
        <v>2.6911294963095256E-3</v>
      </c>
      <c r="M189" s="16">
        <v>0.13436180043320972</v>
      </c>
      <c r="Q189" s="3"/>
      <c r="R189" s="3"/>
    </row>
    <row r="190" spans="2:18">
      <c r="B190">
        <v>1</v>
      </c>
      <c r="C190">
        <v>8</v>
      </c>
      <c r="D190">
        <v>18</v>
      </c>
      <c r="F190" s="2">
        <v>3642</v>
      </c>
      <c r="G190" s="2">
        <v>624.30000000000007</v>
      </c>
      <c r="H190" s="2">
        <v>694.47400000000005</v>
      </c>
      <c r="I190" s="15"/>
      <c r="J190" s="17">
        <v>1.2534806219967654E-4</v>
      </c>
      <c r="K190" s="4"/>
      <c r="L190" s="16">
        <v>0</v>
      </c>
      <c r="M190" s="16">
        <v>0</v>
      </c>
      <c r="Q190" s="3"/>
      <c r="R190" s="3"/>
    </row>
    <row r="191" spans="2:18">
      <c r="B191">
        <v>1</v>
      </c>
      <c r="C191">
        <v>8</v>
      </c>
      <c r="D191">
        <v>19</v>
      </c>
      <c r="F191" s="2">
        <v>4288</v>
      </c>
      <c r="G191" s="2">
        <v>693.2</v>
      </c>
      <c r="H191" s="2">
        <v>720.08500000000004</v>
      </c>
      <c r="I191" s="15"/>
      <c r="J191" s="17">
        <v>1.3337033818045584E-4</v>
      </c>
      <c r="K191" s="4"/>
      <c r="L191" s="16">
        <v>0</v>
      </c>
      <c r="M191" s="16">
        <v>0</v>
      </c>
      <c r="Q191" s="3"/>
      <c r="R191" s="3"/>
    </row>
    <row r="192" spans="2:18">
      <c r="B192">
        <v>1</v>
      </c>
      <c r="C192">
        <v>8</v>
      </c>
      <c r="D192">
        <v>20</v>
      </c>
      <c r="F192" s="2">
        <v>4199.9999999999991</v>
      </c>
      <c r="G192" s="2">
        <v>624.30000000000007</v>
      </c>
      <c r="H192" s="2">
        <v>688.77299999999991</v>
      </c>
      <c r="I192" s="15"/>
      <c r="J192" s="17">
        <v>1.4504475530148492E-4</v>
      </c>
      <c r="K192" s="4"/>
      <c r="L192" s="16">
        <v>0</v>
      </c>
      <c r="M192" s="16">
        <v>0</v>
      </c>
      <c r="Q192" s="3"/>
      <c r="R192" s="3"/>
    </row>
    <row r="193" spans="2:18">
      <c r="B193">
        <v>1</v>
      </c>
      <c r="C193">
        <v>8</v>
      </c>
      <c r="D193">
        <v>21</v>
      </c>
      <c r="F193" s="2">
        <v>3886</v>
      </c>
      <c r="G193" s="2">
        <v>691.30000000000007</v>
      </c>
      <c r="H193" s="2">
        <v>714.21500000000015</v>
      </c>
      <c r="I193" s="15"/>
      <c r="J193" s="17">
        <v>2.3917413052195878E-4</v>
      </c>
      <c r="K193" s="4"/>
      <c r="L193" s="16">
        <v>0</v>
      </c>
      <c r="M193" s="16">
        <v>0</v>
      </c>
      <c r="Q193" s="3"/>
      <c r="R193" s="3"/>
    </row>
    <row r="194" spans="2:18">
      <c r="B194">
        <v>1</v>
      </c>
      <c r="C194">
        <v>8</v>
      </c>
      <c r="D194">
        <v>22</v>
      </c>
      <c r="F194" s="2">
        <v>3546</v>
      </c>
      <c r="G194" s="2">
        <v>621.20000000000005</v>
      </c>
      <c r="H194" s="2">
        <v>685.66699999999992</v>
      </c>
      <c r="I194" s="15"/>
      <c r="J194" s="17">
        <v>2.3758371430876931E-4</v>
      </c>
      <c r="K194" s="4"/>
      <c r="L194" s="16">
        <v>2.6911294963095256E-3</v>
      </c>
      <c r="M194" s="16">
        <v>0</v>
      </c>
      <c r="Q194" s="3"/>
      <c r="R194" s="3"/>
    </row>
    <row r="195" spans="2:18">
      <c r="B195">
        <v>1</v>
      </c>
      <c r="C195">
        <v>8</v>
      </c>
      <c r="D195">
        <v>23</v>
      </c>
      <c r="F195" s="2">
        <v>2912</v>
      </c>
      <c r="G195" s="2">
        <v>684.1</v>
      </c>
      <c r="H195" s="2">
        <v>710.10599999999999</v>
      </c>
      <c r="I195" s="15"/>
      <c r="J195" s="17">
        <v>2.0818508119270599E-4</v>
      </c>
      <c r="K195" s="4"/>
      <c r="L195" s="16">
        <v>1.6146776977857154E-2</v>
      </c>
      <c r="M195" s="16">
        <v>0</v>
      </c>
      <c r="Q195" s="3"/>
      <c r="R195" s="3"/>
    </row>
    <row r="196" spans="2:18">
      <c r="B196">
        <v>1</v>
      </c>
      <c r="C196">
        <v>8</v>
      </c>
      <c r="D196">
        <v>24</v>
      </c>
      <c r="F196" s="2">
        <v>2278</v>
      </c>
      <c r="G196" s="2">
        <v>620.40000000000009</v>
      </c>
      <c r="H196" s="2">
        <v>682.10399999999993</v>
      </c>
      <c r="I196" s="15"/>
      <c r="J196" s="17">
        <v>1.7259224823498341E-4</v>
      </c>
      <c r="K196" s="4"/>
      <c r="L196" s="16">
        <v>4.844033093357146E-2</v>
      </c>
      <c r="M196" s="16">
        <v>0</v>
      </c>
      <c r="Q196" s="3"/>
      <c r="R196" s="3"/>
    </row>
    <row r="197" spans="2:18">
      <c r="B197">
        <v>1</v>
      </c>
      <c r="C197">
        <v>9</v>
      </c>
      <c r="D197">
        <v>1</v>
      </c>
      <c r="F197" s="2">
        <v>1652</v>
      </c>
      <c r="G197" s="2">
        <v>791.30000000000007</v>
      </c>
      <c r="H197" s="2">
        <v>705.26600000000008</v>
      </c>
      <c r="I197" s="15"/>
      <c r="J197" s="17">
        <v>1.5615560753486424E-4</v>
      </c>
      <c r="K197" s="4"/>
      <c r="L197" s="16">
        <v>6.1895978415119089E-2</v>
      </c>
      <c r="M197" s="16">
        <v>0</v>
      </c>
      <c r="Q197" s="3"/>
      <c r="R197" s="3"/>
    </row>
    <row r="198" spans="2:18">
      <c r="B198">
        <v>1</v>
      </c>
      <c r="C198">
        <v>9</v>
      </c>
      <c r="D198">
        <v>2</v>
      </c>
      <c r="F198" s="2">
        <v>1402.0000000000002</v>
      </c>
      <c r="G198" s="2">
        <v>721.6</v>
      </c>
      <c r="H198" s="2">
        <v>676.50599999999997</v>
      </c>
      <c r="I198" s="15"/>
      <c r="J198" s="17">
        <v>1.3637869167324807E-4</v>
      </c>
      <c r="K198" s="4"/>
      <c r="L198" s="16">
        <v>5.6513719422500039E-2</v>
      </c>
      <c r="M198" s="16">
        <v>0</v>
      </c>
      <c r="Q198" s="3"/>
      <c r="R198" s="3"/>
    </row>
    <row r="199" spans="2:18">
      <c r="B199">
        <v>1</v>
      </c>
      <c r="C199">
        <v>9</v>
      </c>
      <c r="D199">
        <v>3</v>
      </c>
      <c r="F199" s="2">
        <v>1310</v>
      </c>
      <c r="G199" s="2">
        <v>785.3</v>
      </c>
      <c r="H199" s="2">
        <v>697.96199999999999</v>
      </c>
      <c r="I199" s="15"/>
      <c r="J199" s="17">
        <v>8.7442808190494353E-5</v>
      </c>
      <c r="K199" s="4"/>
      <c r="L199" s="16">
        <v>7.804275539297624E-2</v>
      </c>
      <c r="M199" s="16">
        <v>0</v>
      </c>
      <c r="Q199" s="3"/>
      <c r="R199" s="3"/>
    </row>
    <row r="200" spans="2:18">
      <c r="B200">
        <v>1</v>
      </c>
      <c r="C200">
        <v>9</v>
      </c>
      <c r="D200">
        <v>4</v>
      </c>
      <c r="F200" s="2">
        <v>1286</v>
      </c>
      <c r="G200" s="2">
        <v>713</v>
      </c>
      <c r="H200" s="2">
        <v>673.84900000000005</v>
      </c>
      <c r="I200" s="15"/>
      <c r="J200" s="17">
        <v>4.6228365339240711E-5</v>
      </c>
      <c r="K200" s="4"/>
      <c r="L200" s="16">
        <v>0.10226292085976198</v>
      </c>
      <c r="M200" s="16">
        <v>0</v>
      </c>
      <c r="Q200" s="3"/>
      <c r="R200" s="3"/>
    </row>
    <row r="201" spans="2:18">
      <c r="B201">
        <v>1</v>
      </c>
      <c r="C201">
        <v>9</v>
      </c>
      <c r="D201">
        <v>5</v>
      </c>
      <c r="F201" s="2">
        <v>1278</v>
      </c>
      <c r="G201" s="2">
        <v>771.8</v>
      </c>
      <c r="H201" s="2">
        <v>697.84099999999989</v>
      </c>
      <c r="I201" s="15"/>
      <c r="J201" s="17">
        <v>2.3064043444740482E-5</v>
      </c>
      <c r="K201" s="4"/>
      <c r="L201" s="16">
        <v>0.12917421582285724</v>
      </c>
      <c r="M201" s="16">
        <v>0</v>
      </c>
      <c r="Q201" s="3"/>
      <c r="R201" s="3"/>
    </row>
    <row r="202" spans="2:18">
      <c r="B202">
        <v>1</v>
      </c>
      <c r="C202">
        <v>9</v>
      </c>
      <c r="D202">
        <v>6</v>
      </c>
      <c r="F202" s="2">
        <v>1386.0000000000002</v>
      </c>
      <c r="G202" s="2">
        <v>752.4</v>
      </c>
      <c r="H202" s="2">
        <v>675.404</v>
      </c>
      <c r="I202" s="15"/>
      <c r="J202" s="17">
        <v>2.3465157243779446E-5</v>
      </c>
      <c r="K202" s="4"/>
      <c r="L202" s="16">
        <v>0.19376132373428584</v>
      </c>
      <c r="M202" s="16">
        <v>0</v>
      </c>
      <c r="Q202" s="3"/>
      <c r="R202" s="3"/>
    </row>
    <row r="203" spans="2:18">
      <c r="B203">
        <v>1</v>
      </c>
      <c r="C203">
        <v>9</v>
      </c>
      <c r="D203">
        <v>7</v>
      </c>
      <c r="F203" s="2">
        <v>1803.9999999999998</v>
      </c>
      <c r="G203" s="2">
        <v>912.5</v>
      </c>
      <c r="H203" s="2">
        <v>817.60899999999992</v>
      </c>
      <c r="I203" s="15"/>
      <c r="J203" s="17">
        <v>3.2289660822636671E-5</v>
      </c>
      <c r="K203" s="4"/>
      <c r="L203" s="16">
        <v>0.3229355395571431</v>
      </c>
      <c r="M203" s="16">
        <v>0</v>
      </c>
      <c r="Q203" s="3"/>
      <c r="R203" s="3"/>
    </row>
    <row r="204" spans="2:18">
      <c r="B204">
        <v>1</v>
      </c>
      <c r="C204">
        <v>9</v>
      </c>
      <c r="D204">
        <v>8</v>
      </c>
      <c r="F204" s="2">
        <v>2412</v>
      </c>
      <c r="G204" s="2">
        <v>697.7</v>
      </c>
      <c r="H204" s="2">
        <v>961.16999999999985</v>
      </c>
      <c r="I204" s="15"/>
      <c r="J204" s="17">
        <v>4.3420568745967952E-5</v>
      </c>
      <c r="K204" s="4"/>
      <c r="L204" s="16">
        <v>0.40366942444642884</v>
      </c>
      <c r="M204" s="16">
        <v>6.5071119199070576E-2</v>
      </c>
      <c r="Q204" s="3"/>
      <c r="R204" s="3"/>
    </row>
    <row r="205" spans="2:18">
      <c r="B205">
        <v>1</v>
      </c>
      <c r="C205">
        <v>9</v>
      </c>
      <c r="D205">
        <v>9</v>
      </c>
      <c r="F205" s="2">
        <v>2324</v>
      </c>
      <c r="G205" s="2">
        <v>1794.2</v>
      </c>
      <c r="H205" s="2">
        <v>1216.6079999999999</v>
      </c>
      <c r="I205" s="15"/>
      <c r="J205" s="17">
        <v>5.8562614659688882E-5</v>
      </c>
      <c r="K205" s="4"/>
      <c r="L205" s="16">
        <v>0.32831779854976212</v>
      </c>
      <c r="M205" s="16">
        <v>0.31881329653236273</v>
      </c>
      <c r="Q205" s="3"/>
      <c r="R205" s="3"/>
    </row>
    <row r="206" spans="2:18">
      <c r="B206">
        <v>1</v>
      </c>
      <c r="C206">
        <v>9</v>
      </c>
      <c r="D206">
        <v>10</v>
      </c>
      <c r="F206" s="2">
        <v>1966.0000000000002</v>
      </c>
      <c r="G206" s="2">
        <v>1899.4</v>
      </c>
      <c r="H206" s="2">
        <v>1242.518</v>
      </c>
      <c r="I206" s="15"/>
      <c r="J206" s="17">
        <v>6.7186561339026629E-5</v>
      </c>
      <c r="K206" s="4"/>
      <c r="L206" s="16">
        <v>0.14262986330440486</v>
      </c>
      <c r="M206" s="16">
        <v>0.56100222366027674</v>
      </c>
      <c r="Q206" s="3"/>
      <c r="R206" s="3"/>
    </row>
    <row r="207" spans="2:18">
      <c r="B207">
        <v>1</v>
      </c>
      <c r="C207">
        <v>9</v>
      </c>
      <c r="D207">
        <v>11</v>
      </c>
      <c r="F207" s="2">
        <v>1989.9999999999998</v>
      </c>
      <c r="G207" s="2">
        <v>1872.4</v>
      </c>
      <c r="H207" s="2">
        <v>1242.518</v>
      </c>
      <c r="I207" s="15"/>
      <c r="J207" s="17">
        <v>7.7816077013559201E-5</v>
      </c>
      <c r="K207" s="4"/>
      <c r="L207" s="16">
        <v>9.9571791363452455E-2</v>
      </c>
      <c r="M207" s="16">
        <v>0.71984041182412739</v>
      </c>
      <c r="Q207" s="3"/>
      <c r="R207" s="3"/>
    </row>
    <row r="208" spans="2:18">
      <c r="B208">
        <v>1</v>
      </c>
      <c r="C208">
        <v>9</v>
      </c>
      <c r="D208">
        <v>12</v>
      </c>
      <c r="F208" s="2">
        <v>1958</v>
      </c>
      <c r="G208" s="2">
        <v>1828.9</v>
      </c>
      <c r="H208" s="2">
        <v>1242.518</v>
      </c>
      <c r="I208" s="15"/>
      <c r="J208" s="17">
        <v>8.3130834850825473E-5</v>
      </c>
      <c r="K208" s="4"/>
      <c r="L208" s="16">
        <v>6.727823740773814E-2</v>
      </c>
      <c r="M208" s="16">
        <v>0.7763036869918063</v>
      </c>
      <c r="Q208" s="3"/>
      <c r="R208" s="3"/>
    </row>
    <row r="209" spans="2:18">
      <c r="B209">
        <v>1</v>
      </c>
      <c r="C209">
        <v>9</v>
      </c>
      <c r="D209">
        <v>13</v>
      </c>
      <c r="F209" s="2">
        <v>1916</v>
      </c>
      <c r="G209" s="2">
        <v>1814.9</v>
      </c>
      <c r="H209" s="2">
        <v>1217.2280000000001</v>
      </c>
      <c r="I209" s="15"/>
      <c r="J209" s="17">
        <v>8.9849490984728134E-5</v>
      </c>
      <c r="K209" s="4"/>
      <c r="L209" s="16">
        <v>6.727823740773814E-2</v>
      </c>
      <c r="M209" s="16">
        <v>0.77299933647657204</v>
      </c>
      <c r="Q209" s="3"/>
      <c r="R209" s="3"/>
    </row>
    <row r="210" spans="2:18">
      <c r="B210">
        <v>1</v>
      </c>
      <c r="C210">
        <v>9</v>
      </c>
      <c r="D210">
        <v>14</v>
      </c>
      <c r="F210" s="2">
        <v>1844</v>
      </c>
      <c r="G210" s="2">
        <v>2041.6000000000001</v>
      </c>
      <c r="H210" s="2">
        <v>1242.518</v>
      </c>
      <c r="I210" s="15"/>
      <c r="J210" s="17">
        <v>1.0007789286022175E-4</v>
      </c>
      <c r="K210" s="4"/>
      <c r="L210" s="16">
        <v>5.6513719422500039E-2</v>
      </c>
      <c r="M210" s="16">
        <v>0.71119989978701648</v>
      </c>
      <c r="Q210" s="3"/>
      <c r="R210" s="3"/>
    </row>
    <row r="211" spans="2:18">
      <c r="B211">
        <v>1</v>
      </c>
      <c r="C211">
        <v>9</v>
      </c>
      <c r="D211">
        <v>15</v>
      </c>
      <c r="F211" s="2">
        <v>1850</v>
      </c>
      <c r="G211" s="2">
        <v>2047.6</v>
      </c>
      <c r="H211" s="2">
        <v>1242.518</v>
      </c>
      <c r="I211" s="15"/>
      <c r="J211" s="17">
        <v>1.0830072574052053E-4</v>
      </c>
      <c r="K211" s="4"/>
      <c r="L211" s="16">
        <v>3.4984683452023838E-2</v>
      </c>
      <c r="M211" s="16">
        <v>0.58125899915666857</v>
      </c>
      <c r="Q211" s="3"/>
      <c r="R211" s="3"/>
    </row>
    <row r="212" spans="2:18">
      <c r="B212">
        <v>1</v>
      </c>
      <c r="C212">
        <v>9</v>
      </c>
      <c r="D212">
        <v>16</v>
      </c>
      <c r="F212" s="2">
        <v>1990</v>
      </c>
      <c r="G212" s="2">
        <v>1951.3999999999999</v>
      </c>
      <c r="H212" s="2">
        <v>1242.518</v>
      </c>
      <c r="I212" s="15"/>
      <c r="J212" s="17">
        <v>1.1732578621889723E-4</v>
      </c>
      <c r="K212" s="4"/>
      <c r="L212" s="16">
        <v>1.0764517985238102E-2</v>
      </c>
      <c r="M212" s="16">
        <v>0.38227350923921521</v>
      </c>
      <c r="Q212" s="3"/>
      <c r="R212" s="3"/>
    </row>
    <row r="213" spans="2:18">
      <c r="B213">
        <v>1</v>
      </c>
      <c r="C213">
        <v>9</v>
      </c>
      <c r="D213">
        <v>17</v>
      </c>
      <c r="F213" s="2">
        <v>2518</v>
      </c>
      <c r="G213" s="2">
        <v>1935.1</v>
      </c>
      <c r="H213" s="2">
        <v>1242.518</v>
      </c>
      <c r="I213" s="15"/>
      <c r="J213" s="17">
        <v>1.1632300172129982E-4</v>
      </c>
      <c r="K213" s="4"/>
      <c r="L213" s="16">
        <v>5.3822589926190512E-3</v>
      </c>
      <c r="M213" s="16">
        <v>0.13086525797563997</v>
      </c>
      <c r="Q213" s="3"/>
      <c r="R213" s="3"/>
    </row>
    <row r="214" spans="2:18">
      <c r="B214">
        <v>1</v>
      </c>
      <c r="C214">
        <v>9</v>
      </c>
      <c r="D214">
        <v>18</v>
      </c>
      <c r="F214" s="2">
        <v>3544</v>
      </c>
      <c r="G214" s="2">
        <v>1538</v>
      </c>
      <c r="H214" s="2">
        <v>659.99900000000002</v>
      </c>
      <c r="I214" s="15"/>
      <c r="J214" s="17">
        <v>1.2534806219967654E-4</v>
      </c>
      <c r="K214" s="4"/>
      <c r="L214" s="16">
        <v>2.6911294963095256E-3</v>
      </c>
      <c r="M214" s="16">
        <v>0</v>
      </c>
      <c r="Q214" s="3"/>
      <c r="R214" s="3"/>
    </row>
    <row r="215" spans="2:18">
      <c r="B215">
        <v>1</v>
      </c>
      <c r="C215">
        <v>9</v>
      </c>
      <c r="D215">
        <v>19</v>
      </c>
      <c r="F215" s="2">
        <v>4112</v>
      </c>
      <c r="G215" s="2">
        <v>1096.5</v>
      </c>
      <c r="H215" s="2">
        <v>655.02700000000004</v>
      </c>
      <c r="I215" s="15"/>
      <c r="J215" s="17">
        <v>1.3337033818045584E-4</v>
      </c>
      <c r="K215" s="4"/>
      <c r="L215" s="16">
        <v>0</v>
      </c>
      <c r="M215" s="16">
        <v>0</v>
      </c>
      <c r="Q215" s="3"/>
      <c r="R215" s="3"/>
    </row>
    <row r="216" spans="2:18">
      <c r="B216">
        <v>1</v>
      </c>
      <c r="C216">
        <v>9</v>
      </c>
      <c r="D216">
        <v>20</v>
      </c>
      <c r="F216" s="2">
        <v>4108.0000000000009</v>
      </c>
      <c r="G216" s="2">
        <v>1096.5</v>
      </c>
      <c r="H216" s="2">
        <v>684.33300000000008</v>
      </c>
      <c r="I216" s="15"/>
      <c r="J216" s="17">
        <v>1.4504475530148492E-4</v>
      </c>
      <c r="K216" s="4"/>
      <c r="L216" s="16">
        <v>0</v>
      </c>
      <c r="M216" s="16">
        <v>0</v>
      </c>
      <c r="Q216" s="3"/>
      <c r="R216" s="3"/>
    </row>
    <row r="217" spans="2:18">
      <c r="B217">
        <v>1</v>
      </c>
      <c r="C217">
        <v>9</v>
      </c>
      <c r="D217">
        <v>21</v>
      </c>
      <c r="F217" s="2">
        <v>3804</v>
      </c>
      <c r="G217" s="2">
        <v>797.4</v>
      </c>
      <c r="H217" s="2">
        <v>667.7170000000001</v>
      </c>
      <c r="I217" s="15"/>
      <c r="J217" s="17">
        <v>2.3917413052195878E-4</v>
      </c>
      <c r="K217" s="4"/>
      <c r="L217" s="16">
        <v>0</v>
      </c>
      <c r="M217" s="16">
        <v>0</v>
      </c>
      <c r="Q217" s="3"/>
      <c r="R217" s="3"/>
    </row>
    <row r="218" spans="2:18">
      <c r="B218">
        <v>1</v>
      </c>
      <c r="C218">
        <v>9</v>
      </c>
      <c r="D218">
        <v>22</v>
      </c>
      <c r="F218" s="2">
        <v>3485.9999999999995</v>
      </c>
      <c r="G218" s="2">
        <v>797.4</v>
      </c>
      <c r="H218" s="2">
        <v>696.06</v>
      </c>
      <c r="I218" s="15"/>
      <c r="J218" s="17">
        <v>2.3758371430876931E-4</v>
      </c>
      <c r="K218" s="4"/>
      <c r="L218" s="16">
        <v>0</v>
      </c>
      <c r="M218" s="16">
        <v>0</v>
      </c>
      <c r="Q218" s="3"/>
      <c r="R218" s="3"/>
    </row>
    <row r="219" spans="2:18">
      <c r="B219">
        <v>1</v>
      </c>
      <c r="C219">
        <v>9</v>
      </c>
      <c r="D219">
        <v>23</v>
      </c>
      <c r="F219" s="2">
        <v>2886</v>
      </c>
      <c r="G219" s="2">
        <v>498.4</v>
      </c>
      <c r="H219" s="2">
        <v>675.29699999999991</v>
      </c>
      <c r="I219" s="15"/>
      <c r="J219" s="17">
        <v>2.0818508119270599E-4</v>
      </c>
      <c r="K219" s="4"/>
      <c r="L219" s="16">
        <v>0</v>
      </c>
      <c r="M219" s="16">
        <v>0</v>
      </c>
      <c r="Q219" s="3"/>
      <c r="R219" s="3"/>
    </row>
    <row r="220" spans="2:18">
      <c r="B220">
        <v>1</v>
      </c>
      <c r="C220">
        <v>9</v>
      </c>
      <c r="D220">
        <v>24</v>
      </c>
      <c r="F220" s="2">
        <v>2296.0000000000005</v>
      </c>
      <c r="G220" s="2">
        <v>448.50000000000006</v>
      </c>
      <c r="H220" s="2">
        <v>704.89100000000008</v>
      </c>
      <c r="I220" s="15"/>
      <c r="J220" s="17">
        <v>1.7259224823498341E-4</v>
      </c>
      <c r="K220" s="4"/>
      <c r="L220" s="16">
        <v>0</v>
      </c>
      <c r="M220" s="16">
        <v>0</v>
      </c>
      <c r="Q220" s="3"/>
      <c r="R220" s="3"/>
    </row>
    <row r="221" spans="2:18">
      <c r="B221">
        <v>1</v>
      </c>
      <c r="C221">
        <v>10</v>
      </c>
      <c r="D221">
        <v>1</v>
      </c>
      <c r="F221" s="2">
        <v>1694</v>
      </c>
      <c r="G221" s="2">
        <v>448.50000000000006</v>
      </c>
      <c r="H221" s="2">
        <v>681.24</v>
      </c>
      <c r="I221" s="15"/>
      <c r="J221" s="17">
        <v>1.5615560753486424E-4</v>
      </c>
      <c r="K221" s="4"/>
      <c r="L221" s="16">
        <v>0</v>
      </c>
      <c r="M221" s="16">
        <v>0</v>
      </c>
      <c r="Q221" s="3"/>
      <c r="R221" s="3"/>
    </row>
    <row r="222" spans="2:18">
      <c r="B222">
        <v>1</v>
      </c>
      <c r="C222">
        <v>10</v>
      </c>
      <c r="D222">
        <v>2</v>
      </c>
      <c r="F222" s="2">
        <v>1472</v>
      </c>
      <c r="G222" s="2">
        <v>448.80000000000007</v>
      </c>
      <c r="H222" s="2">
        <v>712.16000000000008</v>
      </c>
      <c r="I222" s="15"/>
      <c r="J222" s="17">
        <v>1.3637869167324807E-4</v>
      </c>
      <c r="K222" s="4"/>
      <c r="L222" s="16">
        <v>0</v>
      </c>
      <c r="M222" s="16">
        <v>0</v>
      </c>
      <c r="Q222" s="3"/>
      <c r="R222" s="3"/>
    </row>
    <row r="223" spans="2:18">
      <c r="B223">
        <v>1</v>
      </c>
      <c r="C223">
        <v>10</v>
      </c>
      <c r="D223">
        <v>3</v>
      </c>
      <c r="F223" s="2">
        <v>1388</v>
      </c>
      <c r="G223" s="2">
        <v>449.09999999999997</v>
      </c>
      <c r="H223" s="2">
        <v>691.64800000000002</v>
      </c>
      <c r="I223" s="15"/>
      <c r="J223" s="17">
        <v>8.7442808190494353E-5</v>
      </c>
      <c r="K223" s="4"/>
      <c r="L223" s="16">
        <v>0</v>
      </c>
      <c r="M223" s="16">
        <v>0</v>
      </c>
      <c r="Q223" s="3"/>
      <c r="R223" s="3"/>
    </row>
    <row r="224" spans="2:18">
      <c r="B224">
        <v>1</v>
      </c>
      <c r="C224">
        <v>10</v>
      </c>
      <c r="D224">
        <v>4</v>
      </c>
      <c r="F224" s="2">
        <v>1372</v>
      </c>
      <c r="G224" s="2">
        <v>449.5</v>
      </c>
      <c r="H224" s="2">
        <v>723.57299999999998</v>
      </c>
      <c r="I224" s="15"/>
      <c r="J224" s="17">
        <v>4.6228365339240711E-5</v>
      </c>
      <c r="K224" s="4"/>
      <c r="L224" s="16">
        <v>0</v>
      </c>
      <c r="M224" s="16">
        <v>0</v>
      </c>
      <c r="Q224" s="3"/>
      <c r="R224" s="3"/>
    </row>
    <row r="225" spans="2:18">
      <c r="B225">
        <v>1</v>
      </c>
      <c r="C225">
        <v>10</v>
      </c>
      <c r="D225">
        <v>5</v>
      </c>
      <c r="F225" s="2">
        <v>1372</v>
      </c>
      <c r="G225" s="2">
        <v>449</v>
      </c>
      <c r="H225" s="2">
        <v>695.69299999999998</v>
      </c>
      <c r="I225" s="15"/>
      <c r="J225" s="17">
        <v>2.3064043444740482E-5</v>
      </c>
      <c r="K225" s="4"/>
      <c r="L225" s="16">
        <v>0</v>
      </c>
      <c r="M225" s="16">
        <v>0</v>
      </c>
      <c r="Q225" s="3"/>
      <c r="R225" s="3"/>
    </row>
    <row r="226" spans="2:18">
      <c r="B226">
        <v>1</v>
      </c>
      <c r="C226">
        <v>10</v>
      </c>
      <c r="D226">
        <v>6</v>
      </c>
      <c r="F226" s="2">
        <v>1480</v>
      </c>
      <c r="G226" s="2">
        <v>499.09999999999997</v>
      </c>
      <c r="H226" s="2">
        <v>727.95699999999999</v>
      </c>
      <c r="I226" s="15"/>
      <c r="J226" s="17">
        <v>2.3465157243779446E-5</v>
      </c>
      <c r="K226" s="4"/>
      <c r="L226" s="16">
        <v>0</v>
      </c>
      <c r="M226" s="16">
        <v>0</v>
      </c>
      <c r="Q226" s="3"/>
      <c r="R226" s="3"/>
    </row>
    <row r="227" spans="2:18">
      <c r="B227">
        <v>1</v>
      </c>
      <c r="C227">
        <v>10</v>
      </c>
      <c r="D227">
        <v>7</v>
      </c>
      <c r="F227" s="2">
        <v>1940</v>
      </c>
      <c r="G227" s="2">
        <v>887.60000000000014</v>
      </c>
      <c r="H227" s="2">
        <v>817.60899999999992</v>
      </c>
      <c r="I227" s="15"/>
      <c r="J227" s="17">
        <v>3.2289660822636671E-5</v>
      </c>
      <c r="K227" s="4"/>
      <c r="L227" s="16">
        <v>0</v>
      </c>
      <c r="M227" s="16">
        <v>0</v>
      </c>
      <c r="Q227" s="3"/>
      <c r="R227" s="3"/>
    </row>
    <row r="228" spans="2:18">
      <c r="B228">
        <v>1</v>
      </c>
      <c r="C228">
        <v>10</v>
      </c>
      <c r="D228">
        <v>8</v>
      </c>
      <c r="F228" s="2">
        <v>2530</v>
      </c>
      <c r="G228" s="2">
        <v>697.7</v>
      </c>
      <c r="H228" s="2">
        <v>965.73099999999999</v>
      </c>
      <c r="I228" s="15"/>
      <c r="J228" s="17">
        <v>4.3420568745967952E-5</v>
      </c>
      <c r="K228" s="4"/>
      <c r="L228" s="16">
        <v>0</v>
      </c>
      <c r="M228" s="16">
        <v>6.079410626238714E-2</v>
      </c>
      <c r="Q228" s="3"/>
      <c r="R228" s="3"/>
    </row>
    <row r="229" spans="2:18">
      <c r="B229">
        <v>1</v>
      </c>
      <c r="C229">
        <v>10</v>
      </c>
      <c r="D229">
        <v>9</v>
      </c>
      <c r="F229" s="2">
        <v>2410</v>
      </c>
      <c r="G229" s="2">
        <v>1794.2</v>
      </c>
      <c r="H229" s="2">
        <v>1219.9289999999999</v>
      </c>
      <c r="I229" s="15"/>
      <c r="J229" s="17">
        <v>5.8562614659688882E-5</v>
      </c>
      <c r="K229" s="4"/>
      <c r="L229" s="16">
        <v>0</v>
      </c>
      <c r="M229" s="16">
        <v>0.31363356421391592</v>
      </c>
      <c r="Q229" s="3"/>
      <c r="R229" s="3"/>
    </row>
    <row r="230" spans="2:18">
      <c r="B230">
        <v>1</v>
      </c>
      <c r="C230">
        <v>10</v>
      </c>
      <c r="D230">
        <v>10</v>
      </c>
      <c r="F230" s="2">
        <v>2041.9999999999998</v>
      </c>
      <c r="G230" s="2">
        <v>1794.2</v>
      </c>
      <c r="H230" s="2">
        <v>1240.6579999999999</v>
      </c>
      <c r="I230" s="15"/>
      <c r="J230" s="17">
        <v>6.7186561339026629E-5</v>
      </c>
      <c r="K230" s="4"/>
      <c r="L230" s="16">
        <v>0</v>
      </c>
      <c r="M230" s="16">
        <v>0.53459133279835802</v>
      </c>
      <c r="Q230" s="3"/>
      <c r="R230" s="3"/>
    </row>
    <row r="231" spans="2:18">
      <c r="B231">
        <v>1</v>
      </c>
      <c r="C231">
        <v>10</v>
      </c>
      <c r="D231">
        <v>11</v>
      </c>
      <c r="F231" s="2">
        <v>2110</v>
      </c>
      <c r="G231" s="2">
        <v>1794.2</v>
      </c>
      <c r="H231" s="2">
        <v>1241.278</v>
      </c>
      <c r="I231" s="15"/>
      <c r="J231" s="17">
        <v>7.7816077013559201E-5</v>
      </c>
      <c r="K231" s="4"/>
      <c r="L231" s="16">
        <v>0</v>
      </c>
      <c r="M231" s="16">
        <v>0.69685605959263308</v>
      </c>
      <c r="Q231" s="3"/>
      <c r="R231" s="3"/>
    </row>
    <row r="232" spans="2:18">
      <c r="B232">
        <v>1</v>
      </c>
      <c r="C232">
        <v>10</v>
      </c>
      <c r="D232">
        <v>12</v>
      </c>
      <c r="F232" s="2">
        <v>2017.9999999999998</v>
      </c>
      <c r="G232" s="2">
        <v>1794.2</v>
      </c>
      <c r="H232" s="2">
        <v>1241.5880000000002</v>
      </c>
      <c r="I232" s="15"/>
      <c r="J232" s="17">
        <v>8.3130834850825473E-5</v>
      </c>
      <c r="K232" s="4"/>
      <c r="L232" s="16">
        <v>0</v>
      </c>
      <c r="M232" s="16">
        <v>0.7668996685815973</v>
      </c>
      <c r="Q232" s="3"/>
      <c r="R232" s="3"/>
    </row>
    <row r="233" spans="2:18">
      <c r="B233">
        <v>1</v>
      </c>
      <c r="C233">
        <v>10</v>
      </c>
      <c r="D233">
        <v>13</v>
      </c>
      <c r="F233" s="2">
        <v>1942</v>
      </c>
      <c r="G233" s="2">
        <v>1694.6</v>
      </c>
      <c r="H233" s="2">
        <v>1217.2280000000001</v>
      </c>
      <c r="I233" s="15"/>
      <c r="J233" s="17">
        <v>8.9849490984728134E-5</v>
      </c>
      <c r="K233" s="4"/>
      <c r="L233" s="16">
        <v>0</v>
      </c>
      <c r="M233" s="16">
        <v>0.73912827382145752</v>
      </c>
      <c r="Q233" s="3"/>
      <c r="R233" s="3"/>
    </row>
    <row r="234" spans="2:18">
      <c r="B234">
        <v>1</v>
      </c>
      <c r="C234">
        <v>10</v>
      </c>
      <c r="D234">
        <v>14</v>
      </c>
      <c r="F234" s="2">
        <v>1876</v>
      </c>
      <c r="G234" s="2">
        <v>1794.2</v>
      </c>
      <c r="H234" s="2">
        <v>1242.518</v>
      </c>
      <c r="I234" s="15"/>
      <c r="J234" s="17">
        <v>1.0007789286022175E-4</v>
      </c>
      <c r="K234" s="4"/>
      <c r="L234" s="16">
        <v>0</v>
      </c>
      <c r="M234" s="16">
        <v>0.68119333678025396</v>
      </c>
      <c r="Q234" s="3"/>
      <c r="R234" s="3"/>
    </row>
    <row r="235" spans="2:18">
      <c r="B235">
        <v>1</v>
      </c>
      <c r="C235">
        <v>10</v>
      </c>
      <c r="D235">
        <v>15</v>
      </c>
      <c r="F235" s="2">
        <v>1876</v>
      </c>
      <c r="G235" s="2">
        <v>1794.2</v>
      </c>
      <c r="H235" s="2">
        <v>1242.518</v>
      </c>
      <c r="I235" s="15"/>
      <c r="J235" s="17">
        <v>1.0830072574052053E-4</v>
      </c>
      <c r="K235" s="4"/>
      <c r="L235" s="16">
        <v>0</v>
      </c>
      <c r="M235" s="16">
        <v>0.54674317256084592</v>
      </c>
      <c r="Q235" s="3"/>
      <c r="R235" s="3"/>
    </row>
    <row r="236" spans="2:18">
      <c r="B236">
        <v>1</v>
      </c>
      <c r="C236">
        <v>10</v>
      </c>
      <c r="D236">
        <v>16</v>
      </c>
      <c r="F236" s="2">
        <v>2024</v>
      </c>
      <c r="G236" s="2">
        <v>1794.2</v>
      </c>
      <c r="H236" s="2">
        <v>1242.518</v>
      </c>
      <c r="I236" s="15"/>
      <c r="J236" s="17">
        <v>1.1732578621889723E-4</v>
      </c>
      <c r="K236" s="4"/>
      <c r="L236" s="16">
        <v>0</v>
      </c>
      <c r="M236" s="16">
        <v>0.37356505219174141</v>
      </c>
      <c r="Q236" s="3"/>
      <c r="R236" s="3"/>
    </row>
    <row r="237" spans="2:18">
      <c r="B237">
        <v>1</v>
      </c>
      <c r="C237">
        <v>10</v>
      </c>
      <c r="D237">
        <v>17</v>
      </c>
      <c r="F237" s="2">
        <v>2576</v>
      </c>
      <c r="G237" s="2">
        <v>1794.2</v>
      </c>
      <c r="H237" s="2">
        <v>1242.518</v>
      </c>
      <c r="I237" s="15"/>
      <c r="J237" s="17">
        <v>1.1632300172129982E-4</v>
      </c>
      <c r="K237" s="4"/>
      <c r="L237" s="16">
        <v>0</v>
      </c>
      <c r="M237" s="16">
        <v>0.12894975137412359</v>
      </c>
      <c r="Q237" s="3"/>
      <c r="R237" s="3"/>
    </row>
    <row r="238" spans="2:18">
      <c r="B238">
        <v>1</v>
      </c>
      <c r="C238">
        <v>10</v>
      </c>
      <c r="D238">
        <v>18</v>
      </c>
      <c r="F238" s="2">
        <v>3610</v>
      </c>
      <c r="G238" s="2">
        <v>1495.3</v>
      </c>
      <c r="H238" s="2">
        <v>692.22800000000007</v>
      </c>
      <c r="I238" s="15"/>
      <c r="J238" s="17">
        <v>1.2534806219967654E-4</v>
      </c>
      <c r="K238" s="4"/>
      <c r="L238" s="16">
        <v>0</v>
      </c>
      <c r="M238" s="16">
        <v>0</v>
      </c>
      <c r="Q238" s="3"/>
      <c r="R238" s="3"/>
    </row>
    <row r="239" spans="2:18">
      <c r="B239">
        <v>1</v>
      </c>
      <c r="C239">
        <v>10</v>
      </c>
      <c r="D239">
        <v>19</v>
      </c>
      <c r="F239" s="2">
        <v>4146</v>
      </c>
      <c r="G239" s="2">
        <v>1096.5</v>
      </c>
      <c r="H239" s="2">
        <v>682.04900000000009</v>
      </c>
      <c r="I239" s="15"/>
      <c r="J239" s="17">
        <v>1.3337033818045584E-4</v>
      </c>
      <c r="K239" s="4"/>
      <c r="L239" s="16">
        <v>0</v>
      </c>
      <c r="M239" s="16">
        <v>0</v>
      </c>
      <c r="Q239" s="3"/>
      <c r="R239" s="3"/>
    </row>
    <row r="240" spans="2:18">
      <c r="B240">
        <v>1</v>
      </c>
      <c r="C240">
        <v>10</v>
      </c>
      <c r="D240">
        <v>20</v>
      </c>
      <c r="F240" s="2">
        <v>4132</v>
      </c>
      <c r="G240" s="2">
        <v>1096.5</v>
      </c>
      <c r="H240" s="2">
        <v>719.21699999999998</v>
      </c>
      <c r="I240" s="15"/>
      <c r="J240" s="17">
        <v>1.4504475530148492E-4</v>
      </c>
      <c r="K240" s="4"/>
      <c r="L240" s="16">
        <v>0</v>
      </c>
      <c r="M240" s="16">
        <v>0</v>
      </c>
      <c r="Q240" s="3"/>
      <c r="R240" s="3"/>
    </row>
    <row r="241" spans="2:18">
      <c r="B241">
        <v>1</v>
      </c>
      <c r="C241">
        <v>10</v>
      </c>
      <c r="D241">
        <v>21</v>
      </c>
      <c r="F241" s="2">
        <v>3841.9999999999995</v>
      </c>
      <c r="G241" s="2">
        <v>797.4</v>
      </c>
      <c r="H241" s="2">
        <v>694.03500000000008</v>
      </c>
      <c r="I241" s="15"/>
      <c r="J241" s="17">
        <v>2.3917413052195878E-4</v>
      </c>
      <c r="K241" s="4"/>
      <c r="L241" s="16">
        <v>0</v>
      </c>
      <c r="M241" s="16">
        <v>0</v>
      </c>
      <c r="Q241" s="3"/>
      <c r="R241" s="3"/>
    </row>
    <row r="242" spans="2:18">
      <c r="B242">
        <v>1</v>
      </c>
      <c r="C242">
        <v>10</v>
      </c>
      <c r="D242">
        <v>22</v>
      </c>
      <c r="F242" s="2">
        <v>3532</v>
      </c>
      <c r="G242" s="2">
        <v>797.4</v>
      </c>
      <c r="H242" s="2">
        <v>723.22199999999998</v>
      </c>
      <c r="I242" s="15"/>
      <c r="J242" s="17">
        <v>2.3758371430876931E-4</v>
      </c>
      <c r="K242" s="4"/>
      <c r="L242" s="16">
        <v>2.1529035970476205E-2</v>
      </c>
      <c r="M242" s="16">
        <v>0</v>
      </c>
      <c r="Q242" s="3"/>
      <c r="R242" s="3"/>
    </row>
    <row r="243" spans="2:18">
      <c r="B243">
        <v>1</v>
      </c>
      <c r="C243">
        <v>10</v>
      </c>
      <c r="D243">
        <v>23</v>
      </c>
      <c r="F243" s="2">
        <v>2932.0000000000005</v>
      </c>
      <c r="G243" s="2">
        <v>498.4</v>
      </c>
      <c r="H243" s="2">
        <v>695.63199999999995</v>
      </c>
      <c r="I243" s="15"/>
      <c r="J243" s="17">
        <v>2.0818508119270599E-4</v>
      </c>
      <c r="K243" s="4"/>
      <c r="L243" s="16">
        <v>8.0733884889285772E-3</v>
      </c>
      <c r="M243" s="16">
        <v>0</v>
      </c>
      <c r="Q243" s="3"/>
      <c r="R243" s="3"/>
    </row>
    <row r="244" spans="2:18">
      <c r="B244">
        <v>1</v>
      </c>
      <c r="C244">
        <v>10</v>
      </c>
      <c r="D244">
        <v>24</v>
      </c>
      <c r="F244" s="2">
        <v>2338</v>
      </c>
      <c r="G244" s="2">
        <v>448.50000000000006</v>
      </c>
      <c r="H244" s="2">
        <v>726.21199999999999</v>
      </c>
      <c r="I244" s="15"/>
      <c r="J244" s="17">
        <v>1.7259224823498341E-4</v>
      </c>
      <c r="K244" s="4"/>
      <c r="L244" s="16">
        <v>0</v>
      </c>
      <c r="M244" s="16">
        <v>0</v>
      </c>
      <c r="Q244" s="3"/>
      <c r="R244" s="3"/>
    </row>
    <row r="245" spans="2:18">
      <c r="B245">
        <v>1</v>
      </c>
      <c r="C245">
        <v>11</v>
      </c>
      <c r="D245">
        <v>1</v>
      </c>
      <c r="F245" s="2">
        <v>1738</v>
      </c>
      <c r="G245" s="2">
        <v>448.50000000000006</v>
      </c>
      <c r="H245" s="2">
        <v>698.10799999999995</v>
      </c>
      <c r="I245" s="15"/>
      <c r="J245" s="17">
        <v>1.5615560753486424E-4</v>
      </c>
      <c r="K245" s="4"/>
      <c r="L245" s="16">
        <v>0</v>
      </c>
      <c r="M245" s="16">
        <v>0</v>
      </c>
      <c r="Q245" s="3"/>
      <c r="R245" s="3"/>
    </row>
    <row r="246" spans="2:18">
      <c r="B246">
        <v>1</v>
      </c>
      <c r="C246">
        <v>11</v>
      </c>
      <c r="D246">
        <v>2</v>
      </c>
      <c r="F246" s="2">
        <v>1498</v>
      </c>
      <c r="G246" s="2">
        <v>455.3</v>
      </c>
      <c r="H246" s="2">
        <v>729.28800000000001</v>
      </c>
      <c r="I246" s="15"/>
      <c r="J246" s="17">
        <v>1.3637869167324807E-4</v>
      </c>
      <c r="K246" s="4"/>
      <c r="L246" s="16">
        <v>2.6911294963095256E-3</v>
      </c>
      <c r="M246" s="16">
        <v>0</v>
      </c>
      <c r="Q246" s="3"/>
      <c r="R246" s="3"/>
    </row>
    <row r="247" spans="2:18">
      <c r="B247">
        <v>1</v>
      </c>
      <c r="C247">
        <v>11</v>
      </c>
      <c r="D247">
        <v>3</v>
      </c>
      <c r="F247" s="2">
        <v>1410.0000000000002</v>
      </c>
      <c r="G247" s="2">
        <v>453.9</v>
      </c>
      <c r="H247" s="2">
        <v>699.64600000000007</v>
      </c>
      <c r="I247" s="15"/>
      <c r="J247" s="17">
        <v>8.7442808190494353E-5</v>
      </c>
      <c r="K247" s="4"/>
      <c r="L247" s="16">
        <v>2.6911294963095256E-3</v>
      </c>
      <c r="M247" s="16">
        <v>0</v>
      </c>
      <c r="Q247" s="3"/>
      <c r="R247" s="3"/>
    </row>
    <row r="248" spans="2:18">
      <c r="B248">
        <v>1</v>
      </c>
      <c r="C248">
        <v>11</v>
      </c>
      <c r="D248">
        <v>4</v>
      </c>
      <c r="F248" s="2">
        <v>1400</v>
      </c>
      <c r="G248" s="2">
        <v>453</v>
      </c>
      <c r="H248" s="2">
        <v>730.43599999999992</v>
      </c>
      <c r="I248" s="15"/>
      <c r="J248" s="17">
        <v>4.6228365339240711E-5</v>
      </c>
      <c r="K248" s="4"/>
      <c r="L248" s="16">
        <v>1.3455647481547629E-2</v>
      </c>
      <c r="M248" s="16">
        <v>0</v>
      </c>
      <c r="Q248" s="3"/>
      <c r="R248" s="3"/>
    </row>
    <row r="249" spans="2:18">
      <c r="B249">
        <v>1</v>
      </c>
      <c r="C249">
        <v>11</v>
      </c>
      <c r="D249">
        <v>5</v>
      </c>
      <c r="F249" s="2">
        <v>1390.0000000000002</v>
      </c>
      <c r="G249" s="2">
        <v>451.6</v>
      </c>
      <c r="H249" s="2">
        <v>701.01600000000008</v>
      </c>
      <c r="I249" s="15"/>
      <c r="J249" s="17">
        <v>2.3064043444740482E-5</v>
      </c>
      <c r="K249" s="4"/>
      <c r="L249" s="16">
        <v>6.1895978415119089E-2</v>
      </c>
      <c r="M249" s="16">
        <v>0</v>
      </c>
      <c r="Q249" s="3"/>
      <c r="R249" s="3"/>
    </row>
    <row r="250" spans="2:18">
      <c r="B250">
        <v>1</v>
      </c>
      <c r="C250">
        <v>11</v>
      </c>
      <c r="D250">
        <v>6</v>
      </c>
      <c r="F250" s="2">
        <v>1508</v>
      </c>
      <c r="G250" s="2">
        <v>500.4</v>
      </c>
      <c r="H250" s="2">
        <v>732.36999999999989</v>
      </c>
      <c r="I250" s="15"/>
      <c r="J250" s="17">
        <v>2.3465157243779446E-5</v>
      </c>
      <c r="K250" s="4"/>
      <c r="L250" s="16">
        <v>0.12110082733392866</v>
      </c>
      <c r="M250" s="16">
        <v>0</v>
      </c>
      <c r="Q250" s="3"/>
      <c r="R250" s="3"/>
    </row>
    <row r="251" spans="2:18">
      <c r="B251">
        <v>1</v>
      </c>
      <c r="C251">
        <v>11</v>
      </c>
      <c r="D251">
        <v>7</v>
      </c>
      <c r="F251" s="2">
        <v>1982</v>
      </c>
      <c r="G251" s="2">
        <v>905.90000000000009</v>
      </c>
      <c r="H251" s="2">
        <v>817.60899999999992</v>
      </c>
      <c r="I251" s="15"/>
      <c r="J251" s="17">
        <v>3.2289660822636671E-5</v>
      </c>
      <c r="K251" s="4"/>
      <c r="L251" s="16">
        <v>0.19914358272690491</v>
      </c>
      <c r="M251" s="16">
        <v>0</v>
      </c>
      <c r="Q251" s="3"/>
      <c r="R251" s="3"/>
    </row>
    <row r="252" spans="2:18">
      <c r="B252">
        <v>1</v>
      </c>
      <c r="C252">
        <v>11</v>
      </c>
      <c r="D252">
        <v>8</v>
      </c>
      <c r="F252" s="2">
        <v>2570</v>
      </c>
      <c r="G252" s="2">
        <v>697.7</v>
      </c>
      <c r="H252" s="2">
        <v>965.73099999999999</v>
      </c>
      <c r="I252" s="15"/>
      <c r="J252" s="17">
        <v>4.3420568745967952E-5</v>
      </c>
      <c r="K252" s="4"/>
      <c r="L252" s="16">
        <v>0.27180407912726212</v>
      </c>
      <c r="M252" s="16">
        <v>3.3142974709733021E-2</v>
      </c>
      <c r="Q252" s="3"/>
      <c r="R252" s="3"/>
    </row>
    <row r="253" spans="2:18">
      <c r="B253">
        <v>1</v>
      </c>
      <c r="C253">
        <v>11</v>
      </c>
      <c r="D253">
        <v>9</v>
      </c>
      <c r="F253" s="2">
        <v>2461.9999999999995</v>
      </c>
      <c r="G253" s="2">
        <v>1794.2</v>
      </c>
      <c r="H253" s="2">
        <v>1219.9289999999999</v>
      </c>
      <c r="I253" s="15"/>
      <c r="J253" s="17">
        <v>5.8562614659688882E-5</v>
      </c>
      <c r="K253" s="4"/>
      <c r="L253" s="16">
        <v>0.2529661726530954</v>
      </c>
      <c r="M253" s="16">
        <v>0.19994663492042783</v>
      </c>
      <c r="Q253" s="3"/>
      <c r="R253" s="3"/>
    </row>
    <row r="254" spans="2:18">
      <c r="B254">
        <v>1</v>
      </c>
      <c r="C254">
        <v>11</v>
      </c>
      <c r="D254">
        <v>10</v>
      </c>
      <c r="F254" s="2">
        <v>2082</v>
      </c>
      <c r="G254" s="2">
        <v>1794.2</v>
      </c>
      <c r="H254" s="2">
        <v>1245.2189999999998</v>
      </c>
      <c r="I254" s="15"/>
      <c r="J254" s="17">
        <v>6.7186561339026629E-5</v>
      </c>
      <c r="K254" s="4"/>
      <c r="L254" s="16">
        <v>0.11840969783761914</v>
      </c>
      <c r="M254" s="16">
        <v>0.3974716985432703</v>
      </c>
      <c r="Q254" s="3"/>
      <c r="R254" s="3"/>
    </row>
    <row r="255" spans="2:18">
      <c r="B255">
        <v>1</v>
      </c>
      <c r="C255">
        <v>11</v>
      </c>
      <c r="D255">
        <v>11</v>
      </c>
      <c r="F255" s="2">
        <v>2136</v>
      </c>
      <c r="G255" s="2">
        <v>1794.2</v>
      </c>
      <c r="H255" s="2">
        <v>1240.6579999999999</v>
      </c>
      <c r="I255" s="15"/>
      <c r="J255" s="17">
        <v>7.7816077013559201E-5</v>
      </c>
      <c r="K255" s="4"/>
      <c r="L255" s="16">
        <v>5.3822589926190517E-2</v>
      </c>
      <c r="M255" s="16">
        <v>0.53681647411572941</v>
      </c>
      <c r="Q255" s="3"/>
      <c r="R255" s="3"/>
    </row>
    <row r="256" spans="2:18">
      <c r="B256">
        <v>1</v>
      </c>
      <c r="C256">
        <v>11</v>
      </c>
      <c r="D256">
        <v>12</v>
      </c>
      <c r="F256" s="2">
        <v>2187.9999999999995</v>
      </c>
      <c r="G256" s="2">
        <v>1794.2</v>
      </c>
      <c r="H256" s="2">
        <v>1240.6579999999999</v>
      </c>
      <c r="I256" s="15"/>
      <c r="J256" s="17">
        <v>8.3130834850825473E-5</v>
      </c>
      <c r="K256" s="4"/>
      <c r="L256" s="16">
        <v>3.4984683452023838E-2</v>
      </c>
      <c r="M256" s="16">
        <v>0.61024709675069877</v>
      </c>
      <c r="Q256" s="3"/>
      <c r="R256" s="3"/>
    </row>
    <row r="257" spans="2:18">
      <c r="B257">
        <v>1</v>
      </c>
      <c r="C257">
        <v>11</v>
      </c>
      <c r="D257">
        <v>13</v>
      </c>
      <c r="F257" s="2">
        <v>2090</v>
      </c>
      <c r="G257" s="2">
        <v>1694.6</v>
      </c>
      <c r="H257" s="2">
        <v>1215.3679999999999</v>
      </c>
      <c r="I257" s="15"/>
      <c r="J257" s="17">
        <v>8.9849490984728134E-5</v>
      </c>
      <c r="K257" s="4"/>
      <c r="L257" s="16">
        <v>2.6911294963095259E-2</v>
      </c>
      <c r="M257" s="16">
        <v>0.59644279288486834</v>
      </c>
      <c r="Q257" s="3"/>
      <c r="R257" s="3"/>
    </row>
    <row r="258" spans="2:18">
      <c r="B258">
        <v>1</v>
      </c>
      <c r="C258">
        <v>11</v>
      </c>
      <c r="D258">
        <v>14</v>
      </c>
      <c r="F258" s="2">
        <v>1986.0000000000002</v>
      </c>
      <c r="G258" s="2">
        <v>1794.2</v>
      </c>
      <c r="H258" s="2">
        <v>1241.278</v>
      </c>
      <c r="I258" s="15"/>
      <c r="J258" s="17">
        <v>1.0007789286022175E-4</v>
      </c>
      <c r="K258" s="4"/>
      <c r="L258" s="16">
        <v>3.7675812948333359E-2</v>
      </c>
      <c r="M258" s="16">
        <v>0.50373822990833772</v>
      </c>
      <c r="Q258" s="3"/>
      <c r="R258" s="3"/>
    </row>
    <row r="259" spans="2:18">
      <c r="B259">
        <v>1</v>
      </c>
      <c r="C259">
        <v>11</v>
      </c>
      <c r="D259">
        <v>15</v>
      </c>
      <c r="F259" s="2">
        <v>1980</v>
      </c>
      <c r="G259" s="2">
        <v>1794.2</v>
      </c>
      <c r="H259" s="2">
        <v>1241.8979999999999</v>
      </c>
      <c r="I259" s="15"/>
      <c r="J259" s="17">
        <v>1.0830072574052053E-4</v>
      </c>
      <c r="K259" s="4"/>
      <c r="L259" s="16">
        <v>4.5749201437261938E-2</v>
      </c>
      <c r="M259" s="16">
        <v>0.43443239495125963</v>
      </c>
      <c r="Q259" s="3"/>
      <c r="R259" s="3"/>
    </row>
    <row r="260" spans="2:18">
      <c r="B260">
        <v>1</v>
      </c>
      <c r="C260">
        <v>11</v>
      </c>
      <c r="D260">
        <v>16</v>
      </c>
      <c r="F260" s="2">
        <v>2126</v>
      </c>
      <c r="G260" s="2">
        <v>1794.2</v>
      </c>
      <c r="H260" s="2">
        <v>1242.2080000000001</v>
      </c>
      <c r="I260" s="15"/>
      <c r="J260" s="17">
        <v>1.1732578621889723E-4</v>
      </c>
      <c r="K260" s="4"/>
      <c r="L260" s="16">
        <v>3.2293553955714309E-2</v>
      </c>
      <c r="M260" s="16">
        <v>0.30453259044882691</v>
      </c>
      <c r="Q260" s="3"/>
      <c r="R260" s="3"/>
    </row>
    <row r="261" spans="2:18">
      <c r="B261">
        <v>1</v>
      </c>
      <c r="C261">
        <v>11</v>
      </c>
      <c r="D261">
        <v>17</v>
      </c>
      <c r="F261" s="2">
        <v>2660</v>
      </c>
      <c r="G261" s="2">
        <v>1794.2</v>
      </c>
      <c r="H261" s="2">
        <v>1241.278</v>
      </c>
      <c r="I261" s="15"/>
      <c r="J261" s="17">
        <v>1.1632300172129982E-4</v>
      </c>
      <c r="K261" s="4"/>
      <c r="L261" s="16">
        <v>2.1529035970476205E-2</v>
      </c>
      <c r="M261" s="16">
        <v>0.10003067740551497</v>
      </c>
      <c r="Q261" s="3"/>
      <c r="R261" s="3"/>
    </row>
    <row r="262" spans="2:18">
      <c r="B262">
        <v>1</v>
      </c>
      <c r="C262">
        <v>11</v>
      </c>
      <c r="D262">
        <v>18</v>
      </c>
      <c r="F262" s="2">
        <v>3694</v>
      </c>
      <c r="G262" s="2">
        <v>1495.3</v>
      </c>
      <c r="H262" s="2">
        <v>708.67900000000009</v>
      </c>
      <c r="I262" s="15"/>
      <c r="J262" s="17">
        <v>1.2534806219967654E-4</v>
      </c>
      <c r="K262" s="4"/>
      <c r="L262" s="16">
        <v>3.7675812948333359E-2</v>
      </c>
      <c r="M262" s="16">
        <v>0</v>
      </c>
      <c r="Q262" s="3"/>
      <c r="R262" s="3"/>
    </row>
    <row r="263" spans="2:18">
      <c r="B263">
        <v>1</v>
      </c>
      <c r="C263">
        <v>11</v>
      </c>
      <c r="D263">
        <v>19</v>
      </c>
      <c r="F263" s="2">
        <v>4234</v>
      </c>
      <c r="G263" s="2">
        <v>1096.5</v>
      </c>
      <c r="H263" s="2">
        <v>698.90300000000002</v>
      </c>
      <c r="I263" s="15"/>
      <c r="J263" s="17">
        <v>1.3337033818045584E-4</v>
      </c>
      <c r="K263" s="4"/>
      <c r="L263" s="16">
        <v>9.688066186714292E-2</v>
      </c>
      <c r="M263" s="16">
        <v>0</v>
      </c>
      <c r="Q263" s="3"/>
      <c r="R263" s="3"/>
    </row>
    <row r="264" spans="2:18">
      <c r="B264">
        <v>1</v>
      </c>
      <c r="C264">
        <v>11</v>
      </c>
      <c r="D264">
        <v>20</v>
      </c>
      <c r="F264" s="2">
        <v>4204</v>
      </c>
      <c r="G264" s="2">
        <v>1096.5</v>
      </c>
      <c r="H264" s="2">
        <v>732.79300000000012</v>
      </c>
      <c r="I264" s="15"/>
      <c r="J264" s="17">
        <v>1.4504475530148492E-4</v>
      </c>
      <c r="K264" s="4"/>
      <c r="L264" s="16">
        <v>6.727823740773814E-2</v>
      </c>
      <c r="M264" s="16">
        <v>0</v>
      </c>
      <c r="Q264" s="3"/>
      <c r="R264" s="3"/>
    </row>
    <row r="265" spans="2:18">
      <c r="B265">
        <v>1</v>
      </c>
      <c r="C265">
        <v>11</v>
      </c>
      <c r="D265">
        <v>21</v>
      </c>
      <c r="F265" s="2">
        <v>3909.9999999999995</v>
      </c>
      <c r="G265" s="2">
        <v>797.4</v>
      </c>
      <c r="H265" s="2">
        <v>707.39800000000002</v>
      </c>
      <c r="I265" s="15"/>
      <c r="J265" s="17">
        <v>2.3917413052195878E-4</v>
      </c>
      <c r="K265" s="4"/>
      <c r="L265" s="16">
        <v>4.0366942444642888E-2</v>
      </c>
      <c r="M265" s="16">
        <v>0</v>
      </c>
      <c r="Q265" s="3"/>
      <c r="R265" s="3"/>
    </row>
    <row r="266" spans="2:18">
      <c r="B266">
        <v>1</v>
      </c>
      <c r="C266">
        <v>11</v>
      </c>
      <c r="D266">
        <v>22</v>
      </c>
      <c r="F266" s="2">
        <v>3572</v>
      </c>
      <c r="G266" s="2">
        <v>797.4</v>
      </c>
      <c r="H266" s="2">
        <v>735.13900000000012</v>
      </c>
      <c r="I266" s="15"/>
      <c r="J266" s="17">
        <v>2.3758371430876931E-4</v>
      </c>
      <c r="K266" s="4"/>
      <c r="L266" s="16">
        <v>6.4587107911428618E-2</v>
      </c>
      <c r="M266" s="16">
        <v>0</v>
      </c>
      <c r="Q266" s="3"/>
      <c r="R266" s="3"/>
    </row>
    <row r="267" spans="2:18">
      <c r="B267">
        <v>1</v>
      </c>
      <c r="C267">
        <v>11</v>
      </c>
      <c r="D267">
        <v>23</v>
      </c>
      <c r="F267" s="2">
        <v>2958</v>
      </c>
      <c r="G267" s="2">
        <v>498.4</v>
      </c>
      <c r="H267" s="2">
        <v>705.53200000000004</v>
      </c>
      <c r="I267" s="15"/>
      <c r="J267" s="17">
        <v>2.0818508119270599E-4</v>
      </c>
      <c r="K267" s="4"/>
      <c r="L267" s="16">
        <v>0.12917421582285724</v>
      </c>
      <c r="M267" s="16">
        <v>0</v>
      </c>
      <c r="Q267" s="3"/>
      <c r="R267" s="3"/>
    </row>
    <row r="268" spans="2:18">
      <c r="B268">
        <v>1</v>
      </c>
      <c r="C268">
        <v>11</v>
      </c>
      <c r="D268">
        <v>24</v>
      </c>
      <c r="F268" s="2">
        <v>2348</v>
      </c>
      <c r="G268" s="2">
        <v>448.50000000000006</v>
      </c>
      <c r="H268" s="2">
        <v>730.99600000000009</v>
      </c>
      <c r="I268" s="15"/>
      <c r="J268" s="17">
        <v>1.7259224823498341E-4</v>
      </c>
      <c r="K268" s="4"/>
      <c r="L268" s="16">
        <v>0.16146776977857155</v>
      </c>
      <c r="M268" s="16">
        <v>0</v>
      </c>
      <c r="Q268" s="3"/>
      <c r="R268" s="3"/>
    </row>
    <row r="269" spans="2:18">
      <c r="B269">
        <v>1</v>
      </c>
      <c r="C269">
        <v>12</v>
      </c>
      <c r="D269">
        <v>1</v>
      </c>
      <c r="F269" s="2">
        <v>1742</v>
      </c>
      <c r="G269" s="2">
        <v>449.09999999999997</v>
      </c>
      <c r="H269" s="2">
        <v>699.75199999999995</v>
      </c>
      <c r="I269" s="15"/>
      <c r="J269" s="17">
        <v>1.5615560753486424E-4</v>
      </c>
      <c r="K269" s="4"/>
      <c r="L269" s="16">
        <v>0.14532099280071439</v>
      </c>
      <c r="M269" s="16">
        <v>0</v>
      </c>
      <c r="Q269" s="3"/>
      <c r="R269" s="3"/>
    </row>
    <row r="270" spans="2:18">
      <c r="B270">
        <v>1</v>
      </c>
      <c r="C270">
        <v>12</v>
      </c>
      <c r="D270">
        <v>2</v>
      </c>
      <c r="F270" s="2">
        <v>1482</v>
      </c>
      <c r="G270" s="2">
        <v>454.1</v>
      </c>
      <c r="H270" s="2">
        <v>718.24799999999993</v>
      </c>
      <c r="I270" s="15"/>
      <c r="J270" s="17">
        <v>1.3637869167324807E-4</v>
      </c>
      <c r="K270" s="4"/>
      <c r="L270" s="16">
        <v>0.11302743884500008</v>
      </c>
      <c r="M270" s="16">
        <v>0</v>
      </c>
      <c r="Q270" s="3"/>
      <c r="R270" s="3"/>
    </row>
    <row r="271" spans="2:18">
      <c r="B271">
        <v>1</v>
      </c>
      <c r="C271">
        <v>12</v>
      </c>
      <c r="D271">
        <v>3</v>
      </c>
      <c r="F271" s="2">
        <v>1367.9999999999998</v>
      </c>
      <c r="G271" s="2">
        <v>455.40000000000003</v>
      </c>
      <c r="H271" s="2">
        <v>684.19299999999998</v>
      </c>
      <c r="I271" s="15"/>
      <c r="J271" s="17">
        <v>8.7442808190494353E-5</v>
      </c>
      <c r="K271" s="4"/>
      <c r="L271" s="16">
        <v>7.5351625896666719E-2</v>
      </c>
      <c r="M271" s="16">
        <v>0</v>
      </c>
      <c r="Q271" s="3"/>
      <c r="R271" s="3"/>
    </row>
    <row r="272" spans="2:18">
      <c r="B272">
        <v>1</v>
      </c>
      <c r="C272">
        <v>12</v>
      </c>
      <c r="D272">
        <v>4</v>
      </c>
      <c r="F272" s="2">
        <v>1338</v>
      </c>
      <c r="G272" s="2">
        <v>454.2</v>
      </c>
      <c r="H272" s="2">
        <v>692.96800000000007</v>
      </c>
      <c r="I272" s="15"/>
      <c r="J272" s="17">
        <v>4.6228365339240711E-5</v>
      </c>
      <c r="K272" s="4"/>
      <c r="L272" s="16">
        <v>3.7675812948333359E-2</v>
      </c>
      <c r="M272" s="16">
        <v>0</v>
      </c>
      <c r="Q272" s="3"/>
      <c r="R272" s="3"/>
    </row>
    <row r="273" spans="2:18">
      <c r="B273">
        <v>1</v>
      </c>
      <c r="C273">
        <v>12</v>
      </c>
      <c r="D273">
        <v>5</v>
      </c>
      <c r="F273" s="2">
        <v>1338</v>
      </c>
      <c r="G273" s="2">
        <v>455.6</v>
      </c>
      <c r="H273" s="2">
        <v>669.495</v>
      </c>
      <c r="I273" s="15"/>
      <c r="J273" s="17">
        <v>2.3064043444740482E-5</v>
      </c>
      <c r="K273" s="4"/>
      <c r="L273" s="16">
        <v>1.883790647416668E-2</v>
      </c>
      <c r="M273" s="16">
        <v>0</v>
      </c>
      <c r="Q273" s="3"/>
      <c r="R273" s="3"/>
    </row>
    <row r="274" spans="2:18">
      <c r="B274">
        <v>1</v>
      </c>
      <c r="C274">
        <v>12</v>
      </c>
      <c r="D274">
        <v>6</v>
      </c>
      <c r="F274" s="2">
        <v>1402.0000000000002</v>
      </c>
      <c r="G274" s="2">
        <v>507.30000000000007</v>
      </c>
      <c r="H274" s="2">
        <v>692.69499999999994</v>
      </c>
      <c r="I274" s="15"/>
      <c r="J274" s="17">
        <v>2.3465157243779446E-5</v>
      </c>
      <c r="K274" s="4"/>
      <c r="L274" s="16">
        <v>2.1529035970476205E-2</v>
      </c>
      <c r="M274" s="16">
        <v>0</v>
      </c>
      <c r="Q274" s="3"/>
      <c r="R274" s="3"/>
    </row>
    <row r="275" spans="2:18">
      <c r="B275">
        <v>1</v>
      </c>
      <c r="C275">
        <v>12</v>
      </c>
      <c r="D275">
        <v>7</v>
      </c>
      <c r="F275" s="2">
        <v>1807.9999999999998</v>
      </c>
      <c r="G275" s="2">
        <v>911.3</v>
      </c>
      <c r="H275" s="2">
        <v>813.048</v>
      </c>
      <c r="I275" s="15"/>
      <c r="J275" s="17">
        <v>3.2289660822636671E-5</v>
      </c>
      <c r="K275" s="4"/>
      <c r="L275" s="16">
        <v>5.3822589926190512E-3</v>
      </c>
      <c r="M275" s="16">
        <v>0</v>
      </c>
      <c r="Q275" s="3"/>
      <c r="R275" s="3"/>
    </row>
    <row r="276" spans="2:18">
      <c r="B276">
        <v>1</v>
      </c>
      <c r="C276">
        <v>12</v>
      </c>
      <c r="D276">
        <v>8</v>
      </c>
      <c r="F276" s="2">
        <v>2404</v>
      </c>
      <c r="G276" s="2">
        <v>697.7</v>
      </c>
      <c r="H276" s="2">
        <v>961.79</v>
      </c>
      <c r="I276" s="15"/>
      <c r="J276" s="17">
        <v>4.3420568745967952E-5</v>
      </c>
      <c r="K276" s="4"/>
      <c r="L276" s="16">
        <v>8.0733884889285772E-3</v>
      </c>
      <c r="M276" s="16">
        <v>5.6390782818357812E-2</v>
      </c>
      <c r="Q276" s="3"/>
      <c r="R276" s="3"/>
    </row>
    <row r="277" spans="2:18">
      <c r="B277">
        <v>1</v>
      </c>
      <c r="C277">
        <v>12</v>
      </c>
      <c r="D277">
        <v>9</v>
      </c>
      <c r="F277" s="2">
        <v>2316</v>
      </c>
      <c r="G277" s="2">
        <v>1919.2999999999997</v>
      </c>
      <c r="H277" s="2">
        <v>1217.2280000000001</v>
      </c>
      <c r="I277" s="15"/>
      <c r="J277" s="17">
        <v>5.8562614659688882E-5</v>
      </c>
      <c r="K277" s="4"/>
      <c r="L277" s="16">
        <v>3.2293553955714309E-2</v>
      </c>
      <c r="M277" s="16">
        <v>0.30621706664803461</v>
      </c>
      <c r="Q277" s="3"/>
      <c r="R277" s="3"/>
    </row>
    <row r="278" spans="2:18">
      <c r="B278">
        <v>1</v>
      </c>
      <c r="C278">
        <v>12</v>
      </c>
      <c r="D278">
        <v>10</v>
      </c>
      <c r="F278" s="2">
        <v>1958.0000000000002</v>
      </c>
      <c r="G278" s="2">
        <v>1845.7</v>
      </c>
      <c r="H278" s="2">
        <v>1242.518</v>
      </c>
      <c r="I278" s="15"/>
      <c r="J278" s="17">
        <v>6.7186561339026629E-5</v>
      </c>
      <c r="K278" s="4"/>
      <c r="L278" s="16">
        <v>3.2293553955714309E-2</v>
      </c>
      <c r="M278" s="16">
        <v>0.51480382972646732</v>
      </c>
      <c r="Q278" s="3"/>
      <c r="R278" s="3"/>
    </row>
    <row r="279" spans="2:18">
      <c r="B279">
        <v>1</v>
      </c>
      <c r="C279">
        <v>12</v>
      </c>
      <c r="D279">
        <v>11</v>
      </c>
      <c r="F279" s="2">
        <v>1966</v>
      </c>
      <c r="G279" s="2">
        <v>1864.9</v>
      </c>
      <c r="H279" s="2">
        <v>1242.518</v>
      </c>
      <c r="I279" s="15"/>
      <c r="J279" s="17">
        <v>7.7816077013559201E-5</v>
      </c>
      <c r="K279" s="4"/>
      <c r="L279" s="16">
        <v>2.9602424459404784E-2</v>
      </c>
      <c r="M279" s="16">
        <v>0.66520733534752552</v>
      </c>
      <c r="Q279" s="3"/>
      <c r="R279" s="3"/>
    </row>
    <row r="280" spans="2:18">
      <c r="B280">
        <v>1</v>
      </c>
      <c r="C280">
        <v>12</v>
      </c>
      <c r="D280">
        <v>12</v>
      </c>
      <c r="F280" s="2">
        <v>1938</v>
      </c>
      <c r="G280" s="2">
        <v>1926.6</v>
      </c>
      <c r="H280" s="2">
        <v>1242.518</v>
      </c>
      <c r="I280" s="15"/>
      <c r="J280" s="17">
        <v>8.3130834850825473E-5</v>
      </c>
      <c r="K280" s="4"/>
      <c r="L280" s="16">
        <v>4.305807194095241E-2</v>
      </c>
      <c r="M280" s="16">
        <v>0.70880719646076262</v>
      </c>
      <c r="Q280" s="3"/>
      <c r="R280" s="3"/>
    </row>
    <row r="281" spans="2:18">
      <c r="B281">
        <v>1</v>
      </c>
      <c r="C281">
        <v>12</v>
      </c>
      <c r="D281">
        <v>13</v>
      </c>
      <c r="F281" s="2">
        <v>1869.9999999999998</v>
      </c>
      <c r="G281" s="2">
        <v>1910.3999999999999</v>
      </c>
      <c r="H281" s="2">
        <v>1217.2280000000001</v>
      </c>
      <c r="I281" s="15"/>
      <c r="J281" s="17">
        <v>8.9849490984728134E-5</v>
      </c>
      <c r="K281" s="4"/>
      <c r="L281" s="16">
        <v>0.10764517985238103</v>
      </c>
      <c r="M281" s="16">
        <v>0.73122736294711921</v>
      </c>
      <c r="Q281" s="3"/>
      <c r="R281" s="3"/>
    </row>
    <row r="282" spans="2:18">
      <c r="B282">
        <v>1</v>
      </c>
      <c r="C282">
        <v>12</v>
      </c>
      <c r="D282">
        <v>14</v>
      </c>
      <c r="F282" s="2">
        <v>1806</v>
      </c>
      <c r="G282" s="2">
        <v>2060.8000000000002</v>
      </c>
      <c r="H282" s="2">
        <v>1242.518</v>
      </c>
      <c r="I282" s="15"/>
      <c r="J282" s="17">
        <v>1.0007789286022175E-4</v>
      </c>
      <c r="K282" s="4"/>
      <c r="L282" s="16">
        <v>0.15877664028226202</v>
      </c>
      <c r="M282" s="16">
        <v>0.70993508539067907</v>
      </c>
      <c r="Q282" s="3"/>
      <c r="R282" s="3"/>
    </row>
    <row r="283" spans="2:18">
      <c r="B283">
        <v>1</v>
      </c>
      <c r="C283">
        <v>12</v>
      </c>
      <c r="D283">
        <v>15</v>
      </c>
      <c r="F283" s="2">
        <v>1802</v>
      </c>
      <c r="G283" s="2">
        <v>2070.7000000000003</v>
      </c>
      <c r="H283" s="2">
        <v>1242.518</v>
      </c>
      <c r="I283" s="15"/>
      <c r="J283" s="17">
        <v>1.0830072574052053E-4</v>
      </c>
      <c r="K283" s="4"/>
      <c r="L283" s="16">
        <v>0.16685002877119059</v>
      </c>
      <c r="M283" s="16">
        <v>0.59865325254407142</v>
      </c>
      <c r="Q283" s="3"/>
      <c r="R283" s="3"/>
    </row>
    <row r="284" spans="2:18">
      <c r="B284">
        <v>1</v>
      </c>
      <c r="C284">
        <v>12</v>
      </c>
      <c r="D284">
        <v>16</v>
      </c>
      <c r="F284" s="2">
        <v>1932</v>
      </c>
      <c r="G284" s="2">
        <v>2084.7999999999997</v>
      </c>
      <c r="H284" s="2">
        <v>1242.518</v>
      </c>
      <c r="I284" s="15"/>
      <c r="J284" s="17">
        <v>1.1732578621889723E-4</v>
      </c>
      <c r="K284" s="4"/>
      <c r="L284" s="16">
        <v>0.16685002877119059</v>
      </c>
      <c r="M284" s="16">
        <v>0.42342991719455975</v>
      </c>
      <c r="Q284" s="3"/>
      <c r="R284" s="3"/>
    </row>
    <row r="285" spans="2:18">
      <c r="B285">
        <v>1</v>
      </c>
      <c r="C285">
        <v>12</v>
      </c>
      <c r="D285">
        <v>17</v>
      </c>
      <c r="F285" s="2">
        <v>2460</v>
      </c>
      <c r="G285" s="2">
        <v>2018.7</v>
      </c>
      <c r="H285" s="2">
        <v>1242.518</v>
      </c>
      <c r="I285" s="15"/>
      <c r="J285" s="17">
        <v>1.1632300172129982E-4</v>
      </c>
      <c r="K285" s="4"/>
      <c r="L285" s="16">
        <v>0.209908100712143</v>
      </c>
      <c r="M285" s="16">
        <v>0.16024588563501585</v>
      </c>
      <c r="Q285" s="3"/>
      <c r="R285" s="3"/>
    </row>
    <row r="286" spans="2:18">
      <c r="B286">
        <v>1</v>
      </c>
      <c r="C286">
        <v>12</v>
      </c>
      <c r="D286">
        <v>18</v>
      </c>
      <c r="F286" s="2">
        <v>3466</v>
      </c>
      <c r="G286" s="2">
        <v>1624.8999999999999</v>
      </c>
      <c r="H286" s="2">
        <v>654.5920000000001</v>
      </c>
      <c r="I286" s="15"/>
      <c r="J286" s="17">
        <v>1.2534806219967654E-4</v>
      </c>
      <c r="K286" s="4"/>
      <c r="L286" s="16">
        <v>0.34177344603130977</v>
      </c>
      <c r="M286" s="16">
        <v>0</v>
      </c>
      <c r="Q286" s="3"/>
      <c r="R286" s="3"/>
    </row>
    <row r="287" spans="2:18">
      <c r="B287">
        <v>1</v>
      </c>
      <c r="C287">
        <v>12</v>
      </c>
      <c r="D287">
        <v>19</v>
      </c>
      <c r="F287" s="2">
        <v>4012.0000000000005</v>
      </c>
      <c r="G287" s="2">
        <v>1199</v>
      </c>
      <c r="H287" s="2">
        <v>648.58299999999997</v>
      </c>
      <c r="I287" s="15"/>
      <c r="J287" s="17">
        <v>1.3337033818045584E-4</v>
      </c>
      <c r="K287" s="4"/>
      <c r="L287" s="16">
        <v>0.45749201437261938</v>
      </c>
      <c r="M287" s="16">
        <v>0</v>
      </c>
      <c r="Q287" s="3"/>
      <c r="R287" s="3"/>
    </row>
    <row r="288" spans="2:18">
      <c r="B288">
        <v>1</v>
      </c>
      <c r="C288">
        <v>12</v>
      </c>
      <c r="D288">
        <v>20</v>
      </c>
      <c r="F288" s="2">
        <v>3981.9999999999995</v>
      </c>
      <c r="G288" s="2">
        <v>1228.5</v>
      </c>
      <c r="H288" s="2">
        <v>668.24399999999991</v>
      </c>
      <c r="I288" s="15"/>
      <c r="J288" s="17">
        <v>1.4504475530148492E-4</v>
      </c>
      <c r="K288" s="4"/>
      <c r="L288" s="16">
        <v>0.2798774676161907</v>
      </c>
      <c r="M288" s="16">
        <v>0</v>
      </c>
      <c r="Q288" s="3"/>
      <c r="R288" s="3"/>
    </row>
    <row r="289" spans="2:18">
      <c r="B289">
        <v>1</v>
      </c>
      <c r="C289">
        <v>12</v>
      </c>
      <c r="D289">
        <v>21</v>
      </c>
      <c r="F289" s="2">
        <v>3694</v>
      </c>
      <c r="G289" s="2">
        <v>934.2</v>
      </c>
      <c r="H289" s="2">
        <v>653.50900000000001</v>
      </c>
      <c r="I289" s="15"/>
      <c r="J289" s="17">
        <v>2.3917413052195878E-4</v>
      </c>
      <c r="K289" s="4"/>
      <c r="L289" s="16">
        <v>0.23143713668261923</v>
      </c>
      <c r="M289" s="16">
        <v>0</v>
      </c>
      <c r="Q289" s="3"/>
      <c r="R289" s="3"/>
    </row>
    <row r="290" spans="2:18">
      <c r="B290">
        <v>1</v>
      </c>
      <c r="C290">
        <v>12</v>
      </c>
      <c r="D290">
        <v>22</v>
      </c>
      <c r="F290" s="2">
        <v>3378</v>
      </c>
      <c r="G290" s="2">
        <v>889.5</v>
      </c>
      <c r="H290" s="2">
        <v>672.82500000000005</v>
      </c>
      <c r="I290" s="15"/>
      <c r="J290" s="17">
        <v>2.3758371430876931E-4</v>
      </c>
      <c r="K290" s="4"/>
      <c r="L290" s="16">
        <v>0.19645245323059538</v>
      </c>
      <c r="M290" s="16">
        <v>0</v>
      </c>
      <c r="Q290" s="3"/>
      <c r="R290" s="3"/>
    </row>
    <row r="291" spans="2:18">
      <c r="B291">
        <v>1</v>
      </c>
      <c r="C291">
        <v>12</v>
      </c>
      <c r="D291">
        <v>23</v>
      </c>
      <c r="F291" s="2">
        <v>2768</v>
      </c>
      <c r="G291" s="2">
        <v>498.4</v>
      </c>
      <c r="H291" s="2">
        <v>657.91799999999989</v>
      </c>
      <c r="I291" s="15"/>
      <c r="J291" s="17">
        <v>2.0818508119270599E-4</v>
      </c>
      <c r="K291" s="4"/>
      <c r="L291" s="16">
        <v>0.11571856834130961</v>
      </c>
      <c r="M291" s="16">
        <v>0</v>
      </c>
      <c r="Q291" s="3"/>
      <c r="R291" s="3"/>
    </row>
    <row r="292" spans="2:18">
      <c r="B292">
        <v>1</v>
      </c>
      <c r="C292">
        <v>12</v>
      </c>
      <c r="D292">
        <v>24</v>
      </c>
      <c r="F292" s="2">
        <v>2170</v>
      </c>
      <c r="G292" s="2">
        <v>448.50000000000006</v>
      </c>
      <c r="H292" s="2">
        <v>676.32499999999993</v>
      </c>
      <c r="I292" s="15"/>
      <c r="J292" s="17">
        <v>1.7259224823498341E-4</v>
      </c>
      <c r="K292" s="4"/>
      <c r="L292" s="16">
        <v>6.4587107911428618E-2</v>
      </c>
      <c r="M292" s="16">
        <v>0</v>
      </c>
      <c r="Q292" s="3"/>
      <c r="R292" s="3"/>
    </row>
    <row r="293" spans="2:18">
      <c r="B293">
        <v>1</v>
      </c>
      <c r="C293">
        <v>13</v>
      </c>
      <c r="D293">
        <v>1</v>
      </c>
      <c r="F293" s="2">
        <v>1580</v>
      </c>
      <c r="G293" s="2">
        <v>448.50000000000006</v>
      </c>
      <c r="H293" s="2">
        <v>660.84299999999996</v>
      </c>
      <c r="I293" s="15"/>
      <c r="J293" s="17">
        <v>1.5615560753486424E-4</v>
      </c>
      <c r="K293" s="4"/>
      <c r="L293" s="16">
        <v>2.1529035970476205E-2</v>
      </c>
      <c r="M293" s="16">
        <v>0</v>
      </c>
      <c r="Q293" s="3"/>
      <c r="R293" s="3"/>
    </row>
    <row r="294" spans="2:18">
      <c r="B294">
        <v>1</v>
      </c>
      <c r="C294">
        <v>13</v>
      </c>
      <c r="D294">
        <v>2</v>
      </c>
      <c r="F294" s="2">
        <v>1350</v>
      </c>
      <c r="G294" s="2">
        <v>448.50000000000006</v>
      </c>
      <c r="H294" s="2">
        <v>682.43299999999999</v>
      </c>
      <c r="I294" s="15"/>
      <c r="J294" s="17">
        <v>1.3637869167324807E-4</v>
      </c>
      <c r="K294" s="4"/>
      <c r="L294" s="16">
        <v>1.3455647481547629E-2</v>
      </c>
      <c r="M294" s="16">
        <v>0</v>
      </c>
      <c r="Q294" s="3"/>
      <c r="R294" s="3"/>
    </row>
    <row r="295" spans="2:18">
      <c r="B295">
        <v>1</v>
      </c>
      <c r="C295">
        <v>13</v>
      </c>
      <c r="D295">
        <v>3</v>
      </c>
      <c r="F295" s="2">
        <v>1268</v>
      </c>
      <c r="G295" s="2">
        <v>448.50000000000006</v>
      </c>
      <c r="H295" s="2">
        <v>666.67599999999993</v>
      </c>
      <c r="I295" s="15"/>
      <c r="J295" s="17">
        <v>8.7442808190494353E-5</v>
      </c>
      <c r="K295" s="4"/>
      <c r="L295" s="16">
        <v>1.6146776977857154E-2</v>
      </c>
      <c r="M295" s="16">
        <v>0</v>
      </c>
      <c r="Q295" s="3"/>
      <c r="R295" s="3"/>
    </row>
    <row r="296" spans="2:18">
      <c r="B296">
        <v>1</v>
      </c>
      <c r="C296">
        <v>13</v>
      </c>
      <c r="D296">
        <v>4</v>
      </c>
      <c r="F296" s="2">
        <v>1254</v>
      </c>
      <c r="G296" s="2">
        <v>448.50000000000006</v>
      </c>
      <c r="H296" s="2">
        <v>689.30600000000004</v>
      </c>
      <c r="I296" s="15"/>
      <c r="J296" s="17">
        <v>4.6228365339240711E-5</v>
      </c>
      <c r="K296" s="4"/>
      <c r="L296" s="16">
        <v>1.883790647416668E-2</v>
      </c>
      <c r="M296" s="16">
        <v>0</v>
      </c>
      <c r="Q296" s="3"/>
      <c r="R296" s="3"/>
    </row>
    <row r="297" spans="2:18">
      <c r="B297">
        <v>1</v>
      </c>
      <c r="C297">
        <v>13</v>
      </c>
      <c r="D297">
        <v>5</v>
      </c>
      <c r="F297" s="2">
        <v>1252</v>
      </c>
      <c r="G297" s="2">
        <v>448.50000000000006</v>
      </c>
      <c r="H297" s="2">
        <v>670.94200000000001</v>
      </c>
      <c r="I297" s="15"/>
      <c r="J297" s="17">
        <v>2.3064043444740482E-5</v>
      </c>
      <c r="K297" s="4"/>
      <c r="L297" s="16">
        <v>5.3822589926190517E-2</v>
      </c>
      <c r="M297" s="16">
        <v>0</v>
      </c>
      <c r="Q297" s="3"/>
      <c r="R297" s="3"/>
    </row>
    <row r="298" spans="2:18">
      <c r="B298">
        <v>1</v>
      </c>
      <c r="C298">
        <v>13</v>
      </c>
      <c r="D298">
        <v>6</v>
      </c>
      <c r="F298" s="2">
        <v>1352</v>
      </c>
      <c r="G298" s="2">
        <v>498.4</v>
      </c>
      <c r="H298" s="2">
        <v>690.34699999999998</v>
      </c>
      <c r="I298" s="15"/>
      <c r="J298" s="17">
        <v>2.3465157243779446E-5</v>
      </c>
      <c r="K298" s="4"/>
      <c r="L298" s="16">
        <v>0.16415889927488106</v>
      </c>
      <c r="M298" s="16">
        <v>0</v>
      </c>
      <c r="Q298" s="3"/>
      <c r="R298" s="3"/>
    </row>
    <row r="299" spans="2:18">
      <c r="B299">
        <v>1</v>
      </c>
      <c r="C299">
        <v>13</v>
      </c>
      <c r="D299">
        <v>7</v>
      </c>
      <c r="F299" s="2">
        <v>1795.9999999999998</v>
      </c>
      <c r="G299" s="2">
        <v>916.90000000000009</v>
      </c>
      <c r="H299" s="2">
        <v>814.90800000000013</v>
      </c>
      <c r="I299" s="15"/>
      <c r="J299" s="17">
        <v>3.2289660822636671E-5</v>
      </c>
      <c r="K299" s="4"/>
      <c r="L299" s="16">
        <v>0.26642182013464305</v>
      </c>
      <c r="M299" s="16">
        <v>0</v>
      </c>
      <c r="Q299" s="3"/>
      <c r="R299" s="3"/>
    </row>
    <row r="300" spans="2:18">
      <c r="B300">
        <v>1</v>
      </c>
      <c r="C300">
        <v>13</v>
      </c>
      <c r="D300">
        <v>8</v>
      </c>
      <c r="F300" s="2">
        <v>2348</v>
      </c>
      <c r="G300" s="2">
        <v>886.40000000000009</v>
      </c>
      <c r="H300" s="2">
        <v>963.03</v>
      </c>
      <c r="I300" s="15"/>
      <c r="J300" s="17">
        <v>4.3420568745967952E-5</v>
      </c>
      <c r="K300" s="4"/>
      <c r="L300" s="16">
        <v>0.25565730214940496</v>
      </c>
      <c r="M300" s="16">
        <v>6.4579480234188122E-2</v>
      </c>
      <c r="Q300" s="3"/>
      <c r="R300" s="3"/>
    </row>
    <row r="301" spans="2:18">
      <c r="B301">
        <v>1</v>
      </c>
      <c r="C301">
        <v>13</v>
      </c>
      <c r="D301">
        <v>9</v>
      </c>
      <c r="F301" s="2">
        <v>2272.0000000000005</v>
      </c>
      <c r="G301" s="2">
        <v>1899.4</v>
      </c>
      <c r="H301" s="2">
        <v>1217.2280000000001</v>
      </c>
      <c r="I301" s="15"/>
      <c r="J301" s="17">
        <v>5.8562614659688882E-5</v>
      </c>
      <c r="K301" s="4"/>
      <c r="L301" s="16">
        <v>0.22067261869738111</v>
      </c>
      <c r="M301" s="16">
        <v>0.32912066453524452</v>
      </c>
      <c r="Q301" s="3"/>
      <c r="R301" s="3"/>
    </row>
    <row r="302" spans="2:18">
      <c r="B302">
        <v>1</v>
      </c>
      <c r="C302">
        <v>13</v>
      </c>
      <c r="D302">
        <v>10</v>
      </c>
      <c r="F302" s="2">
        <v>1918.0000000000002</v>
      </c>
      <c r="G302" s="2">
        <v>1983.6</v>
      </c>
      <c r="H302" s="2">
        <v>1242.518</v>
      </c>
      <c r="I302" s="15"/>
      <c r="J302" s="17">
        <v>6.7186561339026629E-5</v>
      </c>
      <c r="K302" s="4"/>
      <c r="L302" s="16">
        <v>0.16685002877119059</v>
      </c>
      <c r="M302" s="16">
        <v>0.57696886124898328</v>
      </c>
      <c r="Q302" s="3"/>
      <c r="R302" s="3"/>
    </row>
    <row r="303" spans="2:18">
      <c r="B303">
        <v>1</v>
      </c>
      <c r="C303">
        <v>13</v>
      </c>
      <c r="D303">
        <v>11</v>
      </c>
      <c r="F303" s="2">
        <v>1938</v>
      </c>
      <c r="G303" s="2">
        <v>2031.7999999999997</v>
      </c>
      <c r="H303" s="2">
        <v>1242.518</v>
      </c>
      <c r="I303" s="15"/>
      <c r="J303" s="17">
        <v>7.7816077013559201E-5</v>
      </c>
      <c r="K303" s="4"/>
      <c r="L303" s="16">
        <v>0.13993873380809535</v>
      </c>
      <c r="M303" s="16">
        <v>0.74933327163032581</v>
      </c>
      <c r="Q303" s="3"/>
      <c r="R303" s="3"/>
    </row>
    <row r="304" spans="2:18">
      <c r="B304">
        <v>1</v>
      </c>
      <c r="C304">
        <v>13</v>
      </c>
      <c r="D304">
        <v>12</v>
      </c>
      <c r="F304" s="2">
        <v>1920</v>
      </c>
      <c r="G304" s="2">
        <v>2054.9</v>
      </c>
      <c r="H304" s="2">
        <v>1242.518</v>
      </c>
      <c r="I304" s="15"/>
      <c r="J304" s="17">
        <v>8.3130834850825473E-5</v>
      </c>
      <c r="K304" s="4"/>
      <c r="L304" s="16">
        <v>0.12917421582285724</v>
      </c>
      <c r="M304" s="16">
        <v>0.82562072026124789</v>
      </c>
      <c r="Q304" s="3"/>
      <c r="R304" s="3"/>
    </row>
    <row r="305" spans="2:18">
      <c r="B305">
        <v>1</v>
      </c>
      <c r="C305">
        <v>13</v>
      </c>
      <c r="D305">
        <v>13</v>
      </c>
      <c r="F305" s="2">
        <v>1867.9999999999998</v>
      </c>
      <c r="G305" s="2">
        <v>1995.7</v>
      </c>
      <c r="H305" s="2">
        <v>1217.2280000000001</v>
      </c>
      <c r="I305" s="15"/>
      <c r="J305" s="17">
        <v>8.9849490984728134E-5</v>
      </c>
      <c r="K305" s="4"/>
      <c r="L305" s="16">
        <v>9.9571791363452455E-2</v>
      </c>
      <c r="M305" s="16">
        <v>0.83322072439824235</v>
      </c>
      <c r="Q305" s="3"/>
      <c r="R305" s="3"/>
    </row>
    <row r="306" spans="2:18">
      <c r="B306">
        <v>1</v>
      </c>
      <c r="C306">
        <v>13</v>
      </c>
      <c r="D306">
        <v>14</v>
      </c>
      <c r="F306" s="2">
        <v>1812</v>
      </c>
      <c r="G306" s="2">
        <v>2159.9</v>
      </c>
      <c r="H306" s="2">
        <v>1242.518</v>
      </c>
      <c r="I306" s="15"/>
      <c r="J306" s="17">
        <v>1.0007789286022175E-4</v>
      </c>
      <c r="K306" s="4"/>
      <c r="L306" s="16">
        <v>8.8807273378214355E-2</v>
      </c>
      <c r="M306" s="16">
        <v>0.78601009528709276</v>
      </c>
      <c r="Q306" s="3"/>
      <c r="R306" s="3"/>
    </row>
    <row r="307" spans="2:18">
      <c r="B307">
        <v>1</v>
      </c>
      <c r="C307">
        <v>13</v>
      </c>
      <c r="D307">
        <v>15</v>
      </c>
      <c r="F307" s="2">
        <v>1836</v>
      </c>
      <c r="G307" s="2">
        <v>2134.7000000000003</v>
      </c>
      <c r="H307" s="2">
        <v>1242.518</v>
      </c>
      <c r="I307" s="15"/>
      <c r="J307" s="17">
        <v>1.0830072574052053E-4</v>
      </c>
      <c r="K307" s="4"/>
      <c r="L307" s="16">
        <v>6.727823740773814E-2</v>
      </c>
      <c r="M307" s="16">
        <v>0.63868527604303571</v>
      </c>
      <c r="Q307" s="3"/>
      <c r="R307" s="3"/>
    </row>
    <row r="308" spans="2:18">
      <c r="B308">
        <v>1</v>
      </c>
      <c r="C308">
        <v>13</v>
      </c>
      <c r="D308">
        <v>16</v>
      </c>
      <c r="F308" s="2">
        <v>2025.9999999999998</v>
      </c>
      <c r="G308" s="2">
        <v>1933.2</v>
      </c>
      <c r="H308" s="2">
        <v>1242.518</v>
      </c>
      <c r="I308" s="15"/>
      <c r="J308" s="17">
        <v>1.1732578621889723E-4</v>
      </c>
      <c r="K308" s="4"/>
      <c r="L308" s="16">
        <v>4.0366942444642888E-2</v>
      </c>
      <c r="M308" s="16">
        <v>0.43336472439427076</v>
      </c>
      <c r="Q308" s="3"/>
      <c r="R308" s="3"/>
    </row>
    <row r="309" spans="2:18">
      <c r="B309">
        <v>1</v>
      </c>
      <c r="C309">
        <v>13</v>
      </c>
      <c r="D309">
        <v>17</v>
      </c>
      <c r="F309" s="2">
        <v>2568</v>
      </c>
      <c r="G309" s="2">
        <v>1794.2</v>
      </c>
      <c r="H309" s="2">
        <v>1242.518</v>
      </c>
      <c r="I309" s="15"/>
      <c r="J309" s="17">
        <v>1.1632300172129982E-4</v>
      </c>
      <c r="K309" s="4"/>
      <c r="L309" s="16">
        <v>4.5749201437261938E-2</v>
      </c>
      <c r="M309" s="16">
        <v>0.1650804903708071</v>
      </c>
      <c r="Q309" s="3"/>
      <c r="R309" s="3"/>
    </row>
    <row r="310" spans="2:18">
      <c r="B310">
        <v>1</v>
      </c>
      <c r="C310">
        <v>13</v>
      </c>
      <c r="D310">
        <v>18</v>
      </c>
      <c r="F310" s="2">
        <v>3590</v>
      </c>
      <c r="G310" s="2">
        <v>1495.3</v>
      </c>
      <c r="H310" s="2">
        <v>675.37300000000005</v>
      </c>
      <c r="I310" s="15"/>
      <c r="J310" s="17">
        <v>1.2534806219967654E-4</v>
      </c>
      <c r="K310" s="4"/>
      <c r="L310" s="16">
        <v>5.9204848918809568E-2</v>
      </c>
      <c r="M310" s="16">
        <v>2.5585174343558645E-6</v>
      </c>
      <c r="Q310" s="3"/>
      <c r="R310" s="3"/>
    </row>
    <row r="311" spans="2:18">
      <c r="B311">
        <v>1</v>
      </c>
      <c r="C311">
        <v>13</v>
      </c>
      <c r="D311">
        <v>19</v>
      </c>
      <c r="F311" s="2">
        <v>4122</v>
      </c>
      <c r="G311" s="2">
        <v>1096.5</v>
      </c>
      <c r="H311" s="2">
        <v>665.8</v>
      </c>
      <c r="I311" s="15"/>
      <c r="J311" s="17">
        <v>1.3337033818045584E-4</v>
      </c>
      <c r="K311" s="4"/>
      <c r="L311" s="16">
        <v>0.13993873380809535</v>
      </c>
      <c r="M311" s="16">
        <v>0</v>
      </c>
      <c r="Q311" s="3"/>
      <c r="R311" s="3"/>
    </row>
    <row r="312" spans="2:18">
      <c r="B312">
        <v>1</v>
      </c>
      <c r="C312">
        <v>13</v>
      </c>
      <c r="D312">
        <v>20</v>
      </c>
      <c r="F312" s="2">
        <v>4098</v>
      </c>
      <c r="G312" s="2">
        <v>1096.5</v>
      </c>
      <c r="H312" s="2">
        <v>694.07299999999987</v>
      </c>
      <c r="I312" s="15"/>
      <c r="J312" s="17">
        <v>1.4504475530148492E-4</v>
      </c>
      <c r="K312" s="4"/>
      <c r="L312" s="16">
        <v>0.33100892804607168</v>
      </c>
      <c r="M312" s="16">
        <v>0</v>
      </c>
      <c r="Q312" s="3"/>
      <c r="R312" s="3"/>
    </row>
    <row r="313" spans="2:18">
      <c r="B313">
        <v>1</v>
      </c>
      <c r="C313">
        <v>13</v>
      </c>
      <c r="D313">
        <v>21</v>
      </c>
      <c r="F313" s="2">
        <v>3816</v>
      </c>
      <c r="G313" s="2">
        <v>797.4</v>
      </c>
      <c r="H313" s="2">
        <v>675.70299999999997</v>
      </c>
      <c r="I313" s="15"/>
      <c r="J313" s="17">
        <v>2.3917413052195878E-4</v>
      </c>
      <c r="K313" s="4"/>
      <c r="L313" s="16">
        <v>0.37137587049071458</v>
      </c>
      <c r="M313" s="16">
        <v>0</v>
      </c>
      <c r="Q313" s="3"/>
      <c r="R313" s="3"/>
    </row>
    <row r="314" spans="2:18">
      <c r="B314">
        <v>1</v>
      </c>
      <c r="C314">
        <v>13</v>
      </c>
      <c r="D314">
        <v>22</v>
      </c>
      <c r="F314" s="2">
        <v>3514.0000000000005</v>
      </c>
      <c r="G314" s="2">
        <v>797.4</v>
      </c>
      <c r="H314" s="2">
        <v>706.9849999999999</v>
      </c>
      <c r="I314" s="15"/>
      <c r="J314" s="17">
        <v>2.3758371430876931E-4</v>
      </c>
      <c r="K314" s="4"/>
      <c r="L314" s="16">
        <v>0.22605487769000016</v>
      </c>
      <c r="M314" s="16">
        <v>0</v>
      </c>
      <c r="Q314" s="3"/>
      <c r="R314" s="3"/>
    </row>
    <row r="315" spans="2:18">
      <c r="B315">
        <v>1</v>
      </c>
      <c r="C315">
        <v>13</v>
      </c>
      <c r="D315">
        <v>23</v>
      </c>
      <c r="F315" s="2">
        <v>2910</v>
      </c>
      <c r="G315" s="2">
        <v>498.4</v>
      </c>
      <c r="H315" s="2">
        <v>685.16300000000001</v>
      </c>
      <c r="I315" s="15"/>
      <c r="J315" s="17">
        <v>2.0818508119270599E-4</v>
      </c>
      <c r="K315" s="4"/>
      <c r="L315" s="16">
        <v>0.13724760431178581</v>
      </c>
      <c r="M315" s="16">
        <v>0</v>
      </c>
      <c r="Q315" s="3"/>
      <c r="R315" s="3"/>
    </row>
    <row r="316" spans="2:18">
      <c r="B316">
        <v>1</v>
      </c>
      <c r="C316">
        <v>13</v>
      </c>
      <c r="D316">
        <v>24</v>
      </c>
      <c r="F316" s="2">
        <v>2346</v>
      </c>
      <c r="G316" s="2">
        <v>448.50000000000006</v>
      </c>
      <c r="H316" s="2">
        <v>715.93600000000015</v>
      </c>
      <c r="I316" s="15"/>
      <c r="J316" s="17">
        <v>1.7259224823498341E-4</v>
      </c>
      <c r="K316" s="4"/>
      <c r="L316" s="16">
        <v>0.13724760431178581</v>
      </c>
      <c r="M316" s="16">
        <v>0</v>
      </c>
      <c r="Q316" s="3"/>
      <c r="R316" s="3"/>
    </row>
    <row r="317" spans="2:18">
      <c r="B317">
        <v>1</v>
      </c>
      <c r="C317">
        <v>14</v>
      </c>
      <c r="D317">
        <v>1</v>
      </c>
      <c r="F317" s="2">
        <v>1772</v>
      </c>
      <c r="G317" s="2">
        <v>348.80000000000007</v>
      </c>
      <c r="H317" s="2">
        <v>694.79299999999989</v>
      </c>
      <c r="I317" s="15"/>
      <c r="J317" s="17">
        <v>1.5615560753486424E-4</v>
      </c>
      <c r="K317" s="4"/>
      <c r="L317" s="16">
        <v>7.804275539297624E-2</v>
      </c>
      <c r="M317" s="16">
        <v>0</v>
      </c>
      <c r="Q317" s="3"/>
      <c r="R317" s="3"/>
    </row>
    <row r="318" spans="2:18">
      <c r="B318">
        <v>1</v>
      </c>
      <c r="C318">
        <v>14</v>
      </c>
      <c r="D318">
        <v>2</v>
      </c>
      <c r="F318" s="2">
        <v>1538</v>
      </c>
      <c r="G318" s="2">
        <v>349.6</v>
      </c>
      <c r="H318" s="2">
        <v>728.90999999999985</v>
      </c>
      <c r="I318" s="15"/>
      <c r="J318" s="17">
        <v>1.3637869167324807E-4</v>
      </c>
      <c r="K318" s="4"/>
      <c r="L318" s="16">
        <v>6.1895978415119089E-2</v>
      </c>
      <c r="M318" s="16">
        <v>0</v>
      </c>
      <c r="Q318" s="3"/>
      <c r="R318" s="3"/>
    </row>
    <row r="319" spans="2:18">
      <c r="B319">
        <v>1</v>
      </c>
      <c r="C319">
        <v>14</v>
      </c>
      <c r="D319">
        <v>3</v>
      </c>
      <c r="F319" s="2">
        <v>1456</v>
      </c>
      <c r="G319" s="2">
        <v>349.5</v>
      </c>
      <c r="H319" s="2">
        <v>702.452</v>
      </c>
      <c r="I319" s="15"/>
      <c r="J319" s="17">
        <v>8.7442808190494353E-5</v>
      </c>
      <c r="K319" s="4"/>
      <c r="L319" s="16">
        <v>6.4587107911428618E-2</v>
      </c>
      <c r="M319" s="16">
        <v>0</v>
      </c>
      <c r="Q319" s="3"/>
      <c r="R319" s="3"/>
    </row>
    <row r="320" spans="2:18">
      <c r="B320">
        <v>1</v>
      </c>
      <c r="C320">
        <v>14</v>
      </c>
      <c r="D320">
        <v>4</v>
      </c>
      <c r="F320" s="2">
        <v>1462</v>
      </c>
      <c r="G320" s="2">
        <v>349.3</v>
      </c>
      <c r="H320" s="2">
        <v>737.98599999999988</v>
      </c>
      <c r="I320" s="15"/>
      <c r="J320" s="17">
        <v>4.6228365339240711E-5</v>
      </c>
      <c r="K320" s="4"/>
      <c r="L320" s="16">
        <v>5.1131460429880989E-2</v>
      </c>
      <c r="M320" s="16">
        <v>0</v>
      </c>
      <c r="Q320" s="3"/>
      <c r="R320" s="3"/>
    </row>
    <row r="321" spans="2:18">
      <c r="B321">
        <v>1</v>
      </c>
      <c r="C321">
        <v>14</v>
      </c>
      <c r="D321">
        <v>5</v>
      </c>
      <c r="F321" s="2">
        <v>1464</v>
      </c>
      <c r="G321" s="2">
        <v>349.1</v>
      </c>
      <c r="H321" s="2">
        <v>709.45699999999999</v>
      </c>
      <c r="I321" s="15"/>
      <c r="J321" s="17">
        <v>2.3064043444740482E-5</v>
      </c>
      <c r="K321" s="4"/>
      <c r="L321" s="16">
        <v>3.4984683452023838E-2</v>
      </c>
      <c r="M321" s="16">
        <v>0</v>
      </c>
      <c r="Q321" s="3"/>
      <c r="R321" s="3"/>
    </row>
    <row r="322" spans="2:18">
      <c r="B322">
        <v>1</v>
      </c>
      <c r="C322">
        <v>14</v>
      </c>
      <c r="D322">
        <v>6</v>
      </c>
      <c r="F322" s="2">
        <v>1596</v>
      </c>
      <c r="G322" s="2">
        <v>348.80000000000007</v>
      </c>
      <c r="H322" s="2">
        <v>745.17799999999988</v>
      </c>
      <c r="I322" s="15"/>
      <c r="J322" s="17">
        <v>2.3465157243779446E-5</v>
      </c>
      <c r="K322" s="4"/>
      <c r="L322" s="16">
        <v>2.422016546678573E-2</v>
      </c>
      <c r="M322" s="16">
        <v>0</v>
      </c>
      <c r="Q322" s="3"/>
      <c r="R322" s="3"/>
    </row>
    <row r="323" spans="2:18">
      <c r="B323">
        <v>1</v>
      </c>
      <c r="C323">
        <v>14</v>
      </c>
      <c r="D323">
        <v>7</v>
      </c>
      <c r="F323" s="2">
        <v>2037.9999999999998</v>
      </c>
      <c r="G323" s="2">
        <v>896.30000000000007</v>
      </c>
      <c r="H323" s="2">
        <v>714.36599999999999</v>
      </c>
      <c r="I323" s="15"/>
      <c r="J323" s="17">
        <v>3.2289660822636671E-5</v>
      </c>
      <c r="K323" s="4"/>
      <c r="L323" s="16">
        <v>1.3455647481547629E-2</v>
      </c>
      <c r="M323" s="16">
        <v>0</v>
      </c>
      <c r="Q323" s="3"/>
      <c r="R323" s="3"/>
    </row>
    <row r="324" spans="2:18">
      <c r="B324">
        <v>1</v>
      </c>
      <c r="C324">
        <v>14</v>
      </c>
      <c r="D324">
        <v>8</v>
      </c>
      <c r="F324" s="2">
        <v>2646</v>
      </c>
      <c r="G324" s="2">
        <v>498.4</v>
      </c>
      <c r="H324" s="2">
        <v>817.60899999999992</v>
      </c>
      <c r="I324" s="15"/>
      <c r="J324" s="17">
        <v>4.3420568745967952E-5</v>
      </c>
      <c r="K324" s="4"/>
      <c r="L324" s="16">
        <v>1.0764517985238102E-2</v>
      </c>
      <c r="M324" s="16">
        <v>5.3796799149004586E-2</v>
      </c>
      <c r="Q324" s="3"/>
      <c r="R324" s="3"/>
    </row>
    <row r="325" spans="2:18">
      <c r="B325">
        <v>1</v>
      </c>
      <c r="C325">
        <v>14</v>
      </c>
      <c r="D325">
        <v>9</v>
      </c>
      <c r="F325" s="2">
        <v>2610</v>
      </c>
      <c r="G325" s="2">
        <v>996.8</v>
      </c>
      <c r="H325" s="2">
        <v>817.60899999999992</v>
      </c>
      <c r="I325" s="15"/>
      <c r="J325" s="17">
        <v>5.8562614659688882E-5</v>
      </c>
      <c r="K325" s="4"/>
      <c r="L325" s="16">
        <v>1.0764517985238102E-2</v>
      </c>
      <c r="M325" s="16">
        <v>0.26901325397689496</v>
      </c>
      <c r="Q325" s="3"/>
      <c r="R325" s="3"/>
    </row>
    <row r="326" spans="2:18">
      <c r="B326">
        <v>1</v>
      </c>
      <c r="C326">
        <v>14</v>
      </c>
      <c r="D326">
        <v>10</v>
      </c>
      <c r="F326" s="2">
        <v>2286</v>
      </c>
      <c r="G326" s="2">
        <v>996.8</v>
      </c>
      <c r="H326" s="2">
        <v>817.60899999999992</v>
      </c>
      <c r="I326" s="15"/>
      <c r="J326" s="17">
        <v>6.7186561339026629E-5</v>
      </c>
      <c r="K326" s="4"/>
      <c r="L326" s="16">
        <v>5.3822589926190512E-3</v>
      </c>
      <c r="M326" s="16">
        <v>0.47948238286554967</v>
      </c>
      <c r="Q326" s="3"/>
      <c r="R326" s="3"/>
    </row>
    <row r="327" spans="2:18">
      <c r="B327">
        <v>1</v>
      </c>
      <c r="C327">
        <v>14</v>
      </c>
      <c r="D327">
        <v>11</v>
      </c>
      <c r="F327" s="2">
        <v>2372</v>
      </c>
      <c r="G327" s="2">
        <v>996.8</v>
      </c>
      <c r="H327" s="2">
        <v>817.60899999999992</v>
      </c>
      <c r="I327" s="15"/>
      <c r="J327" s="17">
        <v>7.7816077013559201E-5</v>
      </c>
      <c r="K327" s="4"/>
      <c r="L327" s="16">
        <v>0</v>
      </c>
      <c r="M327" s="16">
        <v>0.57218717429754651</v>
      </c>
      <c r="Q327" s="3"/>
      <c r="R327" s="3"/>
    </row>
    <row r="328" spans="2:18">
      <c r="B328">
        <v>1</v>
      </c>
      <c r="C328">
        <v>14</v>
      </c>
      <c r="D328">
        <v>12</v>
      </c>
      <c r="F328" s="2">
        <v>2348</v>
      </c>
      <c r="G328" s="2">
        <v>996.8</v>
      </c>
      <c r="H328" s="2">
        <v>817.60899999999992</v>
      </c>
      <c r="I328" s="15"/>
      <c r="J328" s="17">
        <v>8.3130834850825473E-5</v>
      </c>
      <c r="K328" s="4"/>
      <c r="L328" s="16">
        <v>0</v>
      </c>
      <c r="M328" s="16">
        <v>0.57268334662010889</v>
      </c>
      <c r="Q328" s="3"/>
      <c r="R328" s="3"/>
    </row>
    <row r="329" spans="2:18">
      <c r="B329">
        <v>1</v>
      </c>
      <c r="C329">
        <v>14</v>
      </c>
      <c r="D329">
        <v>13</v>
      </c>
      <c r="F329" s="2">
        <v>2302</v>
      </c>
      <c r="G329" s="2">
        <v>996.8</v>
      </c>
      <c r="H329" s="2">
        <v>817.60899999999992</v>
      </c>
      <c r="I329" s="15"/>
      <c r="J329" s="17">
        <v>8.9849490984728134E-5</v>
      </c>
      <c r="K329" s="4"/>
      <c r="L329" s="16">
        <v>0</v>
      </c>
      <c r="M329" s="16">
        <v>0.54941641129528007</v>
      </c>
      <c r="Q329" s="3"/>
      <c r="R329" s="3"/>
    </row>
    <row r="330" spans="2:18">
      <c r="B330">
        <v>1</v>
      </c>
      <c r="C330">
        <v>14</v>
      </c>
      <c r="D330">
        <v>14</v>
      </c>
      <c r="F330" s="2">
        <v>2235.9999999999995</v>
      </c>
      <c r="G330" s="2">
        <v>996.8</v>
      </c>
      <c r="H330" s="2">
        <v>817.60899999999992</v>
      </c>
      <c r="I330" s="15"/>
      <c r="J330" s="17">
        <v>1.0007789286022175E-4</v>
      </c>
      <c r="K330" s="4"/>
      <c r="L330" s="16">
        <v>0</v>
      </c>
      <c r="M330" s="16">
        <v>0.44191972373737876</v>
      </c>
      <c r="Q330" s="3"/>
      <c r="R330" s="3"/>
    </row>
    <row r="331" spans="2:18">
      <c r="B331">
        <v>1</v>
      </c>
      <c r="C331">
        <v>14</v>
      </c>
      <c r="D331">
        <v>15</v>
      </c>
      <c r="F331" s="2">
        <v>2232</v>
      </c>
      <c r="G331" s="2">
        <v>498.4</v>
      </c>
      <c r="H331" s="2">
        <v>817.60899999999992</v>
      </c>
      <c r="I331" s="15"/>
      <c r="J331" s="17">
        <v>1.0830072574052053E-4</v>
      </c>
      <c r="K331" s="4"/>
      <c r="L331" s="16">
        <v>0</v>
      </c>
      <c r="M331" s="16">
        <v>0.31890720641137477</v>
      </c>
      <c r="Q331" s="3"/>
      <c r="R331" s="3"/>
    </row>
    <row r="332" spans="2:18">
      <c r="B332">
        <v>1</v>
      </c>
      <c r="C332">
        <v>14</v>
      </c>
      <c r="D332">
        <v>16</v>
      </c>
      <c r="F332" s="2">
        <v>2344</v>
      </c>
      <c r="G332" s="2">
        <v>498.4</v>
      </c>
      <c r="H332" s="2">
        <v>817.60899999999992</v>
      </c>
      <c r="I332" s="15"/>
      <c r="J332" s="17">
        <v>1.1732578621889723E-4</v>
      </c>
      <c r="K332" s="4"/>
      <c r="L332" s="16">
        <v>0</v>
      </c>
      <c r="M332" s="16">
        <v>0.24347796796429433</v>
      </c>
      <c r="Q332" s="3"/>
      <c r="R332" s="3"/>
    </row>
    <row r="333" spans="2:18">
      <c r="B333">
        <v>1</v>
      </c>
      <c r="C333">
        <v>14</v>
      </c>
      <c r="D333">
        <v>17</v>
      </c>
      <c r="F333" s="2">
        <v>2872</v>
      </c>
      <c r="G333" s="2">
        <v>498.4</v>
      </c>
      <c r="H333" s="2">
        <v>718.56700000000001</v>
      </c>
      <c r="I333" s="15"/>
      <c r="J333" s="17">
        <v>1.1632300172129982E-4</v>
      </c>
      <c r="K333" s="4"/>
      <c r="L333" s="16">
        <v>0</v>
      </c>
      <c r="M333" s="16">
        <v>8.5395885573859312E-2</v>
      </c>
      <c r="Q333" s="3"/>
      <c r="R333" s="3"/>
    </row>
    <row r="334" spans="2:18">
      <c r="B334">
        <v>1</v>
      </c>
      <c r="C334">
        <v>14</v>
      </c>
      <c r="D334">
        <v>18</v>
      </c>
      <c r="F334" s="2">
        <v>3798</v>
      </c>
      <c r="G334" s="2">
        <v>348.80000000000007</v>
      </c>
      <c r="H334" s="2">
        <v>705.41799999999989</v>
      </c>
      <c r="I334" s="15"/>
      <c r="J334" s="17">
        <v>1.2534806219967654E-4</v>
      </c>
      <c r="K334" s="4"/>
      <c r="L334" s="16">
        <v>0</v>
      </c>
      <c r="M334" s="16">
        <v>0</v>
      </c>
      <c r="Q334" s="3"/>
      <c r="R334" s="3"/>
    </row>
    <row r="335" spans="2:18">
      <c r="B335">
        <v>1</v>
      </c>
      <c r="C335">
        <v>14</v>
      </c>
      <c r="D335">
        <v>19</v>
      </c>
      <c r="F335" s="2">
        <v>4354</v>
      </c>
      <c r="G335" s="2">
        <v>348.80000000000007</v>
      </c>
      <c r="H335" s="2">
        <v>735.77800000000002</v>
      </c>
      <c r="I335" s="15"/>
      <c r="J335" s="17">
        <v>1.3337033818045584E-4</v>
      </c>
      <c r="K335" s="4"/>
      <c r="L335" s="16">
        <v>0</v>
      </c>
      <c r="M335" s="16">
        <v>0</v>
      </c>
      <c r="Q335" s="3"/>
      <c r="R335" s="3"/>
    </row>
    <row r="336" spans="2:18">
      <c r="B336">
        <v>1</v>
      </c>
      <c r="C336">
        <v>14</v>
      </c>
      <c r="D336">
        <v>20</v>
      </c>
      <c r="F336" s="2">
        <v>4327.9999999999991</v>
      </c>
      <c r="G336" s="2">
        <v>354.3</v>
      </c>
      <c r="H336" s="2">
        <v>706.88600000000008</v>
      </c>
      <c r="I336" s="15"/>
      <c r="J336" s="17">
        <v>1.4504475530148492E-4</v>
      </c>
      <c r="K336" s="4"/>
      <c r="L336" s="16">
        <v>0</v>
      </c>
      <c r="M336" s="16">
        <v>0</v>
      </c>
      <c r="Q336" s="3"/>
      <c r="R336" s="3"/>
    </row>
    <row r="337" spans="2:18">
      <c r="B337">
        <v>1</v>
      </c>
      <c r="C337">
        <v>14</v>
      </c>
      <c r="D337">
        <v>21</v>
      </c>
      <c r="F337" s="2">
        <v>4016</v>
      </c>
      <c r="G337" s="2">
        <v>351.20000000000005</v>
      </c>
      <c r="H337" s="2">
        <v>737.803</v>
      </c>
      <c r="I337" s="15"/>
      <c r="J337" s="17">
        <v>2.3917413052195878E-4</v>
      </c>
      <c r="K337" s="4"/>
      <c r="L337" s="16">
        <v>0</v>
      </c>
      <c r="M337" s="16">
        <v>0</v>
      </c>
      <c r="Q337" s="3"/>
      <c r="R337" s="3"/>
    </row>
    <row r="338" spans="2:18">
      <c r="B338">
        <v>1</v>
      </c>
      <c r="C338">
        <v>14</v>
      </c>
      <c r="D338">
        <v>22</v>
      </c>
      <c r="F338" s="2">
        <v>3684</v>
      </c>
      <c r="G338" s="2">
        <v>349.3</v>
      </c>
      <c r="H338" s="2">
        <v>709.21299999999997</v>
      </c>
      <c r="I338" s="15"/>
      <c r="J338" s="17">
        <v>2.3758371430876931E-4</v>
      </c>
      <c r="K338" s="4"/>
      <c r="L338" s="16">
        <v>0</v>
      </c>
      <c r="M338" s="16">
        <v>0</v>
      </c>
      <c r="Q338" s="3"/>
      <c r="R338" s="3"/>
    </row>
    <row r="339" spans="2:18">
      <c r="B339">
        <v>1</v>
      </c>
      <c r="C339">
        <v>14</v>
      </c>
      <c r="D339">
        <v>23</v>
      </c>
      <c r="F339" s="2">
        <v>3046.0000000000005</v>
      </c>
      <c r="G339" s="2">
        <v>486.4</v>
      </c>
      <c r="H339" s="2">
        <v>738.16800000000001</v>
      </c>
      <c r="I339" s="15"/>
      <c r="J339" s="17">
        <v>2.0818508119270599E-4</v>
      </c>
      <c r="K339" s="4"/>
      <c r="L339" s="16">
        <v>0</v>
      </c>
      <c r="M339" s="16">
        <v>0</v>
      </c>
      <c r="Q339" s="3"/>
      <c r="R339" s="3"/>
    </row>
    <row r="340" spans="2:18">
      <c r="B340">
        <v>1</v>
      </c>
      <c r="C340">
        <v>14</v>
      </c>
      <c r="D340">
        <v>24</v>
      </c>
      <c r="F340" s="2">
        <v>2400.0000000000005</v>
      </c>
      <c r="G340" s="2">
        <v>589.9</v>
      </c>
      <c r="H340" s="2">
        <v>706.39800000000014</v>
      </c>
      <c r="I340" s="15"/>
      <c r="J340" s="17">
        <v>1.7259224823498341E-4</v>
      </c>
      <c r="K340" s="4"/>
      <c r="L340" s="16">
        <v>1.0764517985238102E-2</v>
      </c>
      <c r="M340" s="16">
        <v>0</v>
      </c>
      <c r="Q340" s="3"/>
      <c r="R340" s="3"/>
    </row>
    <row r="341" spans="2:18">
      <c r="B341">
        <v>1</v>
      </c>
      <c r="C341">
        <v>15</v>
      </c>
      <c r="D341">
        <v>1</v>
      </c>
      <c r="F341" s="2">
        <v>1784</v>
      </c>
      <c r="G341" s="2">
        <v>658.8</v>
      </c>
      <c r="H341" s="2">
        <v>730.50700000000006</v>
      </c>
      <c r="I341" s="15"/>
      <c r="J341" s="17">
        <v>1.5615560753486424E-4</v>
      </c>
      <c r="K341" s="4"/>
      <c r="L341" s="16">
        <v>5.3822589926190517E-2</v>
      </c>
      <c r="M341" s="16">
        <v>0</v>
      </c>
      <c r="Q341" s="3"/>
      <c r="R341" s="3"/>
    </row>
    <row r="342" spans="2:18">
      <c r="B342">
        <v>1</v>
      </c>
      <c r="C342">
        <v>15</v>
      </c>
      <c r="D342">
        <v>2</v>
      </c>
      <c r="F342" s="2">
        <v>1516</v>
      </c>
      <c r="G342" s="2">
        <v>624.30000000000007</v>
      </c>
      <c r="H342" s="2">
        <v>699.11299999999994</v>
      </c>
      <c r="I342" s="15"/>
      <c r="J342" s="17">
        <v>1.3637869167324807E-4</v>
      </c>
      <c r="K342" s="4"/>
      <c r="L342" s="16">
        <v>0.2529661726530954</v>
      </c>
      <c r="M342" s="16">
        <v>0</v>
      </c>
      <c r="Q342" s="3"/>
      <c r="R342" s="3"/>
    </row>
    <row r="343" spans="2:18">
      <c r="B343">
        <v>1</v>
      </c>
      <c r="C343">
        <v>15</v>
      </c>
      <c r="D343">
        <v>3</v>
      </c>
      <c r="F343" s="2">
        <v>1402.0000000000002</v>
      </c>
      <c r="G343" s="2">
        <v>693.2</v>
      </c>
      <c r="H343" s="2">
        <v>721.53500000000008</v>
      </c>
      <c r="I343" s="15"/>
      <c r="J343" s="17">
        <v>8.7442808190494353E-5</v>
      </c>
      <c r="K343" s="4"/>
      <c r="L343" s="16">
        <v>0.37675812948333359</v>
      </c>
      <c r="M343" s="16">
        <v>0</v>
      </c>
      <c r="Q343" s="3"/>
      <c r="R343" s="3"/>
    </row>
    <row r="344" spans="2:18">
      <c r="B344">
        <v>1</v>
      </c>
      <c r="C344">
        <v>15</v>
      </c>
      <c r="D344">
        <v>4</v>
      </c>
      <c r="F344" s="2">
        <v>1362</v>
      </c>
      <c r="G344" s="2">
        <v>624.30000000000007</v>
      </c>
      <c r="H344" s="2">
        <v>693.02099999999996</v>
      </c>
      <c r="I344" s="15"/>
      <c r="J344" s="17">
        <v>4.6228365339240711E-5</v>
      </c>
      <c r="K344" s="4"/>
      <c r="L344" s="16">
        <v>0.42788958991321457</v>
      </c>
      <c r="M344" s="16">
        <v>0</v>
      </c>
      <c r="Q344" s="3"/>
      <c r="R344" s="3"/>
    </row>
    <row r="345" spans="2:18">
      <c r="B345">
        <v>1</v>
      </c>
      <c r="C345">
        <v>15</v>
      </c>
      <c r="D345">
        <v>5</v>
      </c>
      <c r="F345" s="2">
        <v>1346</v>
      </c>
      <c r="G345" s="2">
        <v>693.2</v>
      </c>
      <c r="H345" s="2">
        <v>717.98500000000001</v>
      </c>
      <c r="I345" s="15"/>
      <c r="J345" s="17">
        <v>2.3064043444740482E-5</v>
      </c>
      <c r="K345" s="4"/>
      <c r="L345" s="16">
        <v>0.39021377696488124</v>
      </c>
      <c r="M345" s="16">
        <v>0</v>
      </c>
      <c r="Q345" s="3"/>
      <c r="R345" s="3"/>
    </row>
    <row r="346" spans="2:18">
      <c r="B346">
        <v>1</v>
      </c>
      <c r="C346">
        <v>15</v>
      </c>
      <c r="D346">
        <v>6</v>
      </c>
      <c r="F346" s="2">
        <v>1436</v>
      </c>
      <c r="G346" s="2">
        <v>624.30000000000007</v>
      </c>
      <c r="H346" s="2">
        <v>690.50399999999991</v>
      </c>
      <c r="I346" s="15"/>
      <c r="J346" s="17">
        <v>2.3465157243779446E-5</v>
      </c>
      <c r="K346" s="4"/>
      <c r="L346" s="16">
        <v>0.26642182013464305</v>
      </c>
      <c r="M346" s="16">
        <v>0</v>
      </c>
      <c r="Q346" s="3"/>
      <c r="R346" s="3"/>
    </row>
    <row r="347" spans="2:18">
      <c r="B347">
        <v>1</v>
      </c>
      <c r="C347">
        <v>15</v>
      </c>
      <c r="D347">
        <v>7</v>
      </c>
      <c r="F347" s="2">
        <v>1859.9999999999998</v>
      </c>
      <c r="G347" s="2">
        <v>693.2</v>
      </c>
      <c r="H347" s="2">
        <v>713.22199999999998</v>
      </c>
      <c r="I347" s="15"/>
      <c r="J347" s="17">
        <v>3.2289660822636671E-5</v>
      </c>
      <c r="K347" s="4"/>
      <c r="L347" s="16">
        <v>0.24489278416416685</v>
      </c>
      <c r="M347" s="16">
        <v>0</v>
      </c>
      <c r="Q347" s="3"/>
      <c r="R347" s="3"/>
    </row>
    <row r="348" spans="2:18">
      <c r="B348">
        <v>1</v>
      </c>
      <c r="C348">
        <v>15</v>
      </c>
      <c r="D348">
        <v>8</v>
      </c>
      <c r="F348" s="2">
        <v>2485.9999999999995</v>
      </c>
      <c r="G348" s="2">
        <v>624.30000000000007</v>
      </c>
      <c r="H348" s="2">
        <v>688.42600000000004</v>
      </c>
      <c r="I348" s="15"/>
      <c r="J348" s="17">
        <v>4.3420568745967952E-5</v>
      </c>
      <c r="K348" s="4"/>
      <c r="L348" s="16">
        <v>0.31486215106821452</v>
      </c>
      <c r="M348" s="16">
        <v>4.0836899967092555E-2</v>
      </c>
      <c r="Q348" s="3"/>
      <c r="R348" s="3"/>
    </row>
    <row r="349" spans="2:18">
      <c r="B349">
        <v>1</v>
      </c>
      <c r="C349">
        <v>15</v>
      </c>
      <c r="D349">
        <v>9</v>
      </c>
      <c r="F349" s="2">
        <v>2424</v>
      </c>
      <c r="G349" s="2">
        <v>693.2</v>
      </c>
      <c r="H349" s="2">
        <v>711.56999999999994</v>
      </c>
      <c r="I349" s="15"/>
      <c r="J349" s="17">
        <v>5.8562614659688882E-5</v>
      </c>
      <c r="K349" s="4"/>
      <c r="L349" s="16">
        <v>0.4897855683283337</v>
      </c>
      <c r="M349" s="16">
        <v>0.23686890392112503</v>
      </c>
      <c r="Q349" s="3"/>
      <c r="R349" s="3"/>
    </row>
    <row r="350" spans="2:18">
      <c r="B350">
        <v>1</v>
      </c>
      <c r="C350">
        <v>15</v>
      </c>
      <c r="D350">
        <v>10</v>
      </c>
      <c r="F350" s="2">
        <v>2068</v>
      </c>
      <c r="G350" s="2">
        <v>617.70000000000005</v>
      </c>
      <c r="H350" s="2">
        <v>676.32900000000006</v>
      </c>
      <c r="I350" s="15"/>
      <c r="J350" s="17">
        <v>6.7186561339026629E-5</v>
      </c>
      <c r="K350" s="4"/>
      <c r="L350" s="16">
        <v>0.46556540286154796</v>
      </c>
      <c r="M350" s="16">
        <v>0.38352008588350223</v>
      </c>
      <c r="Q350" s="3"/>
      <c r="R350" s="3"/>
    </row>
    <row r="351" spans="2:18">
      <c r="B351">
        <v>1</v>
      </c>
      <c r="C351">
        <v>15</v>
      </c>
      <c r="D351">
        <v>11</v>
      </c>
      <c r="F351" s="2">
        <v>2084</v>
      </c>
      <c r="G351" s="2">
        <v>352.4</v>
      </c>
      <c r="H351" s="2">
        <v>680.07999999999993</v>
      </c>
      <c r="I351" s="15"/>
      <c r="J351" s="17">
        <v>7.7816077013559201E-5</v>
      </c>
      <c r="K351" s="4"/>
      <c r="L351" s="16">
        <v>0.51669686329142894</v>
      </c>
      <c r="M351" s="16">
        <v>0.47792552015884471</v>
      </c>
      <c r="Q351" s="3"/>
      <c r="R351" s="3"/>
    </row>
    <row r="352" spans="2:18">
      <c r="B352">
        <v>1</v>
      </c>
      <c r="C352">
        <v>15</v>
      </c>
      <c r="D352">
        <v>12</v>
      </c>
      <c r="F352" s="2">
        <v>2086.0000000000005</v>
      </c>
      <c r="G352" s="2">
        <v>353.5</v>
      </c>
      <c r="H352" s="2">
        <v>655.4140000000001</v>
      </c>
      <c r="I352" s="15"/>
      <c r="J352" s="17">
        <v>8.3130834850825473E-5</v>
      </c>
      <c r="K352" s="4"/>
      <c r="L352" s="16">
        <v>0.64048882012166708</v>
      </c>
      <c r="M352" s="16">
        <v>0.50860382251998471</v>
      </c>
      <c r="Q352" s="3"/>
      <c r="R352" s="3"/>
    </row>
    <row r="353" spans="2:18">
      <c r="B353">
        <v>1</v>
      </c>
      <c r="C353">
        <v>15</v>
      </c>
      <c r="D353">
        <v>13</v>
      </c>
      <c r="F353" s="2">
        <v>2048</v>
      </c>
      <c r="G353" s="2">
        <v>352.20000000000005</v>
      </c>
      <c r="H353" s="2">
        <v>675.45999999999992</v>
      </c>
      <c r="I353" s="15"/>
      <c r="J353" s="17">
        <v>8.9849490984728134E-5</v>
      </c>
      <c r="K353" s="4"/>
      <c r="L353" s="16">
        <v>0.64856220861059566</v>
      </c>
      <c r="M353" s="16">
        <v>0.48745339053545339</v>
      </c>
      <c r="Q353" s="3"/>
      <c r="R353" s="3"/>
    </row>
    <row r="354" spans="2:18">
      <c r="B354">
        <v>1</v>
      </c>
      <c r="C354">
        <v>15</v>
      </c>
      <c r="D354">
        <v>14</v>
      </c>
      <c r="F354" s="2">
        <v>1992</v>
      </c>
      <c r="G354" s="2">
        <v>350.3</v>
      </c>
      <c r="H354" s="2">
        <v>659.30600000000004</v>
      </c>
      <c r="I354" s="15"/>
      <c r="J354" s="17">
        <v>1.0007789286022175E-4</v>
      </c>
      <c r="K354" s="4"/>
      <c r="L354" s="16">
        <v>0.56513719422500042</v>
      </c>
      <c r="M354" s="16">
        <v>0.47603114510992295</v>
      </c>
      <c r="Q354" s="3"/>
      <c r="R354" s="3"/>
    </row>
    <row r="355" spans="2:18">
      <c r="B355">
        <v>1</v>
      </c>
      <c r="C355">
        <v>15</v>
      </c>
      <c r="D355">
        <v>15</v>
      </c>
      <c r="F355" s="2">
        <v>1984</v>
      </c>
      <c r="G355" s="2">
        <v>350.7</v>
      </c>
      <c r="H355" s="2">
        <v>676.79200000000014</v>
      </c>
      <c r="I355" s="15"/>
      <c r="J355" s="17">
        <v>1.0830072574052053E-4</v>
      </c>
      <c r="K355" s="4"/>
      <c r="L355" s="16">
        <v>0.60819526616595276</v>
      </c>
      <c r="M355" s="16">
        <v>0.38534396577358215</v>
      </c>
      <c r="Q355" s="3"/>
      <c r="R355" s="3"/>
    </row>
    <row r="356" spans="2:18">
      <c r="B356">
        <v>1</v>
      </c>
      <c r="C356">
        <v>15</v>
      </c>
      <c r="D356">
        <v>16</v>
      </c>
      <c r="F356" s="2">
        <v>2120</v>
      </c>
      <c r="G356" s="2">
        <v>351.40000000000003</v>
      </c>
      <c r="H356" s="2">
        <v>658.61300000000006</v>
      </c>
      <c r="I356" s="15"/>
      <c r="J356" s="17">
        <v>1.1732578621889723E-4</v>
      </c>
      <c r="K356" s="4"/>
      <c r="L356" s="16">
        <v>0.62165091364750047</v>
      </c>
      <c r="M356" s="16">
        <v>0.24672360148420067</v>
      </c>
      <c r="Q356" s="3"/>
      <c r="R356" s="3"/>
    </row>
    <row r="357" spans="2:18">
      <c r="B357">
        <v>1</v>
      </c>
      <c r="C357">
        <v>15</v>
      </c>
      <c r="D357">
        <v>17</v>
      </c>
      <c r="F357" s="2">
        <v>2648</v>
      </c>
      <c r="G357" s="2">
        <v>438.40000000000003</v>
      </c>
      <c r="H357" s="2">
        <v>680.822</v>
      </c>
      <c r="I357" s="15"/>
      <c r="J357" s="17">
        <v>1.1632300172129982E-4</v>
      </c>
      <c r="K357" s="4"/>
      <c r="L357" s="16">
        <v>0.61626865465488134</v>
      </c>
      <c r="M357" s="16">
        <v>7.9325381722770136E-2</v>
      </c>
      <c r="Q357" s="3"/>
      <c r="R357" s="3"/>
    </row>
    <row r="358" spans="2:18">
      <c r="B358">
        <v>1</v>
      </c>
      <c r="C358">
        <v>15</v>
      </c>
      <c r="D358">
        <v>18</v>
      </c>
      <c r="F358" s="2">
        <v>3646</v>
      </c>
      <c r="G358" s="2">
        <v>616.6</v>
      </c>
      <c r="H358" s="2">
        <v>668.3420000000001</v>
      </c>
      <c r="I358" s="15"/>
      <c r="J358" s="17">
        <v>1.2534806219967654E-4</v>
      </c>
      <c r="K358" s="4"/>
      <c r="L358" s="16">
        <v>0.5597549352323814</v>
      </c>
      <c r="M358" s="16">
        <v>3.7740192363032658E-6</v>
      </c>
      <c r="Q358" s="3"/>
      <c r="R358" s="3"/>
    </row>
    <row r="359" spans="2:18">
      <c r="B359">
        <v>1</v>
      </c>
      <c r="C359">
        <v>15</v>
      </c>
      <c r="D359">
        <v>19</v>
      </c>
      <c r="F359" s="2">
        <v>4202</v>
      </c>
      <c r="G359" s="2">
        <v>674.90000000000009</v>
      </c>
      <c r="H359" s="2">
        <v>693.78</v>
      </c>
      <c r="I359" s="15"/>
      <c r="J359" s="17">
        <v>1.3337033818045584E-4</v>
      </c>
      <c r="K359" s="4"/>
      <c r="L359" s="16">
        <v>0.52477025178035752</v>
      </c>
      <c r="M359" s="16">
        <v>0</v>
      </c>
      <c r="Q359" s="3"/>
      <c r="R359" s="3"/>
    </row>
    <row r="360" spans="2:18">
      <c r="B360">
        <v>1</v>
      </c>
      <c r="C360">
        <v>15</v>
      </c>
      <c r="D360">
        <v>20</v>
      </c>
      <c r="F360" s="2">
        <v>4182</v>
      </c>
      <c r="G360" s="2">
        <v>615.5</v>
      </c>
      <c r="H360" s="2">
        <v>675.84699999999998</v>
      </c>
      <c r="I360" s="15"/>
      <c r="J360" s="17">
        <v>1.4504475530148492E-4</v>
      </c>
      <c r="K360" s="4"/>
      <c r="L360" s="16">
        <v>0.62972430213642905</v>
      </c>
      <c r="M360" s="16">
        <v>0</v>
      </c>
      <c r="Q360" s="3"/>
      <c r="R360" s="3"/>
    </row>
    <row r="361" spans="2:18">
      <c r="B361">
        <v>1</v>
      </c>
      <c r="C361">
        <v>15</v>
      </c>
      <c r="D361">
        <v>21</v>
      </c>
      <c r="F361" s="2">
        <v>3896</v>
      </c>
      <c r="G361" s="2">
        <v>663.2</v>
      </c>
      <c r="H361" s="2">
        <v>701.93299999999999</v>
      </c>
      <c r="I361" s="15"/>
      <c r="J361" s="17">
        <v>2.3917413052195878E-4</v>
      </c>
      <c r="K361" s="4"/>
      <c r="L361" s="16">
        <v>0.69431141004785768</v>
      </c>
      <c r="M361" s="16">
        <v>0</v>
      </c>
      <c r="Q361" s="3"/>
      <c r="R361" s="3"/>
    </row>
    <row r="362" spans="2:18">
      <c r="B362">
        <v>1</v>
      </c>
      <c r="C362">
        <v>15</v>
      </c>
      <c r="D362">
        <v>22</v>
      </c>
      <c r="F362" s="2">
        <v>3590</v>
      </c>
      <c r="G362" s="2">
        <v>624.30000000000007</v>
      </c>
      <c r="H362" s="2">
        <v>683.18600000000004</v>
      </c>
      <c r="I362" s="15"/>
      <c r="J362" s="17">
        <v>2.3758371430876931E-4</v>
      </c>
      <c r="K362" s="4"/>
      <c r="L362" s="16">
        <v>0.67547350357369096</v>
      </c>
      <c r="M362" s="16">
        <v>0</v>
      </c>
      <c r="Q362" s="3"/>
      <c r="R362" s="3"/>
    </row>
    <row r="363" spans="2:18">
      <c r="B363">
        <v>1</v>
      </c>
      <c r="C363">
        <v>15</v>
      </c>
      <c r="D363">
        <v>23</v>
      </c>
      <c r="F363" s="2">
        <v>2960</v>
      </c>
      <c r="G363" s="2">
        <v>691.40000000000009</v>
      </c>
      <c r="H363" s="2">
        <v>714.59400000000005</v>
      </c>
      <c r="I363" s="15"/>
      <c r="J363" s="17">
        <v>2.0818508119270599E-4</v>
      </c>
      <c r="K363" s="4"/>
      <c r="L363" s="16">
        <v>0.71045818702571484</v>
      </c>
      <c r="M363" s="16">
        <v>0</v>
      </c>
      <c r="Q363" s="3"/>
      <c r="R363" s="3"/>
    </row>
    <row r="364" spans="2:18">
      <c r="B364">
        <v>1</v>
      </c>
      <c r="C364">
        <v>15</v>
      </c>
      <c r="D364">
        <v>24</v>
      </c>
      <c r="F364" s="2">
        <v>2332</v>
      </c>
      <c r="G364" s="2">
        <v>618.29999999999995</v>
      </c>
      <c r="H364" s="2">
        <v>692.50800000000004</v>
      </c>
      <c r="I364" s="15"/>
      <c r="J364" s="17">
        <v>1.7259224823498341E-4</v>
      </c>
      <c r="K364" s="4"/>
      <c r="L364" s="16">
        <v>0.73467835249250057</v>
      </c>
      <c r="M364" s="16">
        <v>0</v>
      </c>
      <c r="Q364" s="3"/>
      <c r="R364" s="3"/>
    </row>
    <row r="365" spans="2:18">
      <c r="B365">
        <v>1</v>
      </c>
      <c r="C365">
        <v>16</v>
      </c>
      <c r="D365">
        <v>1</v>
      </c>
      <c r="F365" s="2">
        <v>1730</v>
      </c>
      <c r="G365" s="2">
        <v>682.4</v>
      </c>
      <c r="H365" s="2">
        <v>721.32100000000014</v>
      </c>
      <c r="I365" s="15"/>
      <c r="J365" s="17">
        <v>1.5615560753486424E-4</v>
      </c>
      <c r="K365" s="4"/>
      <c r="L365" s="16">
        <v>0.66740011508476238</v>
      </c>
      <c r="M365" s="16">
        <v>0</v>
      </c>
      <c r="Q365" s="3"/>
      <c r="R365" s="3"/>
    </row>
    <row r="366" spans="2:18">
      <c r="B366">
        <v>1</v>
      </c>
      <c r="C366">
        <v>16</v>
      </c>
      <c r="D366">
        <v>2</v>
      </c>
      <c r="F366" s="2">
        <v>1498</v>
      </c>
      <c r="G366" s="2">
        <v>609.6</v>
      </c>
      <c r="H366" s="2">
        <v>699.60699999999997</v>
      </c>
      <c r="I366" s="15"/>
      <c r="J366" s="17">
        <v>1.3637869167324807E-4</v>
      </c>
      <c r="K366" s="4"/>
      <c r="L366" s="16">
        <v>0.77235416544083391</v>
      </c>
      <c r="M366" s="16">
        <v>0</v>
      </c>
      <c r="Q366" s="3"/>
      <c r="R366" s="3"/>
    </row>
    <row r="367" spans="2:18">
      <c r="B367">
        <v>1</v>
      </c>
      <c r="C367">
        <v>16</v>
      </c>
      <c r="D367">
        <v>3</v>
      </c>
      <c r="F367" s="2">
        <v>1422</v>
      </c>
      <c r="G367" s="2">
        <v>671.3</v>
      </c>
      <c r="H367" s="2">
        <v>730.71799999999996</v>
      </c>
      <c r="I367" s="15"/>
      <c r="J367" s="17">
        <v>8.7442808190494353E-5</v>
      </c>
      <c r="K367" s="4"/>
      <c r="L367" s="16">
        <v>0.726604964003572</v>
      </c>
      <c r="M367" s="16">
        <v>0</v>
      </c>
      <c r="Q367" s="3"/>
      <c r="R367" s="3"/>
    </row>
    <row r="368" spans="2:18">
      <c r="B368">
        <v>1</v>
      </c>
      <c r="C368">
        <v>16</v>
      </c>
      <c r="D368">
        <v>4</v>
      </c>
      <c r="F368" s="2">
        <v>1408</v>
      </c>
      <c r="G368" s="2">
        <v>601.20000000000005</v>
      </c>
      <c r="H368" s="2">
        <v>705.80700000000002</v>
      </c>
      <c r="I368" s="15"/>
      <c r="J368" s="17">
        <v>4.6228365339240711E-5</v>
      </c>
      <c r="K368" s="4"/>
      <c r="L368" s="16">
        <v>0.6862380215589291</v>
      </c>
      <c r="M368" s="16">
        <v>0</v>
      </c>
      <c r="Q368" s="3"/>
      <c r="R368" s="3"/>
    </row>
    <row r="369" spans="2:18">
      <c r="B369">
        <v>1</v>
      </c>
      <c r="C369">
        <v>16</v>
      </c>
      <c r="D369">
        <v>5</v>
      </c>
      <c r="F369" s="2">
        <v>1406</v>
      </c>
      <c r="G369" s="2">
        <v>661.2</v>
      </c>
      <c r="H369" s="2">
        <v>735.25599999999997</v>
      </c>
      <c r="I369" s="15"/>
      <c r="J369" s="17">
        <v>2.3064043444740482E-5</v>
      </c>
      <c r="K369" s="4"/>
      <c r="L369" s="16">
        <v>0.5328436402692861</v>
      </c>
      <c r="M369" s="16">
        <v>0</v>
      </c>
      <c r="Q369" s="3"/>
      <c r="R369" s="3"/>
    </row>
    <row r="370" spans="2:18">
      <c r="B370">
        <v>1</v>
      </c>
      <c r="C370">
        <v>16</v>
      </c>
      <c r="D370">
        <v>6</v>
      </c>
      <c r="F370" s="2">
        <v>1526</v>
      </c>
      <c r="G370" s="2">
        <v>593.5</v>
      </c>
      <c r="H370" s="2">
        <v>707.66300000000001</v>
      </c>
      <c r="I370" s="15"/>
      <c r="J370" s="17">
        <v>2.3465157243779446E-5</v>
      </c>
      <c r="K370" s="4"/>
      <c r="L370" s="16">
        <v>0.56244606472869085</v>
      </c>
      <c r="M370" s="16">
        <v>0</v>
      </c>
      <c r="Q370" s="3"/>
      <c r="R370" s="3"/>
    </row>
    <row r="371" spans="2:18">
      <c r="B371">
        <v>1</v>
      </c>
      <c r="C371">
        <v>16</v>
      </c>
      <c r="D371">
        <v>7</v>
      </c>
      <c r="F371" s="2">
        <v>1940</v>
      </c>
      <c r="G371" s="2">
        <v>651.4</v>
      </c>
      <c r="H371" s="2">
        <v>736.86900000000014</v>
      </c>
      <c r="I371" s="15"/>
      <c r="J371" s="17">
        <v>3.2289660822636671E-5</v>
      </c>
      <c r="K371" s="4"/>
      <c r="L371" s="16">
        <v>0.55706380573607184</v>
      </c>
      <c r="M371" s="16">
        <v>0</v>
      </c>
      <c r="Q371" s="3"/>
      <c r="R371" s="3"/>
    </row>
    <row r="372" spans="2:18">
      <c r="B372">
        <v>1</v>
      </c>
      <c r="C372">
        <v>16</v>
      </c>
      <c r="D372">
        <v>8</v>
      </c>
      <c r="F372" s="2">
        <v>2500</v>
      </c>
      <c r="G372" s="2">
        <v>586.5</v>
      </c>
      <c r="H372" s="2">
        <v>706.69600000000003</v>
      </c>
      <c r="I372" s="15"/>
      <c r="J372" s="17">
        <v>4.3420568745967952E-5</v>
      </c>
      <c r="K372" s="4"/>
      <c r="L372" s="16">
        <v>0.5328436402692861</v>
      </c>
      <c r="M372" s="16">
        <v>6.1855364943272415E-2</v>
      </c>
      <c r="Q372" s="3"/>
      <c r="R372" s="3"/>
    </row>
    <row r="373" spans="2:18">
      <c r="B373">
        <v>1</v>
      </c>
      <c r="C373">
        <v>16</v>
      </c>
      <c r="D373">
        <v>9</v>
      </c>
      <c r="F373" s="2">
        <v>2406</v>
      </c>
      <c r="G373" s="2">
        <v>646.29999999999995</v>
      </c>
      <c r="H373" s="2">
        <v>726.36899999999991</v>
      </c>
      <c r="I373" s="15"/>
      <c r="J373" s="17">
        <v>5.8562614659688882E-5</v>
      </c>
      <c r="K373" s="4"/>
      <c r="L373" s="16">
        <v>0.40905168343904791</v>
      </c>
      <c r="M373" s="16">
        <v>0.30515956065264754</v>
      </c>
      <c r="Q373" s="3"/>
      <c r="R373" s="3"/>
    </row>
    <row r="374" spans="2:18">
      <c r="B374">
        <v>1</v>
      </c>
      <c r="C374">
        <v>16</v>
      </c>
      <c r="D374">
        <v>10</v>
      </c>
      <c r="F374" s="2">
        <v>2041.9999999999998</v>
      </c>
      <c r="G374" s="2">
        <v>585.1</v>
      </c>
      <c r="H374" s="2">
        <v>689.55399999999997</v>
      </c>
      <c r="I374" s="15"/>
      <c r="J374" s="17">
        <v>6.7186561339026629E-5</v>
      </c>
      <c r="K374" s="4"/>
      <c r="L374" s="16">
        <v>0.31755328056452403</v>
      </c>
      <c r="M374" s="16">
        <v>0.55084622126681071</v>
      </c>
      <c r="Q374" s="3"/>
      <c r="R374" s="3"/>
    </row>
    <row r="375" spans="2:18">
      <c r="B375">
        <v>1</v>
      </c>
      <c r="C375">
        <v>16</v>
      </c>
      <c r="D375">
        <v>11</v>
      </c>
      <c r="F375" s="2">
        <v>2088</v>
      </c>
      <c r="G375" s="2">
        <v>643.00000000000011</v>
      </c>
      <c r="H375" s="2">
        <v>704.71900000000005</v>
      </c>
      <c r="I375" s="15"/>
      <c r="J375" s="17">
        <v>7.7816077013559201E-5</v>
      </c>
      <c r="K375" s="4"/>
      <c r="L375" s="16">
        <v>0.27718633811988114</v>
      </c>
      <c r="M375" s="16">
        <v>0.70239349939045215</v>
      </c>
      <c r="Q375" s="3"/>
      <c r="R375" s="3"/>
    </row>
    <row r="376" spans="2:18">
      <c r="B376">
        <v>1</v>
      </c>
      <c r="C376">
        <v>16</v>
      </c>
      <c r="D376">
        <v>12</v>
      </c>
      <c r="F376" s="2">
        <v>2004</v>
      </c>
      <c r="G376" s="2">
        <v>584.29999999999995</v>
      </c>
      <c r="H376" s="2">
        <v>671.53199999999993</v>
      </c>
      <c r="I376" s="15"/>
      <c r="J376" s="17">
        <v>8.3130834850825473E-5</v>
      </c>
      <c r="K376" s="4"/>
      <c r="L376" s="16">
        <v>0.41443394243166698</v>
      </c>
      <c r="M376" s="16">
        <v>0.77941678623967237</v>
      </c>
      <c r="Q376" s="3"/>
      <c r="R376" s="3"/>
    </row>
    <row r="377" spans="2:18">
      <c r="B377">
        <v>1</v>
      </c>
      <c r="C377">
        <v>16</v>
      </c>
      <c r="D377">
        <v>13</v>
      </c>
      <c r="F377" s="2">
        <v>1942</v>
      </c>
      <c r="G377" s="2">
        <v>647.1</v>
      </c>
      <c r="H377" s="2">
        <v>677.15699999999993</v>
      </c>
      <c r="I377" s="15"/>
      <c r="J377" s="17">
        <v>8.9849490984728134E-5</v>
      </c>
      <c r="K377" s="4"/>
      <c r="L377" s="16">
        <v>0.54899041724714326</v>
      </c>
      <c r="M377" s="16">
        <v>0.78835139031726043</v>
      </c>
      <c r="Q377" s="3"/>
      <c r="R377" s="3"/>
    </row>
    <row r="378" spans="2:18">
      <c r="B378">
        <v>1</v>
      </c>
      <c r="C378">
        <v>16</v>
      </c>
      <c r="D378">
        <v>14</v>
      </c>
      <c r="F378" s="2">
        <v>1836</v>
      </c>
      <c r="G378" s="2">
        <v>408.3</v>
      </c>
      <c r="H378" s="2">
        <v>650.46899999999994</v>
      </c>
      <c r="I378" s="15"/>
      <c r="J378" s="17">
        <v>1.0007789286022175E-4</v>
      </c>
      <c r="K378" s="4"/>
      <c r="L378" s="16">
        <v>0.60819526616595276</v>
      </c>
      <c r="M378" s="16">
        <v>0.75751979550550952</v>
      </c>
      <c r="Q378" s="3"/>
      <c r="R378" s="3"/>
    </row>
    <row r="379" spans="2:18">
      <c r="B379">
        <v>1</v>
      </c>
      <c r="C379">
        <v>16</v>
      </c>
      <c r="D379">
        <v>15</v>
      </c>
      <c r="F379" s="2">
        <v>1812</v>
      </c>
      <c r="G379" s="2">
        <v>351.70000000000005</v>
      </c>
      <c r="H379" s="2">
        <v>656.29199999999992</v>
      </c>
      <c r="I379" s="15"/>
      <c r="J379" s="17">
        <v>1.0830072574052053E-4</v>
      </c>
      <c r="K379" s="4"/>
      <c r="L379" s="16">
        <v>0.69431141004785768</v>
      </c>
      <c r="M379" s="16">
        <v>0.61649861874357015</v>
      </c>
      <c r="Q379" s="3"/>
      <c r="R379" s="3"/>
    </row>
    <row r="380" spans="2:18">
      <c r="B380">
        <v>1</v>
      </c>
      <c r="C380">
        <v>16</v>
      </c>
      <c r="D380">
        <v>16</v>
      </c>
      <c r="F380" s="2">
        <v>1948</v>
      </c>
      <c r="G380" s="2">
        <v>353.70000000000005</v>
      </c>
      <c r="H380" s="2">
        <v>641.18600000000004</v>
      </c>
      <c r="I380" s="15"/>
      <c r="J380" s="17">
        <v>1.1732578621889723E-4</v>
      </c>
      <c r="K380" s="4"/>
      <c r="L380" s="16">
        <v>0.726604964003572</v>
      </c>
      <c r="M380" s="16">
        <v>0.40954260202187193</v>
      </c>
      <c r="Q380" s="3"/>
      <c r="R380" s="3"/>
    </row>
    <row r="381" spans="2:18">
      <c r="B381">
        <v>1</v>
      </c>
      <c r="C381">
        <v>16</v>
      </c>
      <c r="D381">
        <v>17</v>
      </c>
      <c r="F381" s="2">
        <v>2477.9999999999995</v>
      </c>
      <c r="G381" s="2">
        <v>609.20000000000005</v>
      </c>
      <c r="H381" s="2">
        <v>661.24400000000014</v>
      </c>
      <c r="I381" s="15"/>
      <c r="J381" s="17">
        <v>1.1632300172129982E-4</v>
      </c>
      <c r="K381" s="4"/>
      <c r="L381" s="16">
        <v>0.67547350357369096</v>
      </c>
      <c r="M381" s="16">
        <v>0.15819961585481693</v>
      </c>
      <c r="Q381" s="3"/>
      <c r="R381" s="3"/>
    </row>
    <row r="382" spans="2:18">
      <c r="B382">
        <v>1</v>
      </c>
      <c r="C382">
        <v>16</v>
      </c>
      <c r="D382">
        <v>18</v>
      </c>
      <c r="F382" s="2">
        <v>3485.9999999999995</v>
      </c>
      <c r="G382" s="2">
        <v>670.6</v>
      </c>
      <c r="H382" s="2">
        <v>655.90699999999993</v>
      </c>
      <c r="I382" s="15"/>
      <c r="J382" s="17">
        <v>1.2534806219967654E-4</v>
      </c>
      <c r="K382" s="4"/>
      <c r="L382" s="16">
        <v>0.64856220861059566</v>
      </c>
      <c r="M382" s="16">
        <v>2.5276641035387034E-5</v>
      </c>
      <c r="Q382" s="3"/>
      <c r="R382" s="3"/>
    </row>
    <row r="383" spans="2:18">
      <c r="B383">
        <v>1</v>
      </c>
      <c r="C383">
        <v>16</v>
      </c>
      <c r="D383">
        <v>19</v>
      </c>
      <c r="F383" s="2">
        <v>4040</v>
      </c>
      <c r="G383" s="2">
        <v>594.4</v>
      </c>
      <c r="H383" s="2">
        <v>681.55500000000006</v>
      </c>
      <c r="I383" s="15"/>
      <c r="J383" s="17">
        <v>1.3337033818045584E-4</v>
      </c>
      <c r="K383" s="4"/>
      <c r="L383" s="16">
        <v>0.6324154316327385</v>
      </c>
      <c r="M383" s="16">
        <v>0</v>
      </c>
      <c r="Q383" s="3"/>
      <c r="R383" s="3"/>
    </row>
    <row r="384" spans="2:18">
      <c r="B384">
        <v>1</v>
      </c>
      <c r="C384">
        <v>16</v>
      </c>
      <c r="D384">
        <v>20</v>
      </c>
      <c r="F384" s="2">
        <v>4013.9999999999995</v>
      </c>
      <c r="G384" s="2">
        <v>645.40000000000009</v>
      </c>
      <c r="H384" s="2">
        <v>666.01400000000001</v>
      </c>
      <c r="I384" s="15"/>
      <c r="J384" s="17">
        <v>1.4504475530148492E-4</v>
      </c>
      <c r="K384" s="4"/>
      <c r="L384" s="16">
        <v>0.57859284170654801</v>
      </c>
      <c r="M384" s="16">
        <v>0</v>
      </c>
      <c r="Q384" s="3"/>
      <c r="R384" s="3"/>
    </row>
    <row r="385" spans="2:18">
      <c r="B385">
        <v>1</v>
      </c>
      <c r="C385">
        <v>16</v>
      </c>
      <c r="D385">
        <v>21</v>
      </c>
      <c r="F385" s="2">
        <v>3721.9999999999995</v>
      </c>
      <c r="G385" s="2">
        <v>583.30000000000007</v>
      </c>
      <c r="H385" s="2">
        <v>686.84899999999993</v>
      </c>
      <c r="I385" s="15"/>
      <c r="J385" s="17">
        <v>2.3917413052195878E-4</v>
      </c>
      <c r="K385" s="4"/>
      <c r="L385" s="16">
        <v>0.51131460429880993</v>
      </c>
      <c r="M385" s="16">
        <v>0</v>
      </c>
      <c r="Q385" s="3"/>
      <c r="R385" s="3"/>
    </row>
    <row r="386" spans="2:18">
      <c r="B386">
        <v>1</v>
      </c>
      <c r="C386">
        <v>16</v>
      </c>
      <c r="D386">
        <v>22</v>
      </c>
      <c r="F386" s="2">
        <v>3404</v>
      </c>
      <c r="G386" s="2">
        <v>635.1</v>
      </c>
      <c r="H386" s="2">
        <v>668.5</v>
      </c>
      <c r="I386" s="15"/>
      <c r="J386" s="17">
        <v>2.3758371430876931E-4</v>
      </c>
      <c r="K386" s="4"/>
      <c r="L386" s="16">
        <v>0.49516782732095271</v>
      </c>
      <c r="M386" s="16">
        <v>0</v>
      </c>
      <c r="Q386" s="3"/>
      <c r="R386" s="3"/>
    </row>
    <row r="387" spans="2:18">
      <c r="B387">
        <v>1</v>
      </c>
      <c r="C387">
        <v>16</v>
      </c>
      <c r="D387">
        <v>23</v>
      </c>
      <c r="F387" s="2">
        <v>2798</v>
      </c>
      <c r="G387" s="2">
        <v>577</v>
      </c>
      <c r="H387" s="2">
        <v>689.04300000000012</v>
      </c>
      <c r="I387" s="15"/>
      <c r="J387" s="17">
        <v>2.0818508119270599E-4</v>
      </c>
      <c r="K387" s="4"/>
      <c r="L387" s="16">
        <v>0.49785895681726228</v>
      </c>
      <c r="M387" s="16">
        <v>0</v>
      </c>
      <c r="Q387" s="3"/>
      <c r="R387" s="3"/>
    </row>
    <row r="388" spans="2:18">
      <c r="B388">
        <v>1</v>
      </c>
      <c r="C388">
        <v>16</v>
      </c>
      <c r="D388">
        <v>24</v>
      </c>
      <c r="F388" s="2">
        <v>2203.9999999999995</v>
      </c>
      <c r="G388" s="2">
        <v>630.20000000000005</v>
      </c>
      <c r="H388" s="2">
        <v>668.56799999999998</v>
      </c>
      <c r="I388" s="15"/>
      <c r="J388" s="17">
        <v>1.7259224823498341E-4</v>
      </c>
      <c r="K388" s="4"/>
      <c r="L388" s="16">
        <v>0.42788958991321457</v>
      </c>
      <c r="M388" s="16">
        <v>0</v>
      </c>
      <c r="Q388" s="3"/>
      <c r="R388" s="3"/>
    </row>
    <row r="389" spans="2:18">
      <c r="B389">
        <v>1</v>
      </c>
      <c r="C389">
        <v>17</v>
      </c>
      <c r="D389">
        <v>1</v>
      </c>
      <c r="F389" s="2">
        <v>1604</v>
      </c>
      <c r="G389" s="2">
        <v>670.90000000000009</v>
      </c>
      <c r="H389" s="2">
        <v>690.08800000000008</v>
      </c>
      <c r="I389" s="15"/>
      <c r="J389" s="17">
        <v>1.5615560753486424E-4</v>
      </c>
      <c r="K389" s="4"/>
      <c r="L389" s="16">
        <v>0.34715570502392884</v>
      </c>
      <c r="M389" s="16">
        <v>0</v>
      </c>
      <c r="Q389" s="3"/>
      <c r="R389" s="3"/>
    </row>
    <row r="390" spans="2:18">
      <c r="B390">
        <v>1</v>
      </c>
      <c r="C390">
        <v>17</v>
      </c>
      <c r="D390">
        <v>2</v>
      </c>
      <c r="F390" s="2">
        <v>1378</v>
      </c>
      <c r="G390" s="2">
        <v>725.69999999999993</v>
      </c>
      <c r="H390" s="2">
        <v>671.24199999999996</v>
      </c>
      <c r="I390" s="15"/>
      <c r="J390" s="17">
        <v>1.3637869167324807E-4</v>
      </c>
      <c r="K390" s="4"/>
      <c r="L390" s="16">
        <v>0.21529035970476207</v>
      </c>
      <c r="M390" s="16">
        <v>0</v>
      </c>
      <c r="Q390" s="3"/>
      <c r="R390" s="3"/>
    </row>
    <row r="391" spans="2:18">
      <c r="B391">
        <v>1</v>
      </c>
      <c r="C391">
        <v>17</v>
      </c>
      <c r="D391">
        <v>3</v>
      </c>
      <c r="F391" s="2">
        <v>1290</v>
      </c>
      <c r="G391" s="2">
        <v>665.9</v>
      </c>
      <c r="H391" s="2">
        <v>693.98199999999997</v>
      </c>
      <c r="I391" s="15"/>
      <c r="J391" s="17">
        <v>8.7442808190494353E-5</v>
      </c>
      <c r="K391" s="4"/>
      <c r="L391" s="16">
        <v>0.11033630934869056</v>
      </c>
      <c r="M391" s="16">
        <v>0</v>
      </c>
      <c r="Q391" s="3"/>
      <c r="R391" s="3"/>
    </row>
    <row r="392" spans="2:18">
      <c r="B392">
        <v>1</v>
      </c>
      <c r="C392">
        <v>17</v>
      </c>
      <c r="D392">
        <v>4</v>
      </c>
      <c r="F392" s="2">
        <v>1268</v>
      </c>
      <c r="G392" s="2">
        <v>722.8</v>
      </c>
      <c r="H392" s="2">
        <v>672.29500000000007</v>
      </c>
      <c r="I392" s="15"/>
      <c r="J392" s="17">
        <v>4.6228365339240711E-5</v>
      </c>
      <c r="K392" s="4"/>
      <c r="L392" s="16">
        <v>6.1895978415119089E-2</v>
      </c>
      <c r="M392" s="16">
        <v>0</v>
      </c>
      <c r="Q392" s="3"/>
      <c r="R392" s="3"/>
    </row>
    <row r="393" spans="2:18">
      <c r="B393">
        <v>1</v>
      </c>
      <c r="C393">
        <v>17</v>
      </c>
      <c r="D393">
        <v>5</v>
      </c>
      <c r="F393" s="2">
        <v>1274</v>
      </c>
      <c r="G393" s="2">
        <v>661.1</v>
      </c>
      <c r="H393" s="2">
        <v>695.61699999999996</v>
      </c>
      <c r="I393" s="15"/>
      <c r="J393" s="17">
        <v>2.3064043444740482E-5</v>
      </c>
      <c r="K393" s="4"/>
      <c r="L393" s="16">
        <v>3.2293553955714309E-2</v>
      </c>
      <c r="M393" s="16">
        <v>0</v>
      </c>
      <c r="Q393" s="3"/>
      <c r="R393" s="3"/>
    </row>
    <row r="394" spans="2:18">
      <c r="B394">
        <v>1</v>
      </c>
      <c r="C394">
        <v>17</v>
      </c>
      <c r="D394">
        <v>6</v>
      </c>
      <c r="F394" s="2">
        <v>1392</v>
      </c>
      <c r="G394" s="2">
        <v>766.09999999999991</v>
      </c>
      <c r="H394" s="2">
        <v>678.90199999999993</v>
      </c>
      <c r="I394" s="15"/>
      <c r="J394" s="17">
        <v>2.3465157243779446E-5</v>
      </c>
      <c r="K394" s="4"/>
      <c r="L394" s="16">
        <v>1.3455647481547629E-2</v>
      </c>
      <c r="M394" s="16">
        <v>0</v>
      </c>
      <c r="Q394" s="3"/>
      <c r="R394" s="3"/>
    </row>
    <row r="395" spans="2:18">
      <c r="B395">
        <v>1</v>
      </c>
      <c r="C395">
        <v>17</v>
      </c>
      <c r="D395">
        <v>7</v>
      </c>
      <c r="F395" s="2">
        <v>1805.9999999999998</v>
      </c>
      <c r="G395" s="2">
        <v>910.69999999999993</v>
      </c>
      <c r="H395" s="2">
        <v>813.048</v>
      </c>
      <c r="I395" s="15"/>
      <c r="J395" s="17">
        <v>3.2289660822636671E-5</v>
      </c>
      <c r="K395" s="4"/>
      <c r="L395" s="16">
        <v>8.0733884889285772E-3</v>
      </c>
      <c r="M395" s="16">
        <v>0</v>
      </c>
      <c r="Q395" s="3"/>
      <c r="R395" s="3"/>
    </row>
    <row r="396" spans="2:18">
      <c r="B396">
        <v>1</v>
      </c>
      <c r="C396">
        <v>17</v>
      </c>
      <c r="D396">
        <v>8</v>
      </c>
      <c r="F396" s="2">
        <v>2372</v>
      </c>
      <c r="G396" s="2">
        <v>697.7</v>
      </c>
      <c r="H396" s="2">
        <v>962.09999999999991</v>
      </c>
      <c r="I396" s="15"/>
      <c r="J396" s="17">
        <v>4.3420568745967952E-5</v>
      </c>
      <c r="K396" s="4"/>
      <c r="L396" s="16">
        <v>1.3455647481547629E-2</v>
      </c>
      <c r="M396" s="16">
        <v>6.5435827679044697E-2</v>
      </c>
      <c r="Q396" s="3"/>
      <c r="R396" s="3"/>
    </row>
    <row r="397" spans="2:18">
      <c r="B397">
        <v>1</v>
      </c>
      <c r="C397">
        <v>17</v>
      </c>
      <c r="D397">
        <v>9</v>
      </c>
      <c r="F397" s="2">
        <v>2274</v>
      </c>
      <c r="G397" s="2">
        <v>1794.2</v>
      </c>
      <c r="H397" s="2">
        <v>1217.2280000000001</v>
      </c>
      <c r="I397" s="15"/>
      <c r="J397" s="17">
        <v>5.8562614659688882E-5</v>
      </c>
      <c r="K397" s="4"/>
      <c r="L397" s="16">
        <v>5.3822589926190512E-3</v>
      </c>
      <c r="M397" s="16">
        <v>0.3255463129008051</v>
      </c>
      <c r="Q397" s="3"/>
      <c r="R397" s="3"/>
    </row>
    <row r="398" spans="2:18">
      <c r="B398">
        <v>1</v>
      </c>
      <c r="C398">
        <v>17</v>
      </c>
      <c r="D398">
        <v>10</v>
      </c>
      <c r="F398" s="2">
        <v>1898.0000000000002</v>
      </c>
      <c r="G398" s="2">
        <v>1940.2</v>
      </c>
      <c r="H398" s="2">
        <v>1242.518</v>
      </c>
      <c r="I398" s="15"/>
      <c r="J398" s="17">
        <v>6.7186561339026629E-5</v>
      </c>
      <c r="K398" s="4"/>
      <c r="L398" s="16">
        <v>0</v>
      </c>
      <c r="M398" s="16">
        <v>0.57189481463621317</v>
      </c>
      <c r="Q398" s="3"/>
      <c r="R398" s="3"/>
    </row>
    <row r="399" spans="2:18">
      <c r="B399">
        <v>1</v>
      </c>
      <c r="C399">
        <v>17</v>
      </c>
      <c r="D399">
        <v>11</v>
      </c>
      <c r="F399" s="2">
        <v>1874</v>
      </c>
      <c r="G399" s="2">
        <v>1865.8999999999999</v>
      </c>
      <c r="H399" s="2">
        <v>1242.518</v>
      </c>
      <c r="I399" s="15"/>
      <c r="J399" s="17">
        <v>7.7816077013559201E-5</v>
      </c>
      <c r="K399" s="4"/>
      <c r="L399" s="16">
        <v>0</v>
      </c>
      <c r="M399" s="16">
        <v>0.73915473409874755</v>
      </c>
      <c r="Q399" s="3"/>
      <c r="R399" s="3"/>
    </row>
    <row r="400" spans="2:18">
      <c r="B400">
        <v>1</v>
      </c>
      <c r="C400">
        <v>17</v>
      </c>
      <c r="D400">
        <v>12</v>
      </c>
      <c r="F400" s="2">
        <v>1822</v>
      </c>
      <c r="G400" s="2">
        <v>1973.4</v>
      </c>
      <c r="H400" s="2">
        <v>1242.518</v>
      </c>
      <c r="I400" s="15"/>
      <c r="J400" s="17">
        <v>8.3130834850825473E-5</v>
      </c>
      <c r="K400" s="4"/>
      <c r="L400" s="16">
        <v>0</v>
      </c>
      <c r="M400" s="16">
        <v>0.82031874119493786</v>
      </c>
      <c r="Q400" s="3"/>
      <c r="R400" s="3"/>
    </row>
    <row r="401" spans="2:18">
      <c r="B401">
        <v>1</v>
      </c>
      <c r="C401">
        <v>17</v>
      </c>
      <c r="D401">
        <v>13</v>
      </c>
      <c r="F401" s="2">
        <v>1750</v>
      </c>
      <c r="G401" s="2">
        <v>2006.7</v>
      </c>
      <c r="H401" s="2">
        <v>1217.2280000000001</v>
      </c>
      <c r="I401" s="15"/>
      <c r="J401" s="17">
        <v>8.9849490984728134E-5</v>
      </c>
      <c r="K401" s="4"/>
      <c r="L401" s="16">
        <v>0</v>
      </c>
      <c r="M401" s="16">
        <v>0.8299690237555466</v>
      </c>
      <c r="Q401" s="3"/>
      <c r="R401" s="3"/>
    </row>
    <row r="402" spans="2:18">
      <c r="B402">
        <v>1</v>
      </c>
      <c r="C402">
        <v>17</v>
      </c>
      <c r="D402">
        <v>14</v>
      </c>
      <c r="F402" s="2">
        <v>1682</v>
      </c>
      <c r="G402" s="2">
        <v>2207.6999999999998</v>
      </c>
      <c r="H402" s="2">
        <v>1242.518</v>
      </c>
      <c r="I402" s="15"/>
      <c r="J402" s="17">
        <v>1.0007789286022175E-4</v>
      </c>
      <c r="K402" s="4"/>
      <c r="L402" s="16">
        <v>0</v>
      </c>
      <c r="M402" s="16">
        <v>0.78461083896829764</v>
      </c>
      <c r="Q402" s="3"/>
      <c r="R402" s="3"/>
    </row>
    <row r="403" spans="2:18">
      <c r="B403">
        <v>1</v>
      </c>
      <c r="C403">
        <v>17</v>
      </c>
      <c r="D403">
        <v>15</v>
      </c>
      <c r="F403" s="2">
        <v>1686.0000000000002</v>
      </c>
      <c r="G403" s="2">
        <v>2234.1999999999998</v>
      </c>
      <c r="H403" s="2">
        <v>1242.518</v>
      </c>
      <c r="I403" s="15"/>
      <c r="J403" s="17">
        <v>1.0830072574052053E-4</v>
      </c>
      <c r="K403" s="4"/>
      <c r="L403" s="16">
        <v>0</v>
      </c>
      <c r="M403" s="16">
        <v>0.64422009134981328</v>
      </c>
      <c r="Q403" s="3"/>
      <c r="R403" s="3"/>
    </row>
    <row r="404" spans="2:18">
      <c r="B404">
        <v>1</v>
      </c>
      <c r="C404">
        <v>17</v>
      </c>
      <c r="D404">
        <v>16</v>
      </c>
      <c r="F404" s="2">
        <v>1833.9999999999998</v>
      </c>
      <c r="G404" s="2">
        <v>2170.1999999999998</v>
      </c>
      <c r="H404" s="2">
        <v>1242.518</v>
      </c>
      <c r="I404" s="15"/>
      <c r="J404" s="17">
        <v>1.1732578621889723E-4</v>
      </c>
      <c r="K404" s="4"/>
      <c r="L404" s="16">
        <v>0</v>
      </c>
      <c r="M404" s="16">
        <v>0.44498072489539198</v>
      </c>
      <c r="Q404" s="3"/>
      <c r="R404" s="3"/>
    </row>
    <row r="405" spans="2:18">
      <c r="B405">
        <v>1</v>
      </c>
      <c r="C405">
        <v>17</v>
      </c>
      <c r="D405">
        <v>17</v>
      </c>
      <c r="F405" s="2">
        <v>2381.9999999999995</v>
      </c>
      <c r="G405" s="2">
        <v>2023.5</v>
      </c>
      <c r="H405" s="2">
        <v>1242.518</v>
      </c>
      <c r="I405" s="15"/>
      <c r="J405" s="17">
        <v>1.1632300172129982E-4</v>
      </c>
      <c r="K405" s="4"/>
      <c r="L405" s="16">
        <v>0</v>
      </c>
      <c r="M405" s="16">
        <v>0.18061336932292149</v>
      </c>
      <c r="Q405" s="3"/>
      <c r="R405" s="3"/>
    </row>
    <row r="406" spans="2:18">
      <c r="B406">
        <v>1</v>
      </c>
      <c r="C406">
        <v>17</v>
      </c>
      <c r="D406">
        <v>18</v>
      </c>
      <c r="F406" s="2">
        <v>3392</v>
      </c>
      <c r="G406" s="2">
        <v>1598.8</v>
      </c>
      <c r="H406" s="2">
        <v>644.62999999999988</v>
      </c>
      <c r="I406" s="15"/>
      <c r="J406" s="17">
        <v>1.2534806219967654E-4</v>
      </c>
      <c r="K406" s="4"/>
      <c r="L406" s="16">
        <v>2.6911294963095256E-3</v>
      </c>
      <c r="M406" s="16">
        <v>5.1082601626766977E-5</v>
      </c>
      <c r="Q406" s="3"/>
      <c r="R406" s="3"/>
    </row>
    <row r="407" spans="2:18">
      <c r="B407">
        <v>1</v>
      </c>
      <c r="C407">
        <v>17</v>
      </c>
      <c r="D407">
        <v>19</v>
      </c>
      <c r="F407" s="2">
        <v>3964.0000000000005</v>
      </c>
      <c r="G407" s="2">
        <v>1143.5999999999999</v>
      </c>
      <c r="H407" s="2">
        <v>643.24600000000009</v>
      </c>
      <c r="I407" s="15"/>
      <c r="J407" s="17">
        <v>1.3337033818045584E-4</v>
      </c>
      <c r="K407" s="4"/>
      <c r="L407" s="16">
        <v>2.6911294963095256E-3</v>
      </c>
      <c r="M407" s="16">
        <v>0</v>
      </c>
      <c r="Q407" s="3"/>
      <c r="R407" s="3"/>
    </row>
    <row r="408" spans="2:18">
      <c r="B408">
        <v>1</v>
      </c>
      <c r="C408">
        <v>17</v>
      </c>
      <c r="D408">
        <v>20</v>
      </c>
      <c r="F408" s="2">
        <v>3969.9999999999995</v>
      </c>
      <c r="G408" s="2">
        <v>1096.5</v>
      </c>
      <c r="H408" s="2">
        <v>672.44200000000001</v>
      </c>
      <c r="I408" s="15"/>
      <c r="J408" s="17">
        <v>1.4504475530148492E-4</v>
      </c>
      <c r="K408" s="4"/>
      <c r="L408" s="16">
        <v>2.6911294963095256E-3</v>
      </c>
      <c r="M408" s="16">
        <v>0</v>
      </c>
      <c r="Q408" s="3"/>
      <c r="R408" s="3"/>
    </row>
    <row r="409" spans="2:18">
      <c r="B409">
        <v>1</v>
      </c>
      <c r="C409">
        <v>17</v>
      </c>
      <c r="D409">
        <v>21</v>
      </c>
      <c r="F409" s="2">
        <v>3687.9999999999995</v>
      </c>
      <c r="G409" s="2">
        <v>797.4</v>
      </c>
      <c r="H409" s="2">
        <v>660.95699999999988</v>
      </c>
      <c r="I409" s="15"/>
      <c r="J409" s="17">
        <v>2.3917413052195878E-4</v>
      </c>
      <c r="K409" s="4"/>
      <c r="L409" s="16">
        <v>2.6911294963095256E-3</v>
      </c>
      <c r="M409" s="16">
        <v>0</v>
      </c>
      <c r="Q409" s="3"/>
      <c r="R409" s="3"/>
    </row>
    <row r="410" spans="2:18">
      <c r="B410">
        <v>1</v>
      </c>
      <c r="C410">
        <v>17</v>
      </c>
      <c r="D410">
        <v>22</v>
      </c>
      <c r="F410" s="2">
        <v>3384</v>
      </c>
      <c r="G410" s="2">
        <v>797.4</v>
      </c>
      <c r="H410" s="2">
        <v>685.54100000000005</v>
      </c>
      <c r="I410" s="15"/>
      <c r="J410" s="17">
        <v>2.3758371430876931E-4</v>
      </c>
      <c r="K410" s="4"/>
      <c r="L410" s="16">
        <v>5.3822589926190512E-3</v>
      </c>
      <c r="M410" s="16">
        <v>0</v>
      </c>
      <c r="Q410" s="3"/>
      <c r="R410" s="3"/>
    </row>
    <row r="411" spans="2:18">
      <c r="B411">
        <v>1</v>
      </c>
      <c r="C411">
        <v>17</v>
      </c>
      <c r="D411">
        <v>23</v>
      </c>
      <c r="F411" s="2">
        <v>2788.0000000000005</v>
      </c>
      <c r="G411" s="2">
        <v>498.4</v>
      </c>
      <c r="H411" s="2">
        <v>667.11799999999994</v>
      </c>
      <c r="I411" s="15"/>
      <c r="J411" s="17">
        <v>2.0818508119270599E-4</v>
      </c>
      <c r="K411" s="4"/>
      <c r="L411" s="16">
        <v>0</v>
      </c>
      <c r="M411" s="16">
        <v>0</v>
      </c>
      <c r="Q411" s="3"/>
      <c r="R411" s="3"/>
    </row>
    <row r="412" spans="2:18">
      <c r="B412">
        <v>1</v>
      </c>
      <c r="C412">
        <v>17</v>
      </c>
      <c r="D412">
        <v>24</v>
      </c>
      <c r="F412" s="2">
        <v>2195.9999999999995</v>
      </c>
      <c r="G412" s="2">
        <v>448.50000000000006</v>
      </c>
      <c r="H412" s="2">
        <v>691.42100000000005</v>
      </c>
      <c r="I412" s="15"/>
      <c r="J412" s="17">
        <v>1.7259224823498341E-4</v>
      </c>
      <c r="K412" s="4"/>
      <c r="L412" s="16">
        <v>0</v>
      </c>
      <c r="M412" s="16">
        <v>0</v>
      </c>
      <c r="Q412" s="3"/>
      <c r="R412" s="3"/>
    </row>
    <row r="413" spans="2:18">
      <c r="B413">
        <v>1</v>
      </c>
      <c r="C413">
        <v>18</v>
      </c>
      <c r="D413">
        <v>1</v>
      </c>
      <c r="F413" s="2">
        <v>1601.9999999999998</v>
      </c>
      <c r="G413" s="2">
        <v>448.50000000000006</v>
      </c>
      <c r="H413" s="2">
        <v>669.62</v>
      </c>
      <c r="I413" s="15"/>
      <c r="J413" s="17">
        <v>1.5615560753486424E-4</v>
      </c>
      <c r="K413" s="4"/>
      <c r="L413" s="16">
        <v>0</v>
      </c>
      <c r="M413" s="16">
        <v>0</v>
      </c>
      <c r="Q413" s="3"/>
      <c r="R413" s="3"/>
    </row>
    <row r="414" spans="2:18">
      <c r="B414">
        <v>1</v>
      </c>
      <c r="C414">
        <v>18</v>
      </c>
      <c r="D414">
        <v>2</v>
      </c>
      <c r="F414" s="2">
        <v>1362</v>
      </c>
      <c r="G414" s="2">
        <v>448.50000000000006</v>
      </c>
      <c r="H414" s="2">
        <v>691.35599999999999</v>
      </c>
      <c r="I414" s="15"/>
      <c r="J414" s="17">
        <v>1.3637869167324807E-4</v>
      </c>
      <c r="K414" s="4"/>
      <c r="L414" s="16">
        <v>0</v>
      </c>
      <c r="M414" s="16">
        <v>0</v>
      </c>
      <c r="Q414" s="3"/>
      <c r="R414" s="3"/>
    </row>
    <row r="415" spans="2:18">
      <c r="B415">
        <v>1</v>
      </c>
      <c r="C415">
        <v>18</v>
      </c>
      <c r="D415">
        <v>3</v>
      </c>
      <c r="F415" s="2">
        <v>1268</v>
      </c>
      <c r="G415" s="2">
        <v>448.50000000000006</v>
      </c>
      <c r="H415" s="2">
        <v>666.7</v>
      </c>
      <c r="I415" s="15"/>
      <c r="J415" s="17">
        <v>8.7442808190494353E-5</v>
      </c>
      <c r="K415" s="4"/>
      <c r="L415" s="16">
        <v>0</v>
      </c>
      <c r="M415" s="16">
        <v>0</v>
      </c>
      <c r="Q415" s="3"/>
      <c r="R415" s="3"/>
    </row>
    <row r="416" spans="2:18">
      <c r="B416">
        <v>1</v>
      </c>
      <c r="C416">
        <v>18</v>
      </c>
      <c r="D416">
        <v>4</v>
      </c>
      <c r="F416" s="2">
        <v>1244</v>
      </c>
      <c r="G416" s="2">
        <v>448.50000000000006</v>
      </c>
      <c r="H416" s="2">
        <v>685.39800000000002</v>
      </c>
      <c r="I416" s="15"/>
      <c r="J416" s="17">
        <v>4.6228365339240711E-5</v>
      </c>
      <c r="K416" s="4"/>
      <c r="L416" s="16">
        <v>0</v>
      </c>
      <c r="M416" s="16">
        <v>0</v>
      </c>
      <c r="Q416" s="3"/>
      <c r="R416" s="3"/>
    </row>
    <row r="417" spans="2:18">
      <c r="B417">
        <v>1</v>
      </c>
      <c r="C417">
        <v>18</v>
      </c>
      <c r="D417">
        <v>5</v>
      </c>
      <c r="F417" s="2">
        <v>1236</v>
      </c>
      <c r="G417" s="2">
        <v>448.50000000000006</v>
      </c>
      <c r="H417" s="2">
        <v>662.4559999999999</v>
      </c>
      <c r="I417" s="15"/>
      <c r="J417" s="17">
        <v>2.3064043444740482E-5</v>
      </c>
      <c r="K417" s="4"/>
      <c r="L417" s="16">
        <v>2.6911294963095256E-3</v>
      </c>
      <c r="M417" s="16">
        <v>0</v>
      </c>
      <c r="Q417" s="3"/>
      <c r="R417" s="3"/>
    </row>
    <row r="418" spans="2:18">
      <c r="B418">
        <v>1</v>
      </c>
      <c r="C418">
        <v>18</v>
      </c>
      <c r="D418">
        <v>6</v>
      </c>
      <c r="F418" s="2">
        <v>1328</v>
      </c>
      <c r="G418" s="2">
        <v>498.4</v>
      </c>
      <c r="H418" s="2">
        <v>680.19200000000001</v>
      </c>
      <c r="I418" s="15"/>
      <c r="J418" s="17">
        <v>2.3465157243779446E-5</v>
      </c>
      <c r="K418" s="4"/>
      <c r="L418" s="16">
        <v>5.3822589926190512E-3</v>
      </c>
      <c r="M418" s="16">
        <v>0</v>
      </c>
      <c r="Q418" s="3"/>
      <c r="R418" s="3"/>
    </row>
    <row r="419" spans="2:18">
      <c r="B419">
        <v>1</v>
      </c>
      <c r="C419">
        <v>18</v>
      </c>
      <c r="D419">
        <v>7</v>
      </c>
      <c r="F419" s="2">
        <v>1755.9999999999998</v>
      </c>
      <c r="G419" s="2">
        <v>946.60000000000014</v>
      </c>
      <c r="H419" s="2">
        <v>814.90800000000013</v>
      </c>
      <c r="I419" s="15"/>
      <c r="J419" s="17">
        <v>3.2289660822636671E-5</v>
      </c>
      <c r="K419" s="4"/>
      <c r="L419" s="16">
        <v>1.3455647481547629E-2</v>
      </c>
      <c r="M419" s="16">
        <v>0</v>
      </c>
      <c r="Q419" s="3"/>
      <c r="R419" s="3"/>
    </row>
    <row r="420" spans="2:18">
      <c r="B420">
        <v>1</v>
      </c>
      <c r="C420">
        <v>18</v>
      </c>
      <c r="D420">
        <v>8</v>
      </c>
      <c r="F420" s="2">
        <v>2308</v>
      </c>
      <c r="G420" s="2">
        <v>1064.9000000000001</v>
      </c>
      <c r="H420" s="2">
        <v>963.03</v>
      </c>
      <c r="I420" s="15"/>
      <c r="J420" s="17">
        <v>4.3420568745967952E-5</v>
      </c>
      <c r="K420" s="4"/>
      <c r="L420" s="16">
        <v>5.6513719422500039E-2</v>
      </c>
      <c r="M420" s="16">
        <v>6.4413301921079177E-2</v>
      </c>
      <c r="Q420" s="3"/>
      <c r="R420" s="3"/>
    </row>
    <row r="421" spans="2:18">
      <c r="B421">
        <v>1</v>
      </c>
      <c r="C421">
        <v>18</v>
      </c>
      <c r="D421">
        <v>9</v>
      </c>
      <c r="F421" s="2">
        <v>2235.9999999999995</v>
      </c>
      <c r="G421" s="2">
        <v>2161.3000000000002</v>
      </c>
      <c r="H421" s="2">
        <v>1217.2280000000001</v>
      </c>
      <c r="I421" s="15"/>
      <c r="J421" s="17">
        <v>5.8562614659688882E-5</v>
      </c>
      <c r="K421" s="4"/>
      <c r="L421" s="16">
        <v>8.6116143881904819E-2</v>
      </c>
      <c r="M421" s="16">
        <v>0.32178099102574031</v>
      </c>
      <c r="Q421" s="3"/>
      <c r="R421" s="3"/>
    </row>
    <row r="422" spans="2:18">
      <c r="B422">
        <v>1</v>
      </c>
      <c r="C422">
        <v>18</v>
      </c>
      <c r="D422">
        <v>10</v>
      </c>
      <c r="F422" s="2">
        <v>1896.0000000000002</v>
      </c>
      <c r="G422" s="2">
        <v>2174.4</v>
      </c>
      <c r="H422" s="2">
        <v>1242.518</v>
      </c>
      <c r="I422" s="15"/>
      <c r="J422" s="17">
        <v>6.7186561339026629E-5</v>
      </c>
      <c r="K422" s="4"/>
      <c r="L422" s="16">
        <v>6.1895978415119089E-2</v>
      </c>
      <c r="M422" s="16">
        <v>0.571504924867414</v>
      </c>
      <c r="Q422" s="3"/>
      <c r="R422" s="3"/>
    </row>
    <row r="423" spans="2:18">
      <c r="B423">
        <v>1</v>
      </c>
      <c r="C423">
        <v>18</v>
      </c>
      <c r="D423">
        <v>11</v>
      </c>
      <c r="F423" s="2">
        <v>1912</v>
      </c>
      <c r="G423" s="2">
        <v>2179.9</v>
      </c>
      <c r="H423" s="2">
        <v>1242.518</v>
      </c>
      <c r="I423" s="15"/>
      <c r="J423" s="17">
        <v>7.7816077013559201E-5</v>
      </c>
      <c r="K423" s="4"/>
      <c r="L423" s="16">
        <v>7.5351625896666719E-2</v>
      </c>
      <c r="M423" s="16">
        <v>0.74260871309989585</v>
      </c>
      <c r="Q423" s="3"/>
      <c r="R423" s="3"/>
    </row>
    <row r="424" spans="2:18">
      <c r="B424">
        <v>1</v>
      </c>
      <c r="C424">
        <v>18</v>
      </c>
      <c r="D424">
        <v>12</v>
      </c>
      <c r="F424" s="2">
        <v>1910</v>
      </c>
      <c r="G424" s="2">
        <v>2240.5</v>
      </c>
      <c r="H424" s="2">
        <v>1242.518</v>
      </c>
      <c r="I424" s="15"/>
      <c r="J424" s="17">
        <v>8.3130834850825473E-5</v>
      </c>
      <c r="K424" s="4"/>
      <c r="L424" s="16">
        <v>0.13724760431178581</v>
      </c>
      <c r="M424" s="16">
        <v>0.818408027959863</v>
      </c>
      <c r="Q424" s="3"/>
      <c r="R424" s="3"/>
    </row>
    <row r="425" spans="2:18">
      <c r="B425">
        <v>1</v>
      </c>
      <c r="C425">
        <v>18</v>
      </c>
      <c r="D425">
        <v>13</v>
      </c>
      <c r="F425" s="2">
        <v>1861.9999999999998</v>
      </c>
      <c r="G425" s="2">
        <v>2200.2000000000003</v>
      </c>
      <c r="H425" s="2">
        <v>1217.2280000000001</v>
      </c>
      <c r="I425" s="15"/>
      <c r="J425" s="17">
        <v>8.9849490984728134E-5</v>
      </c>
      <c r="K425" s="4"/>
      <c r="L425" s="16">
        <v>0.28795085610511928</v>
      </c>
      <c r="M425" s="16">
        <v>0.82631066316643109</v>
      </c>
      <c r="Q425" s="3"/>
      <c r="R425" s="3"/>
    </row>
    <row r="426" spans="2:18">
      <c r="B426">
        <v>1</v>
      </c>
      <c r="C426">
        <v>18</v>
      </c>
      <c r="D426">
        <v>14</v>
      </c>
      <c r="F426" s="2">
        <v>1814</v>
      </c>
      <c r="G426" s="2">
        <v>2337.8000000000002</v>
      </c>
      <c r="H426" s="2">
        <v>1242.518</v>
      </c>
      <c r="I426" s="15"/>
      <c r="J426" s="17">
        <v>1.0007789286022175E-4</v>
      </c>
      <c r="K426" s="4"/>
      <c r="L426" s="16">
        <v>0.42250733092059556</v>
      </c>
      <c r="M426" s="16">
        <v>0.77638058481269934</v>
      </c>
      <c r="Q426" s="3"/>
      <c r="R426" s="3"/>
    </row>
    <row r="427" spans="2:18">
      <c r="B427">
        <v>1</v>
      </c>
      <c r="C427">
        <v>18</v>
      </c>
      <c r="D427">
        <v>15</v>
      </c>
      <c r="F427" s="2">
        <v>1818</v>
      </c>
      <c r="G427" s="2">
        <v>2348.4</v>
      </c>
      <c r="H427" s="2">
        <v>1242.518</v>
      </c>
      <c r="I427" s="15"/>
      <c r="J427" s="17">
        <v>1.0830072574052053E-4</v>
      </c>
      <c r="K427" s="4"/>
      <c r="L427" s="16">
        <v>0.47902105034309556</v>
      </c>
      <c r="M427" s="16">
        <v>0.6087479981436773</v>
      </c>
      <c r="Q427" s="3"/>
      <c r="R427" s="3"/>
    </row>
    <row r="428" spans="2:18">
      <c r="B428">
        <v>1</v>
      </c>
      <c r="C428">
        <v>18</v>
      </c>
      <c r="D428">
        <v>16</v>
      </c>
      <c r="F428" s="2">
        <v>1966</v>
      </c>
      <c r="G428" s="2">
        <v>2413.1</v>
      </c>
      <c r="H428" s="2">
        <v>1242.518</v>
      </c>
      <c r="I428" s="15"/>
      <c r="J428" s="17">
        <v>1.1732578621889723E-4</v>
      </c>
      <c r="K428" s="4"/>
      <c r="L428" s="16">
        <v>0.55168154674345282</v>
      </c>
      <c r="M428" s="16">
        <v>0.40428388757200145</v>
      </c>
      <c r="Q428" s="3"/>
      <c r="R428" s="3"/>
    </row>
    <row r="429" spans="2:18">
      <c r="B429">
        <v>1</v>
      </c>
      <c r="C429">
        <v>18</v>
      </c>
      <c r="D429">
        <v>17</v>
      </c>
      <c r="F429" s="2">
        <v>2477.9999999999995</v>
      </c>
      <c r="G429" s="2">
        <v>2484.4</v>
      </c>
      <c r="H429" s="2">
        <v>1242.518</v>
      </c>
      <c r="I429" s="15"/>
      <c r="J429" s="17">
        <v>1.1632300172129982E-4</v>
      </c>
      <c r="K429" s="4"/>
      <c r="L429" s="16">
        <v>0.57051945321761943</v>
      </c>
      <c r="M429" s="16">
        <v>0.16218673984773449</v>
      </c>
      <c r="Q429" s="3"/>
      <c r="R429" s="3"/>
    </row>
    <row r="430" spans="2:18">
      <c r="B430">
        <v>1</v>
      </c>
      <c r="C430">
        <v>18</v>
      </c>
      <c r="D430">
        <v>18</v>
      </c>
      <c r="F430" s="2">
        <v>3448</v>
      </c>
      <c r="G430" s="2">
        <v>2128.9</v>
      </c>
      <c r="H430" s="2">
        <v>636.221</v>
      </c>
      <c r="I430" s="15"/>
      <c r="J430" s="17">
        <v>1.2534806219967654E-4</v>
      </c>
      <c r="K430" s="4"/>
      <c r="L430" s="16">
        <v>0.56244606472869085</v>
      </c>
      <c r="M430" s="16">
        <v>7.1219433534264149E-5</v>
      </c>
      <c r="Q430" s="3"/>
      <c r="R430" s="3"/>
    </row>
    <row r="431" spans="2:18">
      <c r="B431">
        <v>1</v>
      </c>
      <c r="C431">
        <v>18</v>
      </c>
      <c r="D431">
        <v>19</v>
      </c>
      <c r="F431" s="2">
        <v>3998</v>
      </c>
      <c r="G431" s="2">
        <v>1556.8</v>
      </c>
      <c r="H431" s="2">
        <v>637.65899999999999</v>
      </c>
      <c r="I431" s="15"/>
      <c r="J431" s="17">
        <v>1.3337033818045584E-4</v>
      </c>
      <c r="K431" s="4"/>
      <c r="L431" s="16">
        <v>0.5059323453061908</v>
      </c>
      <c r="M431" s="16">
        <v>0</v>
      </c>
      <c r="Q431" s="3"/>
      <c r="R431" s="3"/>
    </row>
    <row r="432" spans="2:18">
      <c r="B432">
        <v>1</v>
      </c>
      <c r="C432">
        <v>18</v>
      </c>
      <c r="D432">
        <v>20</v>
      </c>
      <c r="F432" s="2">
        <v>3956</v>
      </c>
      <c r="G432" s="2">
        <v>1421.2</v>
      </c>
      <c r="H432" s="2">
        <v>643.64100000000008</v>
      </c>
      <c r="I432" s="15"/>
      <c r="J432" s="17">
        <v>1.4504475530148492E-4</v>
      </c>
      <c r="K432" s="4"/>
      <c r="L432" s="16">
        <v>0.48171217983940512</v>
      </c>
      <c r="M432" s="16">
        <v>0</v>
      </c>
      <c r="Q432" s="3"/>
      <c r="R432" s="3"/>
    </row>
    <row r="433" spans="2:18">
      <c r="B433">
        <v>1</v>
      </c>
      <c r="C433">
        <v>18</v>
      </c>
      <c r="D433">
        <v>21</v>
      </c>
      <c r="F433" s="2">
        <v>3679.9999999999995</v>
      </c>
      <c r="G433" s="2">
        <v>1031.5000000000002</v>
      </c>
      <c r="H433" s="2">
        <v>650.33900000000006</v>
      </c>
      <c r="I433" s="15"/>
      <c r="J433" s="17">
        <v>2.3917413052195878E-4</v>
      </c>
      <c r="K433" s="4"/>
      <c r="L433" s="16">
        <v>0.45749201437261938</v>
      </c>
      <c r="M433" s="16">
        <v>0</v>
      </c>
      <c r="Q433" s="3"/>
      <c r="R433" s="3"/>
    </row>
    <row r="434" spans="2:18">
      <c r="B434">
        <v>1</v>
      </c>
      <c r="C434">
        <v>18</v>
      </c>
      <c r="D434">
        <v>22</v>
      </c>
      <c r="F434" s="2">
        <v>3364</v>
      </c>
      <c r="G434" s="2">
        <v>908.6</v>
      </c>
      <c r="H434" s="2">
        <v>653.524</v>
      </c>
      <c r="I434" s="15"/>
      <c r="J434" s="17">
        <v>2.3758371430876931E-4</v>
      </c>
      <c r="K434" s="4"/>
      <c r="L434" s="16">
        <v>0.39290490646119075</v>
      </c>
      <c r="M434" s="16">
        <v>0</v>
      </c>
      <c r="Q434" s="3"/>
      <c r="R434" s="3"/>
    </row>
    <row r="435" spans="2:18">
      <c r="B435">
        <v>1</v>
      </c>
      <c r="C435">
        <v>18</v>
      </c>
      <c r="D435">
        <v>23</v>
      </c>
      <c r="F435" s="2">
        <v>2766</v>
      </c>
      <c r="G435" s="2">
        <v>498.4</v>
      </c>
      <c r="H435" s="2">
        <v>664.14499999999998</v>
      </c>
      <c r="I435" s="15"/>
      <c r="J435" s="17">
        <v>2.0818508119270599E-4</v>
      </c>
      <c r="K435" s="4"/>
      <c r="L435" s="16">
        <v>0.36599361149809551</v>
      </c>
      <c r="M435" s="16">
        <v>0</v>
      </c>
      <c r="Q435" s="3"/>
      <c r="R435" s="3"/>
    </row>
    <row r="436" spans="2:18">
      <c r="B436">
        <v>1</v>
      </c>
      <c r="C436">
        <v>18</v>
      </c>
      <c r="D436">
        <v>24</v>
      </c>
      <c r="F436" s="2">
        <v>2171.9999999999995</v>
      </c>
      <c r="G436" s="2">
        <v>448.50000000000006</v>
      </c>
      <c r="H436" s="2">
        <v>667.56399999999996</v>
      </c>
      <c r="I436" s="15"/>
      <c r="J436" s="17">
        <v>1.7259224823498341E-4</v>
      </c>
      <c r="K436" s="4"/>
      <c r="L436" s="16">
        <v>0.28256859711250021</v>
      </c>
      <c r="M436" s="16">
        <v>0</v>
      </c>
      <c r="Q436" s="3"/>
      <c r="R436" s="3"/>
    </row>
    <row r="437" spans="2:18">
      <c r="B437">
        <v>1</v>
      </c>
      <c r="C437">
        <v>19</v>
      </c>
      <c r="D437">
        <v>1</v>
      </c>
      <c r="F437" s="2">
        <v>1589.9999999999998</v>
      </c>
      <c r="G437" s="2">
        <v>448.50000000000006</v>
      </c>
      <c r="H437" s="2">
        <v>677.42500000000007</v>
      </c>
      <c r="I437" s="15"/>
      <c r="J437" s="17">
        <v>1.5615560753486424E-4</v>
      </c>
      <c r="K437" s="4"/>
      <c r="L437" s="16">
        <v>0.19107019423797633</v>
      </c>
      <c r="M437" s="16">
        <v>0</v>
      </c>
      <c r="Q437" s="3"/>
      <c r="R437" s="3"/>
    </row>
    <row r="438" spans="2:18">
      <c r="B438">
        <v>1</v>
      </c>
      <c r="C438">
        <v>19</v>
      </c>
      <c r="D438">
        <v>2</v>
      </c>
      <c r="F438" s="2">
        <v>1358</v>
      </c>
      <c r="G438" s="2">
        <v>448.50000000000006</v>
      </c>
      <c r="H438" s="2">
        <v>676.08699999999999</v>
      </c>
      <c r="I438" s="15"/>
      <c r="J438" s="17">
        <v>1.3637869167324807E-4</v>
      </c>
      <c r="K438" s="4"/>
      <c r="L438" s="16">
        <v>9.4189532370833398E-2</v>
      </c>
      <c r="M438" s="16">
        <v>0</v>
      </c>
      <c r="Q438" s="3"/>
      <c r="R438" s="3"/>
    </row>
    <row r="439" spans="2:18">
      <c r="B439">
        <v>1</v>
      </c>
      <c r="C439">
        <v>19</v>
      </c>
      <c r="D439">
        <v>3</v>
      </c>
      <c r="F439" s="2">
        <v>1278</v>
      </c>
      <c r="G439" s="2">
        <v>448.50000000000006</v>
      </c>
      <c r="H439" s="2">
        <v>683.76100000000008</v>
      </c>
      <c r="I439" s="15"/>
      <c r="J439" s="17">
        <v>8.7442808190494353E-5</v>
      </c>
      <c r="K439" s="4"/>
      <c r="L439" s="16">
        <v>7.2660496400357197E-2</v>
      </c>
      <c r="M439" s="16">
        <v>0</v>
      </c>
      <c r="Q439" s="3"/>
      <c r="R439" s="3"/>
    </row>
    <row r="440" spans="2:18">
      <c r="B440">
        <v>1</v>
      </c>
      <c r="C440">
        <v>19</v>
      </c>
      <c r="D440">
        <v>4</v>
      </c>
      <c r="F440" s="2">
        <v>1271.9999999999998</v>
      </c>
      <c r="G440" s="2">
        <v>448.50000000000006</v>
      </c>
      <c r="H440" s="2">
        <v>681.70600000000013</v>
      </c>
      <c r="I440" s="15"/>
      <c r="J440" s="17">
        <v>4.6228365339240711E-5</v>
      </c>
      <c r="K440" s="4"/>
      <c r="L440" s="16">
        <v>5.1131460429880989E-2</v>
      </c>
      <c r="M440" s="16">
        <v>0</v>
      </c>
      <c r="Q440" s="3"/>
      <c r="R440" s="3"/>
    </row>
    <row r="441" spans="2:18">
      <c r="B441">
        <v>1</v>
      </c>
      <c r="C441">
        <v>19</v>
      </c>
      <c r="D441">
        <v>5</v>
      </c>
      <c r="F441" s="2">
        <v>1267.9999999999998</v>
      </c>
      <c r="G441" s="2">
        <v>448.50000000000006</v>
      </c>
      <c r="H441" s="2">
        <v>688.86099999999999</v>
      </c>
      <c r="I441" s="15"/>
      <c r="J441" s="17">
        <v>2.3064043444740482E-5</v>
      </c>
      <c r="K441" s="4"/>
      <c r="L441" s="16">
        <v>6.4587107911428618E-2</v>
      </c>
      <c r="M441" s="16">
        <v>0</v>
      </c>
      <c r="Q441" s="3"/>
      <c r="R441" s="3"/>
    </row>
    <row r="442" spans="2:18">
      <c r="B442">
        <v>1</v>
      </c>
      <c r="C442">
        <v>19</v>
      </c>
      <c r="D442">
        <v>6</v>
      </c>
      <c r="F442" s="2">
        <v>1374</v>
      </c>
      <c r="G442" s="2">
        <v>498.4</v>
      </c>
      <c r="H442" s="2">
        <v>682.98599999999988</v>
      </c>
      <c r="I442" s="15"/>
      <c r="J442" s="17">
        <v>2.3465157243779446E-5</v>
      </c>
      <c r="K442" s="4"/>
      <c r="L442" s="16">
        <v>8.6116143881904819E-2</v>
      </c>
      <c r="M442" s="16">
        <v>0</v>
      </c>
      <c r="Q442" s="3"/>
      <c r="R442" s="3"/>
    </row>
    <row r="443" spans="2:18">
      <c r="B443">
        <v>1</v>
      </c>
      <c r="C443">
        <v>19</v>
      </c>
      <c r="D443">
        <v>7</v>
      </c>
      <c r="F443" s="2">
        <v>1794</v>
      </c>
      <c r="G443" s="2">
        <v>905.1</v>
      </c>
      <c r="H443" s="2">
        <v>814.90800000000013</v>
      </c>
      <c r="I443" s="15"/>
      <c r="J443" s="17">
        <v>3.2289660822636671E-5</v>
      </c>
      <c r="K443" s="4"/>
      <c r="L443" s="16">
        <v>8.8807273378214355E-2</v>
      </c>
      <c r="M443" s="16">
        <v>0</v>
      </c>
      <c r="Q443" s="3"/>
      <c r="R443" s="3"/>
    </row>
    <row r="444" spans="2:18">
      <c r="B444">
        <v>1</v>
      </c>
      <c r="C444">
        <v>19</v>
      </c>
      <c r="D444">
        <v>8</v>
      </c>
      <c r="F444" s="2">
        <v>2402</v>
      </c>
      <c r="G444" s="2">
        <v>697.7</v>
      </c>
      <c r="H444" s="2">
        <v>963.03</v>
      </c>
      <c r="I444" s="15"/>
      <c r="J444" s="17">
        <v>4.3420568745967952E-5</v>
      </c>
      <c r="K444" s="4"/>
      <c r="L444" s="16">
        <v>8.3425014385595297E-2</v>
      </c>
      <c r="M444" s="16">
        <v>6.3936963647948777E-2</v>
      </c>
      <c r="Q444" s="3"/>
      <c r="R444" s="3"/>
    </row>
    <row r="445" spans="2:18">
      <c r="B445">
        <v>1</v>
      </c>
      <c r="C445">
        <v>19</v>
      </c>
      <c r="D445">
        <v>9</v>
      </c>
      <c r="F445" s="2">
        <v>2272.0000000000005</v>
      </c>
      <c r="G445" s="2">
        <v>1918.5000000000002</v>
      </c>
      <c r="H445" s="2">
        <v>1217.2280000000001</v>
      </c>
      <c r="I445" s="15"/>
      <c r="J445" s="17">
        <v>5.8562614659688882E-5</v>
      </c>
      <c r="K445" s="4"/>
      <c r="L445" s="16">
        <v>8.0733884889285776E-2</v>
      </c>
      <c r="M445" s="16">
        <v>0.32020365317481142</v>
      </c>
      <c r="Q445" s="3"/>
      <c r="R445" s="3"/>
    </row>
    <row r="446" spans="2:18">
      <c r="B446">
        <v>1</v>
      </c>
      <c r="C446">
        <v>19</v>
      </c>
      <c r="D446">
        <v>10</v>
      </c>
      <c r="F446" s="2">
        <v>1876</v>
      </c>
      <c r="G446" s="2">
        <v>1915.2</v>
      </c>
      <c r="H446" s="2">
        <v>1242.518</v>
      </c>
      <c r="I446" s="15"/>
      <c r="J446" s="17">
        <v>6.7186561339026629E-5</v>
      </c>
      <c r="K446" s="4"/>
      <c r="L446" s="16">
        <v>2.9602424459404784E-2</v>
      </c>
      <c r="M446" s="16">
        <v>0.54055757787992853</v>
      </c>
      <c r="Q446" s="3"/>
      <c r="R446" s="3"/>
    </row>
    <row r="447" spans="2:18">
      <c r="B447">
        <v>1</v>
      </c>
      <c r="C447">
        <v>19</v>
      </c>
      <c r="D447">
        <v>11</v>
      </c>
      <c r="F447" s="2">
        <v>1863.9999999999998</v>
      </c>
      <c r="G447" s="2">
        <v>2025</v>
      </c>
      <c r="H447" s="2">
        <v>1242.518</v>
      </c>
      <c r="I447" s="15"/>
      <c r="J447" s="17">
        <v>7.7816077013559201E-5</v>
      </c>
      <c r="K447" s="4"/>
      <c r="L447" s="16">
        <v>4.305807194095241E-2</v>
      </c>
      <c r="M447" s="16">
        <v>0.69977223029198965</v>
      </c>
      <c r="Q447" s="3"/>
      <c r="R447" s="3"/>
    </row>
    <row r="448" spans="2:18">
      <c r="B448">
        <v>1</v>
      </c>
      <c r="C448">
        <v>19</v>
      </c>
      <c r="D448">
        <v>12</v>
      </c>
      <c r="F448" s="2">
        <v>1845.9999999999998</v>
      </c>
      <c r="G448" s="2">
        <v>2065.6999999999998</v>
      </c>
      <c r="H448" s="2">
        <v>1242.518</v>
      </c>
      <c r="I448" s="15"/>
      <c r="J448" s="17">
        <v>8.3130834850825473E-5</v>
      </c>
      <c r="K448" s="4"/>
      <c r="L448" s="16">
        <v>0.12379195683023818</v>
      </c>
      <c r="M448" s="16">
        <v>0.76594481083091104</v>
      </c>
      <c r="Q448" s="3"/>
      <c r="R448" s="3"/>
    </row>
    <row r="449" spans="2:18">
      <c r="B449">
        <v>1</v>
      </c>
      <c r="C449">
        <v>19</v>
      </c>
      <c r="D449">
        <v>13</v>
      </c>
      <c r="F449" s="2">
        <v>1782</v>
      </c>
      <c r="G449" s="2">
        <v>2034.3</v>
      </c>
      <c r="H449" s="2">
        <v>1217.2280000000001</v>
      </c>
      <c r="I449" s="15"/>
      <c r="J449" s="17">
        <v>8.9849490984728134E-5</v>
      </c>
      <c r="K449" s="4"/>
      <c r="L449" s="16">
        <v>0.27449520862357163</v>
      </c>
      <c r="M449" s="16">
        <v>0.74712015216077932</v>
      </c>
      <c r="Q449" s="3"/>
      <c r="R449" s="3"/>
    </row>
    <row r="450" spans="2:18">
      <c r="B450">
        <v>1</v>
      </c>
      <c r="C450">
        <v>19</v>
      </c>
      <c r="D450">
        <v>14</v>
      </c>
      <c r="F450" s="2">
        <v>1720.0000000000002</v>
      </c>
      <c r="G450" s="2">
        <v>2249.6999999999998</v>
      </c>
      <c r="H450" s="2">
        <v>1242.518</v>
      </c>
      <c r="I450" s="15"/>
      <c r="J450" s="17">
        <v>1.0007789286022175E-4</v>
      </c>
      <c r="K450" s="4"/>
      <c r="L450" s="16">
        <v>0.40366942444642884</v>
      </c>
      <c r="M450" s="16">
        <v>0.70020275522329911</v>
      </c>
      <c r="Q450" s="3"/>
      <c r="R450" s="3"/>
    </row>
    <row r="451" spans="2:18">
      <c r="B451">
        <v>1</v>
      </c>
      <c r="C451">
        <v>19</v>
      </c>
      <c r="D451">
        <v>15</v>
      </c>
      <c r="F451" s="2">
        <v>1728.0000000000002</v>
      </c>
      <c r="G451" s="2">
        <v>2242.6000000000004</v>
      </c>
      <c r="H451" s="2">
        <v>1242.518</v>
      </c>
      <c r="I451" s="15"/>
      <c r="J451" s="17">
        <v>1.0830072574052053E-4</v>
      </c>
      <c r="K451" s="4"/>
      <c r="L451" s="16">
        <v>0.53822589926190512</v>
      </c>
      <c r="M451" s="16">
        <v>0.54110890964942426</v>
      </c>
      <c r="Q451" s="3"/>
      <c r="R451" s="3"/>
    </row>
    <row r="452" spans="2:18">
      <c r="B452">
        <v>1</v>
      </c>
      <c r="C452">
        <v>19</v>
      </c>
      <c r="D452">
        <v>16</v>
      </c>
      <c r="F452" s="2">
        <v>1886</v>
      </c>
      <c r="G452" s="2">
        <v>2167.5</v>
      </c>
      <c r="H452" s="2">
        <v>1242.518</v>
      </c>
      <c r="I452" s="15"/>
      <c r="J452" s="17">
        <v>1.1732578621889723E-4</v>
      </c>
      <c r="K452" s="4"/>
      <c r="L452" s="16">
        <v>0.54091702875821468</v>
      </c>
      <c r="M452" s="16">
        <v>0.35176295770186389</v>
      </c>
      <c r="Q452" s="3"/>
      <c r="R452" s="3"/>
    </row>
    <row r="453" spans="2:18">
      <c r="B453">
        <v>1</v>
      </c>
      <c r="C453">
        <v>19</v>
      </c>
      <c r="D453">
        <v>17</v>
      </c>
      <c r="F453" s="2">
        <v>2424</v>
      </c>
      <c r="G453" s="2">
        <v>2069.5</v>
      </c>
      <c r="H453" s="2">
        <v>1242.518</v>
      </c>
      <c r="I453" s="15"/>
      <c r="J453" s="17">
        <v>1.1632300172129982E-4</v>
      </c>
      <c r="K453" s="4"/>
      <c r="L453" s="16">
        <v>0.72122270501095287</v>
      </c>
      <c r="M453" s="16">
        <v>0.14207663571096321</v>
      </c>
      <c r="Q453" s="3"/>
      <c r="R453" s="3"/>
    </row>
    <row r="454" spans="2:18">
      <c r="B454">
        <v>1</v>
      </c>
      <c r="C454">
        <v>19</v>
      </c>
      <c r="D454">
        <v>18</v>
      </c>
      <c r="F454" s="2">
        <v>3418</v>
      </c>
      <c r="G454" s="2">
        <v>1710.7999999999997</v>
      </c>
      <c r="H454" s="2">
        <v>647.01099999999997</v>
      </c>
      <c r="I454" s="15"/>
      <c r="J454" s="17">
        <v>1.2534806219967654E-4</v>
      </c>
      <c r="K454" s="4"/>
      <c r="L454" s="16">
        <v>0.71314931652202429</v>
      </c>
      <c r="M454" s="16">
        <v>3.937701670333127E-5</v>
      </c>
      <c r="Q454" s="3"/>
      <c r="R454" s="3"/>
    </row>
    <row r="455" spans="2:18">
      <c r="B455">
        <v>1</v>
      </c>
      <c r="C455">
        <v>19</v>
      </c>
      <c r="D455">
        <v>19</v>
      </c>
      <c r="F455" s="2">
        <v>3980</v>
      </c>
      <c r="G455" s="2">
        <v>1262.5999999999999</v>
      </c>
      <c r="H455" s="2">
        <v>642.02</v>
      </c>
      <c r="I455" s="15"/>
      <c r="J455" s="17">
        <v>1.3337033818045584E-4</v>
      </c>
      <c r="K455" s="4"/>
      <c r="L455" s="16">
        <v>0.68354689206261954</v>
      </c>
      <c r="M455" s="16">
        <v>0</v>
      </c>
      <c r="Q455" s="3"/>
      <c r="R455" s="3"/>
    </row>
    <row r="456" spans="2:18">
      <c r="B456">
        <v>1</v>
      </c>
      <c r="C456">
        <v>19</v>
      </c>
      <c r="D456">
        <v>20</v>
      </c>
      <c r="F456" s="2">
        <v>3976</v>
      </c>
      <c r="G456" s="2">
        <v>1207.1999999999998</v>
      </c>
      <c r="H456" s="2">
        <v>666.52199999999993</v>
      </c>
      <c r="I456" s="15"/>
      <c r="J456" s="17">
        <v>1.4504475530148492E-4</v>
      </c>
      <c r="K456" s="4"/>
      <c r="L456" s="16">
        <v>0.6996936690404767</v>
      </c>
      <c r="M456" s="16">
        <v>0</v>
      </c>
      <c r="Q456" s="3"/>
      <c r="R456" s="3"/>
    </row>
    <row r="457" spans="2:18">
      <c r="B457">
        <v>1</v>
      </c>
      <c r="C457">
        <v>19</v>
      </c>
      <c r="D457">
        <v>21</v>
      </c>
      <c r="F457" s="2">
        <v>3699.9999999999995</v>
      </c>
      <c r="G457" s="2">
        <v>853.30000000000018</v>
      </c>
      <c r="H457" s="2">
        <v>656.25699999999995</v>
      </c>
      <c r="I457" s="15"/>
      <c r="J457" s="17">
        <v>2.3917413052195878E-4</v>
      </c>
      <c r="K457" s="4"/>
      <c r="L457" s="16">
        <v>0.6996936690404767</v>
      </c>
      <c r="M457" s="16">
        <v>0</v>
      </c>
      <c r="Q457" s="3"/>
      <c r="R457" s="3"/>
    </row>
    <row r="458" spans="2:18">
      <c r="B458">
        <v>1</v>
      </c>
      <c r="C458">
        <v>19</v>
      </c>
      <c r="D458">
        <v>22</v>
      </c>
      <c r="F458" s="2">
        <v>3376</v>
      </c>
      <c r="G458" s="2">
        <v>861.3</v>
      </c>
      <c r="H458" s="2">
        <v>678.24800000000005</v>
      </c>
      <c r="I458" s="15"/>
      <c r="J458" s="17">
        <v>2.3758371430876931E-4</v>
      </c>
      <c r="K458" s="4"/>
      <c r="L458" s="16">
        <v>0.70507592803309571</v>
      </c>
      <c r="M458" s="16">
        <v>0</v>
      </c>
      <c r="Q458" s="3"/>
      <c r="R458" s="3"/>
    </row>
    <row r="459" spans="2:18">
      <c r="B459">
        <v>1</v>
      </c>
      <c r="C459">
        <v>19</v>
      </c>
      <c r="D459">
        <v>23</v>
      </c>
      <c r="F459" s="2">
        <v>2770</v>
      </c>
      <c r="G459" s="2">
        <v>498.4</v>
      </c>
      <c r="H459" s="2">
        <v>658.40699999999993</v>
      </c>
      <c r="I459" s="15"/>
      <c r="J459" s="17">
        <v>2.0818508119270599E-4</v>
      </c>
      <c r="K459" s="4"/>
      <c r="L459" s="16">
        <v>0.61357752515857189</v>
      </c>
      <c r="M459" s="16">
        <v>0</v>
      </c>
      <c r="Q459" s="3"/>
      <c r="R459" s="3"/>
    </row>
    <row r="460" spans="2:18">
      <c r="B460">
        <v>1</v>
      </c>
      <c r="C460">
        <v>19</v>
      </c>
      <c r="D460">
        <v>24</v>
      </c>
      <c r="F460" s="2">
        <v>2171.9999999999995</v>
      </c>
      <c r="G460" s="2">
        <v>448.50000000000006</v>
      </c>
      <c r="H460" s="2">
        <v>678.15600000000006</v>
      </c>
      <c r="I460" s="15"/>
      <c r="J460" s="17">
        <v>1.7259224823498341E-4</v>
      </c>
      <c r="K460" s="4"/>
      <c r="L460" s="16">
        <v>0.53822589926190512</v>
      </c>
      <c r="M460" s="16">
        <v>0</v>
      </c>
      <c r="Q460" s="3"/>
      <c r="R460" s="3"/>
    </row>
    <row r="461" spans="2:18">
      <c r="B461">
        <v>1</v>
      </c>
      <c r="C461">
        <v>20</v>
      </c>
      <c r="D461">
        <v>1</v>
      </c>
      <c r="F461" s="2">
        <v>1580</v>
      </c>
      <c r="G461" s="2">
        <v>448.50000000000006</v>
      </c>
      <c r="H461" s="2">
        <v>659.577</v>
      </c>
      <c r="I461" s="15"/>
      <c r="J461" s="17">
        <v>1.5615560753486424E-4</v>
      </c>
      <c r="K461" s="4"/>
      <c r="L461" s="16">
        <v>0.58397510069916714</v>
      </c>
      <c r="M461" s="16">
        <v>0</v>
      </c>
      <c r="Q461" s="3"/>
      <c r="R461" s="3"/>
    </row>
    <row r="462" spans="2:18">
      <c r="B462">
        <v>1</v>
      </c>
      <c r="C462">
        <v>20</v>
      </c>
      <c r="D462">
        <v>2</v>
      </c>
      <c r="F462" s="2">
        <v>1342</v>
      </c>
      <c r="G462" s="2">
        <v>448.50000000000006</v>
      </c>
      <c r="H462" s="2">
        <v>681.923</v>
      </c>
      <c r="I462" s="15"/>
      <c r="J462" s="17">
        <v>1.3637869167324807E-4</v>
      </c>
      <c r="K462" s="4"/>
      <c r="L462" s="16">
        <v>0.49516782732095271</v>
      </c>
      <c r="M462" s="16">
        <v>0</v>
      </c>
      <c r="Q462" s="3"/>
      <c r="R462" s="3"/>
    </row>
    <row r="463" spans="2:18">
      <c r="B463">
        <v>1</v>
      </c>
      <c r="C463">
        <v>20</v>
      </c>
      <c r="D463">
        <v>3</v>
      </c>
      <c r="F463" s="2">
        <v>1262</v>
      </c>
      <c r="G463" s="2">
        <v>448.50000000000006</v>
      </c>
      <c r="H463" s="2">
        <v>664.69899999999996</v>
      </c>
      <c r="I463" s="15"/>
      <c r="J463" s="17">
        <v>8.7442808190494353E-5</v>
      </c>
      <c r="K463" s="4"/>
      <c r="L463" s="16">
        <v>0.54899041724714326</v>
      </c>
      <c r="M463" s="16">
        <v>0</v>
      </c>
      <c r="Q463" s="3"/>
      <c r="R463" s="3"/>
    </row>
    <row r="464" spans="2:18">
      <c r="B464">
        <v>1</v>
      </c>
      <c r="C464">
        <v>20</v>
      </c>
      <c r="D464">
        <v>4</v>
      </c>
      <c r="F464" s="2">
        <v>1242</v>
      </c>
      <c r="G464" s="2">
        <v>448.50000000000006</v>
      </c>
      <c r="H464" s="2">
        <v>689.00800000000004</v>
      </c>
      <c r="I464" s="15"/>
      <c r="J464" s="17">
        <v>4.6228365339240711E-5</v>
      </c>
      <c r="K464" s="4"/>
      <c r="L464" s="16">
        <v>0.65663559709952424</v>
      </c>
      <c r="M464" s="16">
        <v>0</v>
      </c>
      <c r="Q464" s="3"/>
      <c r="R464" s="3"/>
    </row>
    <row r="465" spans="2:18">
      <c r="B465">
        <v>1</v>
      </c>
      <c r="C465">
        <v>20</v>
      </c>
      <c r="D465">
        <v>5</v>
      </c>
      <c r="F465" s="2">
        <v>1238</v>
      </c>
      <c r="G465" s="2">
        <v>448.50000000000006</v>
      </c>
      <c r="H465" s="2">
        <v>666.35500000000002</v>
      </c>
      <c r="I465" s="15"/>
      <c r="J465" s="17">
        <v>2.3064043444740482E-5</v>
      </c>
      <c r="K465" s="4"/>
      <c r="L465" s="16">
        <v>0.72929609349988145</v>
      </c>
      <c r="M465" s="16">
        <v>0</v>
      </c>
      <c r="Q465" s="3"/>
      <c r="R465" s="3"/>
    </row>
    <row r="466" spans="2:18">
      <c r="B466">
        <v>1</v>
      </c>
      <c r="C466">
        <v>20</v>
      </c>
      <c r="D466">
        <v>6</v>
      </c>
      <c r="F466" s="2">
        <v>1340</v>
      </c>
      <c r="G466" s="2">
        <v>498.4</v>
      </c>
      <c r="H466" s="2">
        <v>686.91200000000003</v>
      </c>
      <c r="I466" s="15"/>
      <c r="J466" s="17">
        <v>2.3465157243779446E-5</v>
      </c>
      <c r="K466" s="4"/>
      <c r="L466" s="16">
        <v>0.70776705752940527</v>
      </c>
      <c r="M466" s="16">
        <v>0</v>
      </c>
      <c r="Q466" s="3"/>
      <c r="R466" s="3"/>
    </row>
    <row r="467" spans="2:18">
      <c r="B467">
        <v>1</v>
      </c>
      <c r="C467">
        <v>20</v>
      </c>
      <c r="D467">
        <v>7</v>
      </c>
      <c r="F467" s="2">
        <v>1762</v>
      </c>
      <c r="G467" s="2">
        <v>898.90000000000009</v>
      </c>
      <c r="H467" s="2">
        <v>814.90800000000013</v>
      </c>
      <c r="I467" s="15"/>
      <c r="J467" s="17">
        <v>3.2289660822636671E-5</v>
      </c>
      <c r="K467" s="4"/>
      <c r="L467" s="16">
        <v>0.66740011508476238</v>
      </c>
      <c r="M467" s="16">
        <v>0</v>
      </c>
      <c r="Q467" s="3"/>
      <c r="R467" s="3"/>
    </row>
    <row r="468" spans="2:18">
      <c r="B468">
        <v>1</v>
      </c>
      <c r="C468">
        <v>20</v>
      </c>
      <c r="D468">
        <v>8</v>
      </c>
      <c r="F468" s="2">
        <v>2364</v>
      </c>
      <c r="G468" s="2">
        <v>865</v>
      </c>
      <c r="H468" s="2">
        <v>963.03</v>
      </c>
      <c r="I468" s="15"/>
      <c r="J468" s="17">
        <v>4.3420568745967952E-5</v>
      </c>
      <c r="K468" s="4"/>
      <c r="L468" s="16">
        <v>0.54360815825452424</v>
      </c>
      <c r="M468" s="16">
        <v>5.3161750584476447E-2</v>
      </c>
      <c r="Q468" s="3"/>
      <c r="R468" s="3"/>
    </row>
    <row r="469" spans="2:18">
      <c r="B469">
        <v>1</v>
      </c>
      <c r="C469">
        <v>20</v>
      </c>
      <c r="D469">
        <v>9</v>
      </c>
      <c r="F469" s="2">
        <v>2256</v>
      </c>
      <c r="G469" s="2">
        <v>1869.6</v>
      </c>
      <c r="H469" s="2">
        <v>1217.2280000000001</v>
      </c>
      <c r="I469" s="15"/>
      <c r="J469" s="17">
        <v>5.8562614659688882E-5</v>
      </c>
      <c r="K469" s="4"/>
      <c r="L469" s="16">
        <v>0.42519846041690507</v>
      </c>
      <c r="M469" s="16">
        <v>0.28195312998166455</v>
      </c>
      <c r="Q469" s="3"/>
      <c r="R469" s="3"/>
    </row>
    <row r="470" spans="2:18">
      <c r="B470">
        <v>1</v>
      </c>
      <c r="C470">
        <v>20</v>
      </c>
      <c r="D470">
        <v>10</v>
      </c>
      <c r="F470" s="2">
        <v>1886.0000000000002</v>
      </c>
      <c r="G470" s="2">
        <v>1891.8</v>
      </c>
      <c r="H470" s="2">
        <v>1242.518</v>
      </c>
      <c r="I470" s="15"/>
      <c r="J470" s="17">
        <v>6.7186561339026629E-5</v>
      </c>
      <c r="K470" s="4"/>
      <c r="L470" s="16">
        <v>0.36599361149809551</v>
      </c>
      <c r="M470" s="16">
        <v>0.50938951358739393</v>
      </c>
      <c r="Q470" s="3"/>
      <c r="R470" s="3"/>
    </row>
    <row r="471" spans="2:18">
      <c r="B471">
        <v>1</v>
      </c>
      <c r="C471">
        <v>20</v>
      </c>
      <c r="D471">
        <v>11</v>
      </c>
      <c r="F471" s="2">
        <v>1888</v>
      </c>
      <c r="G471" s="2">
        <v>1893.9999999999998</v>
      </c>
      <c r="H471" s="2">
        <v>1242.518</v>
      </c>
      <c r="I471" s="15"/>
      <c r="J471" s="17">
        <v>7.7816077013559201E-5</v>
      </c>
      <c r="K471" s="4"/>
      <c r="L471" s="16">
        <v>0.33908231653500026</v>
      </c>
      <c r="M471" s="16">
        <v>0.65999816129948197</v>
      </c>
      <c r="Q471" s="3"/>
      <c r="R471" s="3"/>
    </row>
    <row r="472" spans="2:18">
      <c r="B472">
        <v>1</v>
      </c>
      <c r="C472">
        <v>20</v>
      </c>
      <c r="D472">
        <v>12</v>
      </c>
      <c r="F472" s="2">
        <v>1876</v>
      </c>
      <c r="G472" s="2">
        <v>1935.6000000000001</v>
      </c>
      <c r="H472" s="2">
        <v>1242.518</v>
      </c>
      <c r="I472" s="15"/>
      <c r="J472" s="17">
        <v>8.3130834850825473E-5</v>
      </c>
      <c r="K472" s="4"/>
      <c r="L472" s="16">
        <v>0.41443394243166698</v>
      </c>
      <c r="M472" s="16">
        <v>0.70909283510204113</v>
      </c>
      <c r="Q472" s="3"/>
      <c r="R472" s="3"/>
    </row>
    <row r="473" spans="2:18">
      <c r="B473">
        <v>1</v>
      </c>
      <c r="C473">
        <v>20</v>
      </c>
      <c r="D473">
        <v>13</v>
      </c>
      <c r="F473" s="2">
        <v>1841.9999999999998</v>
      </c>
      <c r="G473" s="2">
        <v>1850.3</v>
      </c>
      <c r="H473" s="2">
        <v>1217.2280000000001</v>
      </c>
      <c r="I473" s="15"/>
      <c r="J473" s="17">
        <v>8.9849490984728134E-5</v>
      </c>
      <c r="K473" s="4"/>
      <c r="L473" s="16">
        <v>0.42250733092059556</v>
      </c>
      <c r="M473" s="16">
        <v>0.68190765686195542</v>
      </c>
      <c r="Q473" s="3"/>
      <c r="R473" s="3"/>
    </row>
    <row r="474" spans="2:18">
      <c r="B474">
        <v>1</v>
      </c>
      <c r="C474">
        <v>20</v>
      </c>
      <c r="D474">
        <v>14</v>
      </c>
      <c r="F474" s="2">
        <v>1784</v>
      </c>
      <c r="G474" s="2">
        <v>1975.6</v>
      </c>
      <c r="H474" s="2">
        <v>1242.518</v>
      </c>
      <c r="I474" s="15"/>
      <c r="J474" s="17">
        <v>1.0007789286022175E-4</v>
      </c>
      <c r="K474" s="4"/>
      <c r="L474" s="16">
        <v>0.47632992084678605</v>
      </c>
      <c r="M474" s="16">
        <v>0.61538793824517823</v>
      </c>
      <c r="Q474" s="3"/>
      <c r="R474" s="3"/>
    </row>
    <row r="475" spans="2:18">
      <c r="B475">
        <v>1</v>
      </c>
      <c r="C475">
        <v>20</v>
      </c>
      <c r="D475">
        <v>15</v>
      </c>
      <c r="F475" s="2">
        <v>1766</v>
      </c>
      <c r="G475" s="2">
        <v>2043.3</v>
      </c>
      <c r="H475" s="2">
        <v>1242.518</v>
      </c>
      <c r="I475" s="15"/>
      <c r="J475" s="17">
        <v>1.0830072574052053E-4</v>
      </c>
      <c r="K475" s="4"/>
      <c r="L475" s="16">
        <v>0.42788958991321457</v>
      </c>
      <c r="M475" s="16">
        <v>0.48624332160377132</v>
      </c>
      <c r="Q475" s="3"/>
      <c r="R475" s="3"/>
    </row>
    <row r="476" spans="2:18">
      <c r="B476">
        <v>1</v>
      </c>
      <c r="C476">
        <v>20</v>
      </c>
      <c r="D476">
        <v>16</v>
      </c>
      <c r="F476" s="2">
        <v>1908</v>
      </c>
      <c r="G476" s="2">
        <v>2076.8999999999996</v>
      </c>
      <c r="H476" s="2">
        <v>1242.518</v>
      </c>
      <c r="I476" s="15"/>
      <c r="J476" s="17">
        <v>1.1732578621889723E-4</v>
      </c>
      <c r="K476" s="4"/>
      <c r="L476" s="16">
        <v>0.38483151797226217</v>
      </c>
      <c r="M476" s="16">
        <v>0.30238030228147578</v>
      </c>
      <c r="Q476" s="3"/>
      <c r="R476" s="3"/>
    </row>
    <row r="477" spans="2:18">
      <c r="B477">
        <v>1</v>
      </c>
      <c r="C477">
        <v>20</v>
      </c>
      <c r="D477">
        <v>17</v>
      </c>
      <c r="F477" s="2">
        <v>2444</v>
      </c>
      <c r="G477" s="2">
        <v>2005</v>
      </c>
      <c r="H477" s="2">
        <v>1242.518</v>
      </c>
      <c r="I477" s="15"/>
      <c r="J477" s="17">
        <v>1.1632300172129982E-4</v>
      </c>
      <c r="K477" s="4"/>
      <c r="L477" s="16">
        <v>0.40905168343904791</v>
      </c>
      <c r="M477" s="16">
        <v>0.12164032254020998</v>
      </c>
      <c r="Q477" s="3"/>
      <c r="R477" s="3"/>
    </row>
    <row r="478" spans="2:18">
      <c r="B478">
        <v>1</v>
      </c>
      <c r="C478">
        <v>20</v>
      </c>
      <c r="D478">
        <v>18</v>
      </c>
      <c r="F478" s="2">
        <v>3458</v>
      </c>
      <c r="G478" s="2">
        <v>1615.2</v>
      </c>
      <c r="H478" s="2">
        <v>655.05099999999993</v>
      </c>
      <c r="I478" s="15"/>
      <c r="J478" s="17">
        <v>1.2534806219967654E-4</v>
      </c>
      <c r="K478" s="4"/>
      <c r="L478" s="16">
        <v>0.52207912228404796</v>
      </c>
      <c r="M478" s="16">
        <v>1.9851293746769283E-4</v>
      </c>
      <c r="Q478" s="3"/>
      <c r="R478" s="3"/>
    </row>
    <row r="479" spans="2:18">
      <c r="B479">
        <v>1</v>
      </c>
      <c r="C479">
        <v>20</v>
      </c>
      <c r="D479">
        <v>19</v>
      </c>
      <c r="F479" s="2">
        <v>4012.0000000000005</v>
      </c>
      <c r="G479" s="2">
        <v>1154.8</v>
      </c>
      <c r="H479" s="2">
        <v>651.63</v>
      </c>
      <c r="I479" s="15"/>
      <c r="J479" s="17">
        <v>1.3337033818045584E-4</v>
      </c>
      <c r="K479" s="4"/>
      <c r="L479" s="16">
        <v>0.58397510069916714</v>
      </c>
      <c r="M479" s="16">
        <v>0</v>
      </c>
      <c r="Q479" s="3"/>
      <c r="R479" s="3"/>
    </row>
    <row r="480" spans="2:18">
      <c r="B480">
        <v>1</v>
      </c>
      <c r="C480">
        <v>20</v>
      </c>
      <c r="D480">
        <v>20</v>
      </c>
      <c r="F480" s="2">
        <v>3996</v>
      </c>
      <c r="G480" s="2">
        <v>1134.1000000000001</v>
      </c>
      <c r="H480" s="2">
        <v>676.81399999999996</v>
      </c>
      <c r="I480" s="15"/>
      <c r="J480" s="17">
        <v>1.4504475530148492E-4</v>
      </c>
      <c r="K480" s="4"/>
      <c r="L480" s="16">
        <v>0.55706380573607184</v>
      </c>
      <c r="M480" s="16">
        <v>0</v>
      </c>
      <c r="Q480" s="3"/>
      <c r="R480" s="3"/>
    </row>
    <row r="481" spans="2:18">
      <c r="B481">
        <v>1</v>
      </c>
      <c r="C481">
        <v>20</v>
      </c>
      <c r="D481">
        <v>21</v>
      </c>
      <c r="F481" s="2">
        <v>3710</v>
      </c>
      <c r="G481" s="2">
        <v>830.7</v>
      </c>
      <c r="H481" s="2">
        <v>662.91300000000001</v>
      </c>
      <c r="I481" s="15"/>
      <c r="J481" s="17">
        <v>2.3917413052195878E-4</v>
      </c>
      <c r="K481" s="4"/>
      <c r="L481" s="16">
        <v>0.46556540286154796</v>
      </c>
      <c r="M481" s="16">
        <v>0</v>
      </c>
      <c r="Q481" s="3"/>
      <c r="R481" s="3"/>
    </row>
    <row r="482" spans="2:18">
      <c r="B482">
        <v>1</v>
      </c>
      <c r="C482">
        <v>20</v>
      </c>
      <c r="D482">
        <v>22</v>
      </c>
      <c r="F482" s="2">
        <v>3392</v>
      </c>
      <c r="G482" s="2">
        <v>833.90000000000009</v>
      </c>
      <c r="H482" s="2">
        <v>684.45299999999997</v>
      </c>
      <c r="I482" s="15"/>
      <c r="J482" s="17">
        <v>2.3758371430876931E-4</v>
      </c>
      <c r="K482" s="4"/>
      <c r="L482" s="16">
        <v>0.49785895681726228</v>
      </c>
      <c r="M482" s="16">
        <v>0</v>
      </c>
      <c r="Q482" s="3"/>
      <c r="R482" s="3"/>
    </row>
    <row r="483" spans="2:18">
      <c r="B483">
        <v>1</v>
      </c>
      <c r="C483">
        <v>20</v>
      </c>
      <c r="D483">
        <v>23</v>
      </c>
      <c r="F483" s="2">
        <v>2792</v>
      </c>
      <c r="G483" s="2">
        <v>498.4</v>
      </c>
      <c r="H483" s="2">
        <v>667.10000000000014</v>
      </c>
      <c r="I483" s="15"/>
      <c r="J483" s="17">
        <v>2.0818508119270599E-4</v>
      </c>
      <c r="K483" s="4"/>
      <c r="L483" s="16">
        <v>0.59204848918809572</v>
      </c>
      <c r="M483" s="16">
        <v>0</v>
      </c>
      <c r="Q483" s="3"/>
      <c r="R483" s="3"/>
    </row>
    <row r="484" spans="2:18">
      <c r="B484">
        <v>1</v>
      </c>
      <c r="C484">
        <v>20</v>
      </c>
      <c r="D484">
        <v>24</v>
      </c>
      <c r="F484" s="2">
        <v>2206</v>
      </c>
      <c r="G484" s="2">
        <v>448.50000000000006</v>
      </c>
      <c r="H484" s="2">
        <v>691.27700000000004</v>
      </c>
      <c r="I484" s="15"/>
      <c r="J484" s="17">
        <v>1.7259224823498341E-4</v>
      </c>
      <c r="K484" s="4"/>
      <c r="L484" s="16">
        <v>0.65394446760321479</v>
      </c>
      <c r="M484" s="16">
        <v>0</v>
      </c>
      <c r="Q484" s="3"/>
      <c r="R484" s="3"/>
    </row>
    <row r="485" spans="2:18">
      <c r="B485">
        <v>1</v>
      </c>
      <c r="C485">
        <v>21</v>
      </c>
      <c r="D485">
        <v>1</v>
      </c>
      <c r="F485" s="2">
        <v>1632.0000000000002</v>
      </c>
      <c r="G485" s="2">
        <v>348.80000000000007</v>
      </c>
      <c r="H485" s="2">
        <v>674.66099999999994</v>
      </c>
      <c r="I485" s="15"/>
      <c r="J485" s="17">
        <v>1.5615560753486424E-4</v>
      </c>
      <c r="K485" s="4"/>
      <c r="L485" s="16">
        <v>0.67816463307000052</v>
      </c>
      <c r="M485" s="16">
        <v>0</v>
      </c>
      <c r="Q485" s="3"/>
      <c r="R485" s="3"/>
    </row>
    <row r="486" spans="2:18">
      <c r="B486">
        <v>1</v>
      </c>
      <c r="C486">
        <v>21</v>
      </c>
      <c r="D486">
        <v>2</v>
      </c>
      <c r="F486" s="2">
        <v>1394.0000000000002</v>
      </c>
      <c r="G486" s="2">
        <v>348.80000000000007</v>
      </c>
      <c r="H486" s="2">
        <v>699.74599999999998</v>
      </c>
      <c r="I486" s="15"/>
      <c r="J486" s="17">
        <v>1.3637869167324807E-4</v>
      </c>
      <c r="K486" s="4"/>
      <c r="L486" s="16">
        <v>0.43058071940952414</v>
      </c>
      <c r="M486" s="16">
        <v>0</v>
      </c>
      <c r="Q486" s="3"/>
      <c r="R486" s="3"/>
    </row>
    <row r="487" spans="2:18">
      <c r="B487">
        <v>1</v>
      </c>
      <c r="C487">
        <v>21</v>
      </c>
      <c r="D487">
        <v>3</v>
      </c>
      <c r="F487" s="2">
        <v>1315.9999999999998</v>
      </c>
      <c r="G487" s="2">
        <v>348.80000000000007</v>
      </c>
      <c r="H487" s="2">
        <v>680.26299999999992</v>
      </c>
      <c r="I487" s="15"/>
      <c r="J487" s="17">
        <v>8.7442808190494353E-5</v>
      </c>
      <c r="K487" s="4"/>
      <c r="L487" s="16">
        <v>0.49247669782464321</v>
      </c>
      <c r="M487" s="16">
        <v>0</v>
      </c>
      <c r="Q487" s="3"/>
      <c r="R487" s="3"/>
    </row>
    <row r="488" spans="2:18">
      <c r="B488">
        <v>1</v>
      </c>
      <c r="C488">
        <v>21</v>
      </c>
      <c r="D488">
        <v>4</v>
      </c>
      <c r="F488" s="2">
        <v>1303.9999999999998</v>
      </c>
      <c r="G488" s="2">
        <v>348.80000000000007</v>
      </c>
      <c r="H488" s="2">
        <v>706.92599999999993</v>
      </c>
      <c r="I488" s="15"/>
      <c r="J488" s="17">
        <v>4.6228365339240711E-5</v>
      </c>
      <c r="K488" s="4"/>
      <c r="L488" s="16">
        <v>0.67547350357369096</v>
      </c>
      <c r="M488" s="16">
        <v>0</v>
      </c>
      <c r="Q488" s="3"/>
      <c r="R488" s="3"/>
    </row>
    <row r="489" spans="2:18">
      <c r="B489">
        <v>1</v>
      </c>
      <c r="C489">
        <v>21</v>
      </c>
      <c r="D489">
        <v>5</v>
      </c>
      <c r="F489" s="2">
        <v>1303.9999999999998</v>
      </c>
      <c r="G489" s="2">
        <v>348.80000000000007</v>
      </c>
      <c r="H489" s="2">
        <v>684.84699999999998</v>
      </c>
      <c r="I489" s="15"/>
      <c r="J489" s="17">
        <v>2.3064043444740482E-5</v>
      </c>
      <c r="K489" s="4"/>
      <c r="L489" s="16">
        <v>0.80195658990023866</v>
      </c>
      <c r="M489" s="16">
        <v>0</v>
      </c>
      <c r="Q489" s="3"/>
      <c r="R489" s="3"/>
    </row>
    <row r="490" spans="2:18">
      <c r="B490">
        <v>1</v>
      </c>
      <c r="C490">
        <v>21</v>
      </c>
      <c r="D490">
        <v>6</v>
      </c>
      <c r="F490" s="2">
        <v>1416</v>
      </c>
      <c r="G490" s="2">
        <v>349.3</v>
      </c>
      <c r="H490" s="2">
        <v>708.43899999999985</v>
      </c>
      <c r="I490" s="15"/>
      <c r="J490" s="17">
        <v>2.3465157243779446E-5</v>
      </c>
      <c r="K490" s="4"/>
      <c r="L490" s="16">
        <v>0.8127211078854768</v>
      </c>
      <c r="M490" s="16">
        <v>0</v>
      </c>
      <c r="Q490" s="3"/>
      <c r="R490" s="3"/>
    </row>
    <row r="491" spans="2:18">
      <c r="B491">
        <v>1</v>
      </c>
      <c r="C491">
        <v>21</v>
      </c>
      <c r="D491">
        <v>7</v>
      </c>
      <c r="F491" s="2">
        <v>1880</v>
      </c>
      <c r="G491" s="2">
        <v>895.80000000000007</v>
      </c>
      <c r="H491" s="2">
        <v>686.077</v>
      </c>
      <c r="I491" s="15"/>
      <c r="J491" s="17">
        <v>3.2289660822636671E-5</v>
      </c>
      <c r="K491" s="4"/>
      <c r="L491" s="16">
        <v>0.79388320141131008</v>
      </c>
      <c r="M491" s="16">
        <v>0</v>
      </c>
      <c r="Q491" s="3"/>
      <c r="R491" s="3"/>
    </row>
    <row r="492" spans="2:18">
      <c r="B492">
        <v>1</v>
      </c>
      <c r="C492">
        <v>21</v>
      </c>
      <c r="D492">
        <v>8</v>
      </c>
      <c r="F492" s="2">
        <v>2450</v>
      </c>
      <c r="G492" s="2">
        <v>498.4</v>
      </c>
      <c r="H492" s="2">
        <v>813.048</v>
      </c>
      <c r="I492" s="15"/>
      <c r="J492" s="17">
        <v>4.3420568745967952E-5</v>
      </c>
      <c r="K492" s="4"/>
      <c r="L492" s="16">
        <v>0.76158964745559576</v>
      </c>
      <c r="M492" s="16">
        <v>9.4927505896007826E-3</v>
      </c>
      <c r="Q492" s="3"/>
      <c r="R492" s="3"/>
    </row>
    <row r="493" spans="2:18">
      <c r="B493">
        <v>1</v>
      </c>
      <c r="C493">
        <v>21</v>
      </c>
      <c r="D493">
        <v>9</v>
      </c>
      <c r="F493" s="2">
        <v>2386</v>
      </c>
      <c r="G493" s="2">
        <v>996.8</v>
      </c>
      <c r="H493" s="2">
        <v>813.048</v>
      </c>
      <c r="I493" s="15"/>
      <c r="J493" s="17">
        <v>5.8562614659688882E-5</v>
      </c>
      <c r="K493" s="4"/>
      <c r="L493" s="16">
        <v>0.82079449637440538</v>
      </c>
      <c r="M493" s="16">
        <v>4.9610564349513761E-2</v>
      </c>
      <c r="Q493" s="3"/>
      <c r="R493" s="3"/>
    </row>
    <row r="494" spans="2:18">
      <c r="B494">
        <v>1</v>
      </c>
      <c r="C494">
        <v>21</v>
      </c>
      <c r="D494">
        <v>10</v>
      </c>
      <c r="F494" s="2">
        <v>2052</v>
      </c>
      <c r="G494" s="2">
        <v>1067</v>
      </c>
      <c r="H494" s="2">
        <v>814.28800000000001</v>
      </c>
      <c r="I494" s="15"/>
      <c r="J494" s="17">
        <v>6.7186561339026629E-5</v>
      </c>
      <c r="K494" s="4"/>
      <c r="L494" s="16">
        <v>0.98226226615297685</v>
      </c>
      <c r="M494" s="16">
        <v>0.20100989587391294</v>
      </c>
      <c r="Q494" s="3"/>
      <c r="R494" s="3"/>
    </row>
    <row r="495" spans="2:18">
      <c r="B495">
        <v>1</v>
      </c>
      <c r="C495">
        <v>21</v>
      </c>
      <c r="D495">
        <v>11</v>
      </c>
      <c r="F495" s="2">
        <v>2068</v>
      </c>
      <c r="G495" s="2">
        <v>1126</v>
      </c>
      <c r="H495" s="2">
        <v>814.90800000000013</v>
      </c>
      <c r="I495" s="15"/>
      <c r="J495" s="17">
        <v>7.7816077013559201E-5</v>
      </c>
      <c r="K495" s="4"/>
      <c r="L495" s="16">
        <v>0.96611548917511969</v>
      </c>
      <c r="M495" s="16">
        <v>0.46926001187272082</v>
      </c>
      <c r="Q495" s="3"/>
      <c r="R495" s="3"/>
    </row>
    <row r="496" spans="2:18">
      <c r="B496">
        <v>1</v>
      </c>
      <c r="C496">
        <v>21</v>
      </c>
      <c r="D496">
        <v>12</v>
      </c>
      <c r="F496" s="2">
        <v>2014.0000000000002</v>
      </c>
      <c r="G496" s="2">
        <v>1186.9000000000001</v>
      </c>
      <c r="H496" s="2">
        <v>814.90800000000013</v>
      </c>
      <c r="I496" s="15"/>
      <c r="J496" s="17">
        <v>8.3130834850825473E-5</v>
      </c>
      <c r="K496" s="4"/>
      <c r="L496" s="16">
        <v>0.96342435967881024</v>
      </c>
      <c r="M496" s="16">
        <v>0.54601227369970495</v>
      </c>
      <c r="Q496" s="3"/>
      <c r="R496" s="3"/>
    </row>
    <row r="497" spans="2:18">
      <c r="B497">
        <v>1</v>
      </c>
      <c r="C497">
        <v>21</v>
      </c>
      <c r="D497">
        <v>13</v>
      </c>
      <c r="F497" s="2">
        <v>1962</v>
      </c>
      <c r="G497" s="2">
        <v>1276.0999999999999</v>
      </c>
      <c r="H497" s="2">
        <v>814.90800000000013</v>
      </c>
      <c r="I497" s="15"/>
      <c r="J497" s="17">
        <v>8.9849490984728134E-5</v>
      </c>
      <c r="K497" s="4"/>
      <c r="L497" s="16">
        <v>0.99571791363452455</v>
      </c>
      <c r="M497" s="16">
        <v>0.6531106626862162</v>
      </c>
      <c r="Q497" s="3"/>
      <c r="R497" s="3"/>
    </row>
    <row r="498" spans="2:18">
      <c r="B498">
        <v>1</v>
      </c>
      <c r="C498">
        <v>21</v>
      </c>
      <c r="D498">
        <v>14</v>
      </c>
      <c r="F498" s="2">
        <v>1904</v>
      </c>
      <c r="G498" s="2">
        <v>1284.7</v>
      </c>
      <c r="H498" s="2">
        <v>814.90800000000013</v>
      </c>
      <c r="I498" s="15"/>
      <c r="J498" s="17">
        <v>1.0007789286022175E-4</v>
      </c>
      <c r="K498" s="4"/>
      <c r="L498" s="16">
        <v>0.99840904313083401</v>
      </c>
      <c r="M498" s="16">
        <v>0.60476309804778083</v>
      </c>
      <c r="Q498" s="3"/>
      <c r="R498" s="3"/>
    </row>
    <row r="499" spans="2:18">
      <c r="B499">
        <v>1</v>
      </c>
      <c r="C499">
        <v>21</v>
      </c>
      <c r="D499">
        <v>15</v>
      </c>
      <c r="F499" s="2">
        <v>1898</v>
      </c>
      <c r="G499" s="2">
        <v>784.4</v>
      </c>
      <c r="H499" s="2">
        <v>814.90800000000013</v>
      </c>
      <c r="I499" s="15"/>
      <c r="J499" s="17">
        <v>1.0830072574052053E-4</v>
      </c>
      <c r="K499" s="4"/>
      <c r="L499" s="16">
        <v>0.99571791363452455</v>
      </c>
      <c r="M499" s="16">
        <v>0.49487748361656814</v>
      </c>
      <c r="Q499" s="3"/>
      <c r="R499" s="3"/>
    </row>
    <row r="500" spans="2:18">
      <c r="B500">
        <v>1</v>
      </c>
      <c r="C500">
        <v>21</v>
      </c>
      <c r="D500">
        <v>16</v>
      </c>
      <c r="F500" s="2">
        <v>2036</v>
      </c>
      <c r="G500" s="2">
        <v>767.1</v>
      </c>
      <c r="H500" s="2">
        <v>814.90800000000013</v>
      </c>
      <c r="I500" s="15"/>
      <c r="J500" s="17">
        <v>1.1732578621889723E-4</v>
      </c>
      <c r="K500" s="4"/>
      <c r="L500" s="16">
        <v>0.9526598416935721</v>
      </c>
      <c r="M500" s="16">
        <v>0.36173682356971326</v>
      </c>
      <c r="Q500" s="3"/>
      <c r="R500" s="3"/>
    </row>
    <row r="501" spans="2:18">
      <c r="B501">
        <v>1</v>
      </c>
      <c r="C501">
        <v>21</v>
      </c>
      <c r="D501">
        <v>17</v>
      </c>
      <c r="F501" s="2">
        <v>2540</v>
      </c>
      <c r="G501" s="2">
        <v>747.19999999999993</v>
      </c>
      <c r="H501" s="2">
        <v>644.0809999999999</v>
      </c>
      <c r="I501" s="15"/>
      <c r="J501" s="17">
        <v>1.1632300172129982E-4</v>
      </c>
      <c r="K501" s="4"/>
      <c r="L501" s="16">
        <v>0.6862380215589291</v>
      </c>
      <c r="M501" s="16">
        <v>0.15256059175139869</v>
      </c>
      <c r="Q501" s="3"/>
      <c r="R501" s="3"/>
    </row>
    <row r="502" spans="2:18">
      <c r="B502">
        <v>1</v>
      </c>
      <c r="C502">
        <v>21</v>
      </c>
      <c r="D502">
        <v>18</v>
      </c>
      <c r="F502" s="2">
        <v>3526</v>
      </c>
      <c r="G502" s="2">
        <v>580.29999999999995</v>
      </c>
      <c r="H502" s="2">
        <v>642.25099999999998</v>
      </c>
      <c r="I502" s="15"/>
      <c r="J502" s="17">
        <v>1.2534806219967654E-4</v>
      </c>
      <c r="K502" s="4"/>
      <c r="L502" s="16">
        <v>0.37137587049071458</v>
      </c>
      <c r="M502" s="16">
        <v>5.1165499087330913E-4</v>
      </c>
      <c r="Q502" s="3"/>
      <c r="R502" s="3"/>
    </row>
    <row r="503" spans="2:18">
      <c r="B503">
        <v>1</v>
      </c>
      <c r="C503">
        <v>21</v>
      </c>
      <c r="D503">
        <v>19</v>
      </c>
      <c r="F503" s="2">
        <v>4074</v>
      </c>
      <c r="G503" s="2">
        <v>348.80000000000007</v>
      </c>
      <c r="H503" s="2">
        <v>663.077</v>
      </c>
      <c r="I503" s="15"/>
      <c r="J503" s="17">
        <v>1.3337033818045584E-4</v>
      </c>
      <c r="K503" s="4"/>
      <c r="L503" s="16">
        <v>0.30409763308297638</v>
      </c>
      <c r="M503" s="16">
        <v>0</v>
      </c>
      <c r="Q503" s="3"/>
      <c r="R503" s="3"/>
    </row>
    <row r="504" spans="2:18">
      <c r="B504">
        <v>1</v>
      </c>
      <c r="C504">
        <v>21</v>
      </c>
      <c r="D504">
        <v>20</v>
      </c>
      <c r="F504" s="2">
        <v>4044.0000000000005</v>
      </c>
      <c r="G504" s="2">
        <v>348.80000000000007</v>
      </c>
      <c r="H504" s="2">
        <v>647.60500000000002</v>
      </c>
      <c r="I504" s="15"/>
      <c r="J504" s="17">
        <v>1.4504475530148492E-4</v>
      </c>
      <c r="K504" s="4"/>
      <c r="L504" s="16">
        <v>0.39021377696488124</v>
      </c>
      <c r="M504" s="16">
        <v>0</v>
      </c>
      <c r="Q504" s="3"/>
      <c r="R504" s="3"/>
    </row>
    <row r="505" spans="2:18">
      <c r="B505">
        <v>1</v>
      </c>
      <c r="C505">
        <v>21</v>
      </c>
      <c r="D505">
        <v>21</v>
      </c>
      <c r="F505" s="2">
        <v>3748</v>
      </c>
      <c r="G505" s="2">
        <v>348.80000000000007</v>
      </c>
      <c r="H505" s="2">
        <v>666.08199999999999</v>
      </c>
      <c r="I505" s="15"/>
      <c r="J505" s="17">
        <v>2.3917413052195878E-4</v>
      </c>
      <c r="K505" s="4"/>
      <c r="L505" s="16">
        <v>0.21259923020845253</v>
      </c>
      <c r="M505" s="16">
        <v>0</v>
      </c>
      <c r="Q505" s="3"/>
      <c r="R505" s="3"/>
    </row>
    <row r="506" spans="2:18">
      <c r="B506">
        <v>1</v>
      </c>
      <c r="C506">
        <v>21</v>
      </c>
      <c r="D506">
        <v>22</v>
      </c>
      <c r="F506" s="2">
        <v>3431.9999999999995</v>
      </c>
      <c r="G506" s="2">
        <v>348.80000000000007</v>
      </c>
      <c r="H506" s="2">
        <v>650.82799999999997</v>
      </c>
      <c r="I506" s="15"/>
      <c r="J506" s="17">
        <v>2.3758371430876931E-4</v>
      </c>
      <c r="K506" s="4"/>
      <c r="L506" s="16">
        <v>0.16415889927488106</v>
      </c>
      <c r="M506" s="16">
        <v>0</v>
      </c>
      <c r="Q506" s="3"/>
      <c r="R506" s="3"/>
    </row>
    <row r="507" spans="2:18">
      <c r="B507">
        <v>1</v>
      </c>
      <c r="C507">
        <v>21</v>
      </c>
      <c r="D507">
        <v>23</v>
      </c>
      <c r="F507" s="2">
        <v>2806</v>
      </c>
      <c r="G507" s="2">
        <v>348.80000000000007</v>
      </c>
      <c r="H507" s="2">
        <v>670.89799999999991</v>
      </c>
      <c r="I507" s="15"/>
      <c r="J507" s="17">
        <v>2.0818508119270599E-4</v>
      </c>
      <c r="K507" s="4"/>
      <c r="L507" s="16">
        <v>0.12379195683023818</v>
      </c>
      <c r="M507" s="16">
        <v>0</v>
      </c>
      <c r="Q507" s="3"/>
      <c r="R507" s="3"/>
    </row>
    <row r="508" spans="2:18">
      <c r="B508">
        <v>1</v>
      </c>
      <c r="C508">
        <v>21</v>
      </c>
      <c r="D508">
        <v>24</v>
      </c>
      <c r="F508" s="2">
        <v>2184</v>
      </c>
      <c r="G508" s="2">
        <v>348.80000000000007</v>
      </c>
      <c r="H508" s="2">
        <v>654.03</v>
      </c>
      <c r="I508" s="15"/>
      <c r="J508" s="17">
        <v>1.7259224823498341E-4</v>
      </c>
      <c r="K508" s="4"/>
      <c r="L508" s="16">
        <v>0.20183471222321442</v>
      </c>
      <c r="M508" s="16">
        <v>0</v>
      </c>
      <c r="Q508" s="3"/>
      <c r="R508" s="3"/>
    </row>
    <row r="509" spans="2:18">
      <c r="B509">
        <v>1</v>
      </c>
      <c r="C509">
        <v>22</v>
      </c>
      <c r="D509">
        <v>1</v>
      </c>
      <c r="F509" s="2">
        <v>1572</v>
      </c>
      <c r="G509" s="2">
        <v>348.80000000000007</v>
      </c>
      <c r="H509" s="2">
        <v>674.61599999999999</v>
      </c>
      <c r="I509" s="15"/>
      <c r="J509" s="17">
        <v>1.5615560753486424E-4</v>
      </c>
      <c r="K509" s="4"/>
      <c r="L509" s="16">
        <v>0.24220165466785731</v>
      </c>
      <c r="M509" s="16">
        <v>0</v>
      </c>
      <c r="Q509" s="3"/>
      <c r="R509" s="3"/>
    </row>
    <row r="510" spans="2:18">
      <c r="B510">
        <v>1</v>
      </c>
      <c r="C510">
        <v>22</v>
      </c>
      <c r="D510">
        <v>2</v>
      </c>
      <c r="F510" s="2">
        <v>1330</v>
      </c>
      <c r="G510" s="2">
        <v>348.80000000000007</v>
      </c>
      <c r="H510" s="2">
        <v>656.17600000000016</v>
      </c>
      <c r="I510" s="15"/>
      <c r="J510" s="17">
        <v>1.3637869167324807E-4</v>
      </c>
      <c r="K510" s="4"/>
      <c r="L510" s="16">
        <v>0.4063605539427384</v>
      </c>
      <c r="M510" s="16">
        <v>0</v>
      </c>
      <c r="Q510" s="3"/>
      <c r="R510" s="3"/>
    </row>
    <row r="511" spans="2:18">
      <c r="B511">
        <v>1</v>
      </c>
      <c r="C511">
        <v>22</v>
      </c>
      <c r="D511">
        <v>3</v>
      </c>
      <c r="F511" s="2">
        <v>1246</v>
      </c>
      <c r="G511" s="2">
        <v>348.80000000000007</v>
      </c>
      <c r="H511" s="2">
        <v>677.05700000000002</v>
      </c>
      <c r="I511" s="15"/>
      <c r="J511" s="17">
        <v>8.7442808190494353E-5</v>
      </c>
      <c r="K511" s="4"/>
      <c r="L511" s="16">
        <v>0.42250733092059556</v>
      </c>
      <c r="M511" s="16">
        <v>0</v>
      </c>
      <c r="Q511" s="3"/>
      <c r="R511" s="3"/>
    </row>
    <row r="512" spans="2:18">
      <c r="B512">
        <v>1</v>
      </c>
      <c r="C512">
        <v>22</v>
      </c>
      <c r="D512">
        <v>4</v>
      </c>
      <c r="F512" s="2">
        <v>1226</v>
      </c>
      <c r="G512" s="2">
        <v>348.80000000000007</v>
      </c>
      <c r="H512" s="2">
        <v>659.00199999999995</v>
      </c>
      <c r="I512" s="15"/>
      <c r="J512" s="17">
        <v>4.6228365339240711E-5</v>
      </c>
      <c r="K512" s="4"/>
      <c r="L512" s="16">
        <v>0.34984683452023835</v>
      </c>
      <c r="M512" s="16">
        <v>0</v>
      </c>
      <c r="Q512" s="3"/>
      <c r="R512" s="3"/>
    </row>
    <row r="513" spans="2:18">
      <c r="B513">
        <v>1</v>
      </c>
      <c r="C513">
        <v>22</v>
      </c>
      <c r="D513">
        <v>5</v>
      </c>
      <c r="F513" s="2">
        <v>1226</v>
      </c>
      <c r="G513" s="2">
        <v>349.5</v>
      </c>
      <c r="H513" s="2">
        <v>681.31799999999998</v>
      </c>
      <c r="I513" s="15"/>
      <c r="J513" s="17">
        <v>2.3064043444740482E-5</v>
      </c>
      <c r="K513" s="4"/>
      <c r="L513" s="16">
        <v>0.25565730214940496</v>
      </c>
      <c r="M513" s="16">
        <v>0</v>
      </c>
      <c r="Q513" s="3"/>
      <c r="R513" s="3"/>
    </row>
    <row r="514" spans="2:18">
      <c r="B514">
        <v>1</v>
      </c>
      <c r="C514">
        <v>22</v>
      </c>
      <c r="D514">
        <v>6</v>
      </c>
      <c r="F514" s="2">
        <v>1335.9999999999998</v>
      </c>
      <c r="G514" s="2">
        <v>352.4</v>
      </c>
      <c r="H514" s="2">
        <v>661.34199999999987</v>
      </c>
      <c r="I514" s="15"/>
      <c r="J514" s="17">
        <v>2.3465157243779446E-5</v>
      </c>
      <c r="K514" s="4"/>
      <c r="L514" s="16">
        <v>0.25027504315678589</v>
      </c>
      <c r="M514" s="16">
        <v>0</v>
      </c>
      <c r="Q514" s="3"/>
      <c r="R514" s="3"/>
    </row>
    <row r="515" spans="2:18">
      <c r="B515">
        <v>1</v>
      </c>
      <c r="C515">
        <v>22</v>
      </c>
      <c r="D515">
        <v>7</v>
      </c>
      <c r="F515" s="2">
        <v>1771.9999999999998</v>
      </c>
      <c r="G515" s="2">
        <v>352.6</v>
      </c>
      <c r="H515" s="2">
        <v>683.19799999999998</v>
      </c>
      <c r="I515" s="15"/>
      <c r="J515" s="17">
        <v>3.2289660822636671E-5</v>
      </c>
      <c r="K515" s="4"/>
      <c r="L515" s="16">
        <v>0.2529661726530954</v>
      </c>
      <c r="M515" s="16">
        <v>0</v>
      </c>
      <c r="Q515" s="3"/>
      <c r="R515" s="3"/>
    </row>
    <row r="516" spans="2:18">
      <c r="B516">
        <v>1</v>
      </c>
      <c r="C516">
        <v>22</v>
      </c>
      <c r="D516">
        <v>8</v>
      </c>
      <c r="F516" s="2">
        <v>2397.9999999999995</v>
      </c>
      <c r="G516" s="2">
        <v>353.6</v>
      </c>
      <c r="H516" s="2">
        <v>661.75399999999991</v>
      </c>
      <c r="I516" s="15"/>
      <c r="J516" s="17">
        <v>4.3420568745967952E-5</v>
      </c>
      <c r="K516" s="4"/>
      <c r="L516" s="16">
        <v>0.21798148920107158</v>
      </c>
      <c r="M516" s="16">
        <v>4.4134566615594714E-2</v>
      </c>
      <c r="Q516" s="3"/>
      <c r="R516" s="3"/>
    </row>
    <row r="517" spans="2:18">
      <c r="B517">
        <v>1</v>
      </c>
      <c r="C517">
        <v>22</v>
      </c>
      <c r="D517">
        <v>9</v>
      </c>
      <c r="F517" s="2">
        <v>2340</v>
      </c>
      <c r="G517" s="2">
        <v>353.1</v>
      </c>
      <c r="H517" s="2">
        <v>681.13400000000001</v>
      </c>
      <c r="I517" s="15"/>
      <c r="J517" s="17">
        <v>5.8562614659688882E-5</v>
      </c>
      <c r="K517" s="4"/>
      <c r="L517" s="16">
        <v>0.11033630934869056</v>
      </c>
      <c r="M517" s="16">
        <v>0.19625406094766645</v>
      </c>
      <c r="Q517" s="3"/>
      <c r="R517" s="3"/>
    </row>
    <row r="518" spans="2:18">
      <c r="B518">
        <v>1</v>
      </c>
      <c r="C518">
        <v>22</v>
      </c>
      <c r="D518">
        <v>10</v>
      </c>
      <c r="F518" s="2">
        <v>2020</v>
      </c>
      <c r="G518" s="2">
        <v>354.1</v>
      </c>
      <c r="H518" s="2">
        <v>657.529</v>
      </c>
      <c r="I518" s="15"/>
      <c r="J518" s="17">
        <v>6.7186561339026629E-5</v>
      </c>
      <c r="K518" s="4"/>
      <c r="L518" s="16">
        <v>7.5351625896666719E-2</v>
      </c>
      <c r="M518" s="16">
        <v>0.27359279398769026</v>
      </c>
      <c r="Q518" s="3"/>
      <c r="R518" s="3"/>
    </row>
    <row r="519" spans="2:18">
      <c r="B519">
        <v>1</v>
      </c>
      <c r="C519">
        <v>22</v>
      </c>
      <c r="D519">
        <v>11</v>
      </c>
      <c r="F519" s="2">
        <v>2066</v>
      </c>
      <c r="G519" s="2">
        <v>353.5</v>
      </c>
      <c r="H519" s="2">
        <v>673.1880000000001</v>
      </c>
      <c r="I519" s="15"/>
      <c r="J519" s="17">
        <v>7.7816077013559201E-5</v>
      </c>
      <c r="K519" s="4"/>
      <c r="L519" s="16">
        <v>9.4189532370833398E-2</v>
      </c>
      <c r="M519" s="16">
        <v>0.33725941738436294</v>
      </c>
      <c r="Q519" s="3"/>
      <c r="R519" s="3"/>
    </row>
    <row r="520" spans="2:18">
      <c r="B520">
        <v>1</v>
      </c>
      <c r="C520">
        <v>22</v>
      </c>
      <c r="D520">
        <v>12</v>
      </c>
      <c r="F520" s="2">
        <v>2056</v>
      </c>
      <c r="G520" s="2">
        <v>354.7</v>
      </c>
      <c r="H520" s="2">
        <v>651.95400000000006</v>
      </c>
      <c r="I520" s="15"/>
      <c r="J520" s="17">
        <v>8.3130834850825473E-5</v>
      </c>
      <c r="K520" s="4"/>
      <c r="L520" s="16">
        <v>0.23681939567523827</v>
      </c>
      <c r="M520" s="16">
        <v>0.38999935794973278</v>
      </c>
      <c r="Q520" s="3"/>
      <c r="R520" s="3"/>
    </row>
    <row r="521" spans="2:18">
      <c r="B521">
        <v>1</v>
      </c>
      <c r="C521">
        <v>22</v>
      </c>
      <c r="D521">
        <v>13</v>
      </c>
      <c r="F521" s="2">
        <v>2009.9999999999998</v>
      </c>
      <c r="G521" s="2">
        <v>354</v>
      </c>
      <c r="H521" s="2">
        <v>667.99199999999996</v>
      </c>
      <c r="I521" s="15"/>
      <c r="J521" s="17">
        <v>8.9849490984728134E-5</v>
      </c>
      <c r="K521" s="4"/>
      <c r="L521" s="16">
        <v>0.36868474099440501</v>
      </c>
      <c r="M521" s="16">
        <v>0.55843551228334676</v>
      </c>
      <c r="Q521" s="3"/>
      <c r="R521" s="3"/>
    </row>
    <row r="522" spans="2:18">
      <c r="B522">
        <v>1</v>
      </c>
      <c r="C522">
        <v>22</v>
      </c>
      <c r="D522">
        <v>14</v>
      </c>
      <c r="F522" s="2">
        <v>1946</v>
      </c>
      <c r="G522" s="2">
        <v>355.1</v>
      </c>
      <c r="H522" s="2">
        <v>649.279</v>
      </c>
      <c r="I522" s="15"/>
      <c r="J522" s="17">
        <v>1.0007789286022175E-4</v>
      </c>
      <c r="K522" s="4"/>
      <c r="L522" s="16">
        <v>0.42519846041690507</v>
      </c>
      <c r="M522" s="16">
        <v>0.61153372359466773</v>
      </c>
      <c r="Q522" s="3"/>
      <c r="R522" s="3"/>
    </row>
    <row r="523" spans="2:18">
      <c r="B523">
        <v>1</v>
      </c>
      <c r="C523">
        <v>22</v>
      </c>
      <c r="D523">
        <v>15</v>
      </c>
      <c r="F523" s="2">
        <v>1940</v>
      </c>
      <c r="G523" s="2">
        <v>354.40000000000003</v>
      </c>
      <c r="H523" s="2">
        <v>665.51099999999997</v>
      </c>
      <c r="I523" s="15"/>
      <c r="J523" s="17">
        <v>1.0830072574052053E-4</v>
      </c>
      <c r="K523" s="4"/>
      <c r="L523" s="16">
        <v>0.49785895681726228</v>
      </c>
      <c r="M523" s="16">
        <v>0.55041116382461319</v>
      </c>
      <c r="Q523" s="3"/>
      <c r="R523" s="3"/>
    </row>
    <row r="524" spans="2:18">
      <c r="B524">
        <v>1</v>
      </c>
      <c r="C524">
        <v>22</v>
      </c>
      <c r="D524">
        <v>16</v>
      </c>
      <c r="F524" s="2">
        <v>2072</v>
      </c>
      <c r="G524" s="2">
        <v>355.6</v>
      </c>
      <c r="H524" s="2">
        <v>649.15500000000009</v>
      </c>
      <c r="I524" s="15"/>
      <c r="J524" s="17">
        <v>1.1732578621889723E-4</v>
      </c>
      <c r="K524" s="4"/>
      <c r="L524" s="16">
        <v>0.51131460429880993</v>
      </c>
      <c r="M524" s="16">
        <v>0.41032105977274386</v>
      </c>
      <c r="Q524" s="3"/>
      <c r="R524" s="3"/>
    </row>
    <row r="525" spans="2:18">
      <c r="B525">
        <v>1</v>
      </c>
      <c r="C525">
        <v>22</v>
      </c>
      <c r="D525">
        <v>17</v>
      </c>
      <c r="F525" s="2">
        <v>2594</v>
      </c>
      <c r="G525" s="2">
        <v>354.8</v>
      </c>
      <c r="H525" s="2">
        <v>668.01</v>
      </c>
      <c r="I525" s="15"/>
      <c r="J525" s="17">
        <v>1.1632300172129982E-4</v>
      </c>
      <c r="K525" s="4"/>
      <c r="L525" s="16">
        <v>0.5328436402692861</v>
      </c>
      <c r="M525" s="16">
        <v>0.17516504847492151</v>
      </c>
      <c r="Q525" s="3"/>
      <c r="R525" s="3"/>
    </row>
    <row r="526" spans="2:18">
      <c r="B526">
        <v>1</v>
      </c>
      <c r="C526">
        <v>22</v>
      </c>
      <c r="D526">
        <v>18</v>
      </c>
      <c r="F526" s="2">
        <v>3567.9999999999995</v>
      </c>
      <c r="G526" s="2">
        <v>355.5</v>
      </c>
      <c r="H526" s="2">
        <v>653.13</v>
      </c>
      <c r="I526" s="15"/>
      <c r="J526" s="17">
        <v>1.2534806219967654E-4</v>
      </c>
      <c r="K526" s="4"/>
      <c r="L526" s="16">
        <v>0.55706380573607184</v>
      </c>
      <c r="M526" s="16">
        <v>7.4021286180776477E-4</v>
      </c>
      <c r="Q526" s="3"/>
      <c r="R526" s="3"/>
    </row>
    <row r="527" spans="2:18">
      <c r="B527">
        <v>1</v>
      </c>
      <c r="C527">
        <v>22</v>
      </c>
      <c r="D527">
        <v>19</v>
      </c>
      <c r="F527" s="2">
        <v>4157.9999999999991</v>
      </c>
      <c r="G527" s="2">
        <v>354.3</v>
      </c>
      <c r="H527" s="2">
        <v>673.69500000000005</v>
      </c>
      <c r="I527" s="15"/>
      <c r="J527" s="17">
        <v>1.3337033818045584E-4</v>
      </c>
      <c r="K527" s="4"/>
      <c r="L527" s="16">
        <v>0.48440330933571463</v>
      </c>
      <c r="M527" s="16">
        <v>0</v>
      </c>
      <c r="Q527" s="3"/>
      <c r="R527" s="3"/>
    </row>
    <row r="528" spans="2:18">
      <c r="B528">
        <v>1</v>
      </c>
      <c r="C528">
        <v>22</v>
      </c>
      <c r="D528">
        <v>20</v>
      </c>
      <c r="F528" s="2">
        <v>4092.0000000000005</v>
      </c>
      <c r="G528" s="2">
        <v>355.1</v>
      </c>
      <c r="H528" s="2">
        <v>655.5680000000001</v>
      </c>
      <c r="I528" s="15"/>
      <c r="J528" s="17">
        <v>1.4504475530148492E-4</v>
      </c>
      <c r="K528" s="4"/>
      <c r="L528" s="16">
        <v>0.41712507192797649</v>
      </c>
      <c r="M528" s="16">
        <v>0</v>
      </c>
      <c r="Q528" s="3"/>
      <c r="R528" s="3"/>
    </row>
    <row r="529" spans="2:18">
      <c r="B529">
        <v>1</v>
      </c>
      <c r="C529">
        <v>22</v>
      </c>
      <c r="D529">
        <v>21</v>
      </c>
      <c r="F529" s="2">
        <v>3784</v>
      </c>
      <c r="G529" s="2">
        <v>354</v>
      </c>
      <c r="H529" s="2">
        <v>675.29099999999994</v>
      </c>
      <c r="I529" s="15"/>
      <c r="J529" s="17">
        <v>2.3917413052195878E-4</v>
      </c>
      <c r="K529" s="4"/>
      <c r="L529" s="16">
        <v>0.39021377696488124</v>
      </c>
      <c r="M529" s="16">
        <v>0</v>
      </c>
      <c r="Q529" s="3"/>
      <c r="R529" s="3"/>
    </row>
    <row r="530" spans="2:18">
      <c r="B530">
        <v>1</v>
      </c>
      <c r="C530">
        <v>22</v>
      </c>
      <c r="D530">
        <v>22</v>
      </c>
      <c r="F530" s="2">
        <v>3453.9999999999995</v>
      </c>
      <c r="G530" s="2">
        <v>354.6</v>
      </c>
      <c r="H530" s="2">
        <v>656.11500000000001</v>
      </c>
      <c r="I530" s="15"/>
      <c r="J530" s="17">
        <v>2.3758371430876931E-4</v>
      </c>
      <c r="K530" s="4"/>
      <c r="L530" s="16">
        <v>0.35253796401654786</v>
      </c>
      <c r="M530" s="16">
        <v>0</v>
      </c>
      <c r="Q530" s="3"/>
      <c r="R530" s="3"/>
    </row>
    <row r="531" spans="2:18">
      <c r="B531">
        <v>1</v>
      </c>
      <c r="C531">
        <v>22</v>
      </c>
      <c r="D531">
        <v>23</v>
      </c>
      <c r="F531" s="2">
        <v>2824</v>
      </c>
      <c r="G531" s="2">
        <v>353.70000000000005</v>
      </c>
      <c r="H531" s="2">
        <v>675.77499999999998</v>
      </c>
      <c r="I531" s="15"/>
      <c r="J531" s="17">
        <v>2.0818508119270599E-4</v>
      </c>
      <c r="K531" s="4"/>
      <c r="L531" s="16">
        <v>0.209908100712143</v>
      </c>
      <c r="M531" s="16">
        <v>0</v>
      </c>
      <c r="Q531" s="3"/>
      <c r="R531" s="3"/>
    </row>
    <row r="532" spans="2:18">
      <c r="B532">
        <v>1</v>
      </c>
      <c r="C532">
        <v>22</v>
      </c>
      <c r="D532">
        <v>24</v>
      </c>
      <c r="F532" s="2">
        <v>2195.9999999999995</v>
      </c>
      <c r="G532" s="2">
        <v>354.3</v>
      </c>
      <c r="H532" s="2">
        <v>656.44599999999991</v>
      </c>
      <c r="I532" s="15"/>
      <c r="J532" s="17">
        <v>1.7259224823498341E-4</v>
      </c>
      <c r="K532" s="4"/>
      <c r="L532" s="16">
        <v>0.30409763308297638</v>
      </c>
      <c r="M532" s="16">
        <v>0</v>
      </c>
      <c r="Q532" s="3"/>
      <c r="R532" s="3"/>
    </row>
    <row r="533" spans="2:18">
      <c r="B533">
        <v>1</v>
      </c>
      <c r="C533">
        <v>23</v>
      </c>
      <c r="D533">
        <v>1</v>
      </c>
      <c r="F533" s="2">
        <v>1565.9999999999998</v>
      </c>
      <c r="G533" s="2">
        <v>453.10000000000008</v>
      </c>
      <c r="H533" s="2">
        <v>676.13499999999999</v>
      </c>
      <c r="I533" s="15"/>
      <c r="J533" s="17">
        <v>1.5615560753486424E-4</v>
      </c>
      <c r="K533" s="4"/>
      <c r="L533" s="16">
        <v>0.4467274963873813</v>
      </c>
      <c r="M533" s="16">
        <v>0</v>
      </c>
      <c r="Q533" s="3"/>
      <c r="R533" s="3"/>
    </row>
    <row r="534" spans="2:18">
      <c r="B534">
        <v>1</v>
      </c>
      <c r="C534">
        <v>23</v>
      </c>
      <c r="D534">
        <v>2</v>
      </c>
      <c r="F534" s="2">
        <v>1324</v>
      </c>
      <c r="G534" s="2">
        <v>453.8</v>
      </c>
      <c r="H534" s="2">
        <v>656.13100000000009</v>
      </c>
      <c r="I534" s="15"/>
      <c r="J534" s="17">
        <v>1.3637869167324807E-4</v>
      </c>
      <c r="K534" s="4"/>
      <c r="L534" s="16">
        <v>0.31755328056452403</v>
      </c>
      <c r="M534" s="16">
        <v>0</v>
      </c>
      <c r="Q534" s="3"/>
      <c r="R534" s="3"/>
    </row>
    <row r="535" spans="2:18">
      <c r="B535">
        <v>1</v>
      </c>
      <c r="C535">
        <v>23</v>
      </c>
      <c r="D535">
        <v>3</v>
      </c>
      <c r="F535" s="2">
        <v>1236</v>
      </c>
      <c r="G535" s="2">
        <v>453.3</v>
      </c>
      <c r="H535" s="2">
        <v>675.10899999999992</v>
      </c>
      <c r="I535" s="15"/>
      <c r="J535" s="17">
        <v>8.7442808190494353E-5</v>
      </c>
      <c r="K535" s="4"/>
      <c r="L535" s="16">
        <v>0.26103956114202398</v>
      </c>
      <c r="M535" s="16">
        <v>0</v>
      </c>
      <c r="Q535" s="3"/>
      <c r="R535" s="3"/>
    </row>
    <row r="536" spans="2:18">
      <c r="B536">
        <v>1</v>
      </c>
      <c r="C536">
        <v>23</v>
      </c>
      <c r="D536">
        <v>4</v>
      </c>
      <c r="F536" s="2">
        <v>1214</v>
      </c>
      <c r="G536" s="2">
        <v>453.6</v>
      </c>
      <c r="H536" s="2">
        <v>656.28500000000008</v>
      </c>
      <c r="I536" s="15"/>
      <c r="J536" s="17">
        <v>4.6228365339240711E-5</v>
      </c>
      <c r="K536" s="4"/>
      <c r="L536" s="16">
        <v>0.39828716545380982</v>
      </c>
      <c r="M536" s="16">
        <v>0</v>
      </c>
      <c r="Q536" s="3"/>
      <c r="R536" s="3"/>
    </row>
    <row r="537" spans="2:18">
      <c r="B537">
        <v>1</v>
      </c>
      <c r="C537">
        <v>23</v>
      </c>
      <c r="D537">
        <v>5</v>
      </c>
      <c r="F537" s="2">
        <v>1210</v>
      </c>
      <c r="G537" s="2">
        <v>453</v>
      </c>
      <c r="H537" s="2">
        <v>676.69899999999996</v>
      </c>
      <c r="I537" s="15"/>
      <c r="J537" s="17">
        <v>2.3064043444740482E-5</v>
      </c>
      <c r="K537" s="4"/>
      <c r="L537" s="16">
        <v>0.56782832372130998</v>
      </c>
      <c r="M537" s="16">
        <v>0</v>
      </c>
      <c r="Q537" s="3"/>
      <c r="R537" s="3"/>
    </row>
    <row r="538" spans="2:18">
      <c r="B538">
        <v>1</v>
      </c>
      <c r="C538">
        <v>23</v>
      </c>
      <c r="D538">
        <v>6</v>
      </c>
      <c r="F538" s="2">
        <v>1316</v>
      </c>
      <c r="G538" s="2">
        <v>503.2</v>
      </c>
      <c r="H538" s="2">
        <v>657.88900000000001</v>
      </c>
      <c r="I538" s="15"/>
      <c r="J538" s="17">
        <v>2.3465157243779446E-5</v>
      </c>
      <c r="K538" s="4"/>
      <c r="L538" s="16">
        <v>0.39828716545380982</v>
      </c>
      <c r="M538" s="16">
        <v>0</v>
      </c>
      <c r="Q538" s="3"/>
      <c r="R538" s="3"/>
    </row>
    <row r="539" spans="2:18">
      <c r="B539">
        <v>1</v>
      </c>
      <c r="C539">
        <v>23</v>
      </c>
      <c r="D539">
        <v>7</v>
      </c>
      <c r="F539" s="2">
        <v>1735.9999999999998</v>
      </c>
      <c r="G539" s="2">
        <v>971.1</v>
      </c>
      <c r="H539" s="2">
        <v>814.90800000000013</v>
      </c>
      <c r="I539" s="15"/>
      <c r="J539" s="17">
        <v>3.2289660822636671E-5</v>
      </c>
      <c r="K539" s="4"/>
      <c r="L539" s="16">
        <v>0.54360815825452424</v>
      </c>
      <c r="M539" s="16">
        <v>0</v>
      </c>
      <c r="Q539" s="3"/>
      <c r="R539" s="3"/>
    </row>
    <row r="540" spans="2:18">
      <c r="B540">
        <v>1</v>
      </c>
      <c r="C540">
        <v>23</v>
      </c>
      <c r="D540">
        <v>8</v>
      </c>
      <c r="F540" s="2">
        <v>2340</v>
      </c>
      <c r="G540" s="2">
        <v>882</v>
      </c>
      <c r="H540" s="2">
        <v>963.03</v>
      </c>
      <c r="I540" s="15"/>
      <c r="J540" s="17">
        <v>4.3420568745967952E-5</v>
      </c>
      <c r="K540" s="4"/>
      <c r="L540" s="16">
        <v>0.29602424459404786</v>
      </c>
      <c r="M540" s="16">
        <v>2.9765253563472756E-2</v>
      </c>
      <c r="Q540" s="3"/>
      <c r="R540" s="3"/>
    </row>
    <row r="541" spans="2:18">
      <c r="B541">
        <v>1</v>
      </c>
      <c r="C541">
        <v>23</v>
      </c>
      <c r="D541">
        <v>9</v>
      </c>
      <c r="F541" s="2">
        <v>2258</v>
      </c>
      <c r="G541" s="2">
        <v>1909.5</v>
      </c>
      <c r="H541" s="2">
        <v>1217.2280000000001</v>
      </c>
      <c r="I541" s="15"/>
      <c r="J541" s="17">
        <v>5.8562614659688882E-5</v>
      </c>
      <c r="K541" s="4"/>
      <c r="L541" s="16">
        <v>0.42250733092059556</v>
      </c>
      <c r="M541" s="16">
        <v>0.13373975516146216</v>
      </c>
      <c r="Q541" s="3"/>
      <c r="R541" s="3"/>
    </row>
    <row r="542" spans="2:18">
      <c r="B542">
        <v>1</v>
      </c>
      <c r="C542">
        <v>23</v>
      </c>
      <c r="D542">
        <v>10</v>
      </c>
      <c r="F542" s="2">
        <v>1914.0000000000002</v>
      </c>
      <c r="G542" s="2">
        <v>1951.3999999999999</v>
      </c>
      <c r="H542" s="2">
        <v>1242.518</v>
      </c>
      <c r="I542" s="15"/>
      <c r="J542" s="17">
        <v>6.7186561339026629E-5</v>
      </c>
      <c r="K542" s="4"/>
      <c r="L542" s="16">
        <v>0.49516782732095271</v>
      </c>
      <c r="M542" s="16">
        <v>0.21361024111621052</v>
      </c>
      <c r="Q542" s="3"/>
      <c r="R542" s="3"/>
    </row>
    <row r="543" spans="2:18">
      <c r="B543">
        <v>1</v>
      </c>
      <c r="C543">
        <v>23</v>
      </c>
      <c r="D543">
        <v>11</v>
      </c>
      <c r="F543" s="2">
        <v>1938</v>
      </c>
      <c r="G543" s="2">
        <v>1988.8999999999999</v>
      </c>
      <c r="H543" s="2">
        <v>1242.518</v>
      </c>
      <c r="I543" s="15"/>
      <c r="J543" s="17">
        <v>7.7816077013559201E-5</v>
      </c>
      <c r="K543" s="4"/>
      <c r="L543" s="16">
        <v>0.45749201437261938</v>
      </c>
      <c r="M543" s="16">
        <v>0.2378942014254645</v>
      </c>
      <c r="Q543" s="3"/>
      <c r="R543" s="3"/>
    </row>
    <row r="544" spans="2:18">
      <c r="B544">
        <v>1</v>
      </c>
      <c r="C544">
        <v>23</v>
      </c>
      <c r="D544">
        <v>12</v>
      </c>
      <c r="F544" s="2">
        <v>1922</v>
      </c>
      <c r="G544" s="2">
        <v>2031.7999999999997</v>
      </c>
      <c r="H544" s="2">
        <v>1242.518</v>
      </c>
      <c r="I544" s="15"/>
      <c r="J544" s="17">
        <v>8.3130834850825473E-5</v>
      </c>
      <c r="K544" s="4"/>
      <c r="L544" s="16">
        <v>0.419816201424286</v>
      </c>
      <c r="M544" s="16">
        <v>0.24087286077715014</v>
      </c>
      <c r="Q544" s="3"/>
      <c r="R544" s="3"/>
    </row>
    <row r="545" spans="2:18">
      <c r="B545">
        <v>1</v>
      </c>
      <c r="C545">
        <v>23</v>
      </c>
      <c r="D545">
        <v>13</v>
      </c>
      <c r="F545" s="2">
        <v>1876</v>
      </c>
      <c r="G545" s="2">
        <v>1976.6</v>
      </c>
      <c r="H545" s="2">
        <v>1217.2280000000001</v>
      </c>
      <c r="I545" s="15"/>
      <c r="J545" s="17">
        <v>8.9849490984728134E-5</v>
      </c>
      <c r="K545" s="4"/>
      <c r="L545" s="16">
        <v>0.71853157551464342</v>
      </c>
      <c r="M545" s="16">
        <v>0.31719201811008013</v>
      </c>
      <c r="Q545" s="3"/>
      <c r="R545" s="3"/>
    </row>
    <row r="546" spans="2:18">
      <c r="B546">
        <v>1</v>
      </c>
      <c r="C546">
        <v>23</v>
      </c>
      <c r="D546">
        <v>14</v>
      </c>
      <c r="F546" s="2">
        <v>1820</v>
      </c>
      <c r="G546" s="2">
        <v>2143.2000000000003</v>
      </c>
      <c r="H546" s="2">
        <v>1242.518</v>
      </c>
      <c r="I546" s="15"/>
      <c r="J546" s="17">
        <v>1.0007789286022175E-4</v>
      </c>
      <c r="K546" s="4"/>
      <c r="L546" s="16">
        <v>0.48440330933571463</v>
      </c>
      <c r="M546" s="16">
        <v>0.25928038483789845</v>
      </c>
      <c r="Q546" s="3"/>
      <c r="R546" s="3"/>
    </row>
    <row r="547" spans="2:18">
      <c r="B547">
        <v>1</v>
      </c>
      <c r="C547">
        <v>23</v>
      </c>
      <c r="D547">
        <v>15</v>
      </c>
      <c r="F547" s="2">
        <v>1816</v>
      </c>
      <c r="G547" s="2">
        <v>2229.6</v>
      </c>
      <c r="H547" s="2">
        <v>1242.518</v>
      </c>
      <c r="I547" s="15"/>
      <c r="J547" s="17">
        <v>1.0830072574052053E-4</v>
      </c>
      <c r="K547" s="4"/>
      <c r="L547" s="16">
        <v>0.49247669782464321</v>
      </c>
      <c r="M547" s="16">
        <v>0.19519342173936743</v>
      </c>
      <c r="Q547" s="3"/>
      <c r="R547" s="3"/>
    </row>
    <row r="548" spans="2:18">
      <c r="B548">
        <v>1</v>
      </c>
      <c r="C548">
        <v>23</v>
      </c>
      <c r="D548">
        <v>16</v>
      </c>
      <c r="F548" s="2">
        <v>1950</v>
      </c>
      <c r="G548" s="2">
        <v>2275.5</v>
      </c>
      <c r="H548" s="2">
        <v>1242.518</v>
      </c>
      <c r="I548" s="15"/>
      <c r="J548" s="17">
        <v>1.1732578621889723E-4</v>
      </c>
      <c r="K548" s="4"/>
      <c r="L548" s="16">
        <v>0.4063605539427384</v>
      </c>
      <c r="M548" s="16">
        <v>0.22292990417431452</v>
      </c>
      <c r="Q548" s="3"/>
      <c r="R548" s="3"/>
    </row>
    <row r="549" spans="2:18">
      <c r="B549">
        <v>1</v>
      </c>
      <c r="C549">
        <v>23</v>
      </c>
      <c r="D549">
        <v>17</v>
      </c>
      <c r="F549" s="2">
        <v>2458</v>
      </c>
      <c r="G549" s="2">
        <v>2262.6999999999998</v>
      </c>
      <c r="H549" s="2">
        <v>1242.518</v>
      </c>
      <c r="I549" s="15"/>
      <c r="J549" s="17">
        <v>1.1632300172129982E-4</v>
      </c>
      <c r="K549" s="4"/>
      <c r="L549" s="16">
        <v>0.33908231653500026</v>
      </c>
      <c r="M549" s="16">
        <v>0.13333049736200822</v>
      </c>
      <c r="Q549" s="3"/>
      <c r="R549" s="3"/>
    </row>
    <row r="550" spans="2:18">
      <c r="B550">
        <v>1</v>
      </c>
      <c r="C550">
        <v>23</v>
      </c>
      <c r="D550">
        <v>18</v>
      </c>
      <c r="F550" s="2">
        <v>3386</v>
      </c>
      <c r="G550" s="2">
        <v>1957.1</v>
      </c>
      <c r="H550" s="2">
        <v>641.15000000000009</v>
      </c>
      <c r="I550" s="15"/>
      <c r="J550" s="17">
        <v>1.2534806219967654E-4</v>
      </c>
      <c r="K550" s="4"/>
      <c r="L550" s="16">
        <v>0.37406699998702408</v>
      </c>
      <c r="M550" s="16">
        <v>9.112735335448629E-4</v>
      </c>
      <c r="Q550" s="3"/>
      <c r="R550" s="3"/>
    </row>
    <row r="551" spans="2:18">
      <c r="B551">
        <v>1</v>
      </c>
      <c r="C551">
        <v>23</v>
      </c>
      <c r="D551">
        <v>19</v>
      </c>
      <c r="F551" s="2">
        <v>3968</v>
      </c>
      <c r="G551" s="2">
        <v>1558.7</v>
      </c>
      <c r="H551" s="2">
        <v>631.76299999999992</v>
      </c>
      <c r="I551" s="15"/>
      <c r="J551" s="17">
        <v>1.3337033818045584E-4</v>
      </c>
      <c r="K551" s="4"/>
      <c r="L551" s="16">
        <v>0.42788958991321457</v>
      </c>
      <c r="M551" s="16">
        <v>0</v>
      </c>
      <c r="Q551" s="3"/>
      <c r="R551" s="3"/>
    </row>
    <row r="552" spans="2:18">
      <c r="B552">
        <v>1</v>
      </c>
      <c r="C552">
        <v>23</v>
      </c>
      <c r="D552">
        <v>20</v>
      </c>
      <c r="F552" s="2">
        <v>3944</v>
      </c>
      <c r="G552" s="2">
        <v>1545.6999999999998</v>
      </c>
      <c r="H552" s="2">
        <v>647.16399999999999</v>
      </c>
      <c r="I552" s="15"/>
      <c r="J552" s="17">
        <v>1.4504475530148492E-4</v>
      </c>
      <c r="K552" s="4"/>
      <c r="L552" s="16">
        <v>0.61626865465488134</v>
      </c>
      <c r="M552" s="16">
        <v>0</v>
      </c>
      <c r="Q552" s="3"/>
      <c r="R552" s="3"/>
    </row>
    <row r="553" spans="2:18">
      <c r="B553">
        <v>1</v>
      </c>
      <c r="C553">
        <v>23</v>
      </c>
      <c r="D553">
        <v>21</v>
      </c>
      <c r="F553" s="2">
        <v>3646</v>
      </c>
      <c r="G553" s="2">
        <v>1270.2</v>
      </c>
      <c r="H553" s="2">
        <v>636.45400000000006</v>
      </c>
      <c r="I553" s="15"/>
      <c r="J553" s="17">
        <v>2.3917413052195878E-4</v>
      </c>
      <c r="K553" s="4"/>
      <c r="L553" s="16">
        <v>0.5462992877508337</v>
      </c>
      <c r="M553" s="16">
        <v>0</v>
      </c>
      <c r="Q553" s="3"/>
      <c r="R553" s="3"/>
    </row>
    <row r="554" spans="2:18">
      <c r="B554">
        <v>1</v>
      </c>
      <c r="C554">
        <v>23</v>
      </c>
      <c r="D554">
        <v>22</v>
      </c>
      <c r="F554" s="2">
        <v>3316</v>
      </c>
      <c r="G554" s="2">
        <v>1287.2</v>
      </c>
      <c r="H554" s="2">
        <v>650.86900000000003</v>
      </c>
      <c r="I554" s="15"/>
      <c r="J554" s="17">
        <v>2.3758371430876931E-4</v>
      </c>
      <c r="K554" s="4"/>
      <c r="L554" s="16">
        <v>0.50324121580988135</v>
      </c>
      <c r="M554" s="16">
        <v>0</v>
      </c>
      <c r="Q554" s="3"/>
      <c r="R554" s="3"/>
    </row>
    <row r="555" spans="2:18">
      <c r="B555">
        <v>1</v>
      </c>
      <c r="C555">
        <v>23</v>
      </c>
      <c r="D555">
        <v>23</v>
      </c>
      <c r="F555" s="2">
        <v>2706.0000000000005</v>
      </c>
      <c r="G555" s="2">
        <v>498.4</v>
      </c>
      <c r="H555" s="2">
        <v>636.97400000000005</v>
      </c>
      <c r="I555" s="15"/>
      <c r="J555" s="17">
        <v>2.0818508119270599E-4</v>
      </c>
      <c r="K555" s="4"/>
      <c r="L555" s="16">
        <v>0.36061135250547643</v>
      </c>
      <c r="M555" s="16">
        <v>0</v>
      </c>
      <c r="Q555" s="3"/>
      <c r="R555" s="3"/>
    </row>
    <row r="556" spans="2:18">
      <c r="B556">
        <v>1</v>
      </c>
      <c r="C556">
        <v>23</v>
      </c>
      <c r="D556">
        <v>24</v>
      </c>
      <c r="F556" s="2">
        <v>2108</v>
      </c>
      <c r="G556" s="2">
        <v>448.50000000000006</v>
      </c>
      <c r="H556" s="2">
        <v>650.01300000000003</v>
      </c>
      <c r="I556" s="15"/>
      <c r="J556" s="17">
        <v>1.7259224823498341E-4</v>
      </c>
      <c r="K556" s="4"/>
      <c r="L556" s="16">
        <v>0.43596297840214315</v>
      </c>
      <c r="M556" s="16">
        <v>0</v>
      </c>
      <c r="Q556" s="3"/>
      <c r="R556" s="3"/>
    </row>
    <row r="557" spans="2:18">
      <c r="B557">
        <v>1</v>
      </c>
      <c r="C557">
        <v>24</v>
      </c>
      <c r="D557">
        <v>1</v>
      </c>
      <c r="F557" s="2">
        <v>1510</v>
      </c>
      <c r="G557" s="2">
        <v>448.50000000000006</v>
      </c>
      <c r="H557" s="2">
        <v>637.625</v>
      </c>
      <c r="I557" s="15"/>
      <c r="J557" s="17">
        <v>1.5615560753486424E-4</v>
      </c>
      <c r="K557" s="4"/>
      <c r="L557" s="16">
        <v>0.52746138127666709</v>
      </c>
      <c r="M557" s="16">
        <v>0</v>
      </c>
      <c r="Q557" s="3"/>
      <c r="R557" s="3"/>
    </row>
    <row r="558" spans="2:18">
      <c r="B558">
        <v>1</v>
      </c>
      <c r="C558">
        <v>24</v>
      </c>
      <c r="D558">
        <v>2</v>
      </c>
      <c r="F558" s="2">
        <v>1276</v>
      </c>
      <c r="G558" s="2">
        <v>448.50000000000006</v>
      </c>
      <c r="H558" s="2">
        <v>650.29300000000012</v>
      </c>
      <c r="I558" s="15"/>
      <c r="J558" s="17">
        <v>1.3637869167324807E-4</v>
      </c>
      <c r="K558" s="4"/>
      <c r="L558" s="16">
        <v>0.61895978415119091</v>
      </c>
      <c r="M558" s="16">
        <v>0</v>
      </c>
      <c r="Q558" s="3"/>
      <c r="R558" s="3"/>
    </row>
    <row r="559" spans="2:18">
      <c r="B559">
        <v>1</v>
      </c>
      <c r="C559">
        <v>24</v>
      </c>
      <c r="D559">
        <v>3</v>
      </c>
      <c r="F559" s="2">
        <v>1184</v>
      </c>
      <c r="G559" s="2">
        <v>448.50000000000006</v>
      </c>
      <c r="H559" s="2">
        <v>635.97700000000009</v>
      </c>
      <c r="I559" s="15"/>
      <c r="J559" s="17">
        <v>8.7442808190494353E-5</v>
      </c>
      <c r="K559" s="4"/>
      <c r="L559" s="16">
        <v>0.62972430213642905</v>
      </c>
      <c r="M559" s="16">
        <v>0</v>
      </c>
      <c r="Q559" s="3"/>
      <c r="R559" s="3"/>
    </row>
    <row r="560" spans="2:18">
      <c r="B560">
        <v>1</v>
      </c>
      <c r="C560">
        <v>24</v>
      </c>
      <c r="D560">
        <v>4</v>
      </c>
      <c r="F560" s="2">
        <v>1170</v>
      </c>
      <c r="G560" s="2">
        <v>448.50000000000006</v>
      </c>
      <c r="H560" s="2">
        <v>649.32099999999991</v>
      </c>
      <c r="I560" s="15"/>
      <c r="J560" s="17">
        <v>4.6228365339240711E-5</v>
      </c>
      <c r="K560" s="4"/>
      <c r="L560" s="16">
        <v>0.60819526616595276</v>
      </c>
      <c r="M560" s="16">
        <v>0</v>
      </c>
      <c r="Q560" s="3"/>
      <c r="R560" s="3"/>
    </row>
    <row r="561" spans="2:18">
      <c r="B561">
        <v>1</v>
      </c>
      <c r="C561">
        <v>24</v>
      </c>
      <c r="D561">
        <v>5</v>
      </c>
      <c r="F561" s="2">
        <v>1166</v>
      </c>
      <c r="G561" s="2">
        <v>448.50000000000006</v>
      </c>
      <c r="H561" s="2">
        <v>637.65</v>
      </c>
      <c r="I561" s="15"/>
      <c r="J561" s="17">
        <v>2.3064043444740482E-5</v>
      </c>
      <c r="K561" s="4"/>
      <c r="L561" s="16">
        <v>0.5328436402692861</v>
      </c>
      <c r="M561" s="16">
        <v>0</v>
      </c>
      <c r="Q561" s="3"/>
      <c r="R561" s="3"/>
    </row>
    <row r="562" spans="2:18">
      <c r="B562">
        <v>1</v>
      </c>
      <c r="C562">
        <v>24</v>
      </c>
      <c r="D562">
        <v>6</v>
      </c>
      <c r="F562" s="2">
        <v>1274</v>
      </c>
      <c r="G562" s="2">
        <v>498.4</v>
      </c>
      <c r="H562" s="2">
        <v>650.72900000000004</v>
      </c>
      <c r="I562" s="15"/>
      <c r="J562" s="17">
        <v>2.3465157243779446E-5</v>
      </c>
      <c r="K562" s="4"/>
      <c r="L562" s="16">
        <v>0.47363879135047654</v>
      </c>
      <c r="M562" s="16">
        <v>0</v>
      </c>
      <c r="Q562" s="3"/>
      <c r="R562" s="3"/>
    </row>
    <row r="563" spans="2:18">
      <c r="B563">
        <v>1</v>
      </c>
      <c r="C563">
        <v>24</v>
      </c>
      <c r="D563">
        <v>7</v>
      </c>
      <c r="F563" s="2">
        <v>1696</v>
      </c>
      <c r="G563" s="2">
        <v>1157.5</v>
      </c>
      <c r="H563" s="2">
        <v>814.90800000000013</v>
      </c>
      <c r="I563" s="15"/>
      <c r="J563" s="17">
        <v>3.2289660822636671E-5</v>
      </c>
      <c r="K563" s="4"/>
      <c r="L563" s="16">
        <v>0.40097829495011933</v>
      </c>
      <c r="M563" s="16">
        <v>0</v>
      </c>
      <c r="Q563" s="3"/>
      <c r="R563" s="3"/>
    </row>
    <row r="564" spans="2:18">
      <c r="B564">
        <v>1</v>
      </c>
      <c r="C564">
        <v>24</v>
      </c>
      <c r="D564">
        <v>8</v>
      </c>
      <c r="F564" s="2">
        <v>2284</v>
      </c>
      <c r="G564" s="2">
        <v>1302.9000000000001</v>
      </c>
      <c r="H564" s="2">
        <v>963.03</v>
      </c>
      <c r="I564" s="15"/>
      <c r="J564" s="17">
        <v>4.3420568745967952E-5</v>
      </c>
      <c r="K564" s="4"/>
      <c r="L564" s="16">
        <v>0.21259923020845253</v>
      </c>
      <c r="M564" s="16">
        <v>6.6618911513326204E-2</v>
      </c>
      <c r="Q564" s="3"/>
      <c r="R564" s="3"/>
    </row>
    <row r="565" spans="2:18">
      <c r="B565">
        <v>1</v>
      </c>
      <c r="C565">
        <v>24</v>
      </c>
      <c r="D565">
        <v>9</v>
      </c>
      <c r="F565" s="2">
        <v>2210</v>
      </c>
      <c r="G565" s="2">
        <v>2285.8000000000002</v>
      </c>
      <c r="H565" s="2">
        <v>1217.2280000000001</v>
      </c>
      <c r="I565" s="15"/>
      <c r="J565" s="17">
        <v>5.8562614659688882E-5</v>
      </c>
      <c r="K565" s="4"/>
      <c r="L565" s="16">
        <v>9.9571791363452455E-2</v>
      </c>
      <c r="M565" s="16">
        <v>0.31283788016703551</v>
      </c>
      <c r="Q565" s="3"/>
      <c r="R565" s="3"/>
    </row>
    <row r="566" spans="2:18">
      <c r="B566">
        <v>1</v>
      </c>
      <c r="C566">
        <v>24</v>
      </c>
      <c r="D566">
        <v>10</v>
      </c>
      <c r="F566" s="2">
        <v>1864</v>
      </c>
      <c r="G566" s="2">
        <v>2282.7999999999997</v>
      </c>
      <c r="H566" s="2">
        <v>1242.518</v>
      </c>
      <c r="I566" s="15"/>
      <c r="J566" s="17">
        <v>6.7186561339026629E-5</v>
      </c>
      <c r="K566" s="4"/>
      <c r="L566" s="16">
        <v>3.4984683452023838E-2</v>
      </c>
      <c r="M566" s="16">
        <v>0.54664979689704385</v>
      </c>
      <c r="Q566" s="3"/>
      <c r="R566" s="3"/>
    </row>
    <row r="567" spans="2:18">
      <c r="B567">
        <v>1</v>
      </c>
      <c r="C567">
        <v>24</v>
      </c>
      <c r="D567">
        <v>11</v>
      </c>
      <c r="F567" s="2">
        <v>1880</v>
      </c>
      <c r="G567" s="2">
        <v>2352.7999999999997</v>
      </c>
      <c r="H567" s="2">
        <v>1242.518</v>
      </c>
      <c r="I567" s="15"/>
      <c r="J567" s="17">
        <v>7.7816077013559201E-5</v>
      </c>
      <c r="K567" s="4"/>
      <c r="L567" s="16">
        <v>5.1131460429880989E-2</v>
      </c>
      <c r="M567" s="16">
        <v>0.72775624378137704</v>
      </c>
      <c r="Q567" s="3"/>
      <c r="R567" s="3"/>
    </row>
    <row r="568" spans="2:18">
      <c r="B568">
        <v>1</v>
      </c>
      <c r="C568">
        <v>24</v>
      </c>
      <c r="D568">
        <v>12</v>
      </c>
      <c r="F568" s="2">
        <v>1861.9999999999998</v>
      </c>
      <c r="G568" s="2">
        <v>2431.2000000000003</v>
      </c>
      <c r="H568" s="2">
        <v>1242.518</v>
      </c>
      <c r="I568" s="15"/>
      <c r="J568" s="17">
        <v>8.3130834850825473E-5</v>
      </c>
      <c r="K568" s="4"/>
      <c r="L568" s="16">
        <v>0.10764517985238103</v>
      </c>
      <c r="M568" s="16">
        <v>0.77010497094033858</v>
      </c>
      <c r="Q568" s="3"/>
      <c r="R568" s="3"/>
    </row>
    <row r="569" spans="2:18">
      <c r="B569">
        <v>1</v>
      </c>
      <c r="C569">
        <v>24</v>
      </c>
      <c r="D569">
        <v>13</v>
      </c>
      <c r="F569" s="2">
        <v>1819.9999999999998</v>
      </c>
      <c r="G569" s="2">
        <v>2389.9</v>
      </c>
      <c r="H569" s="2">
        <v>1217.2280000000001</v>
      </c>
      <c r="I569" s="15"/>
      <c r="J569" s="17">
        <v>8.9849490984728134E-5</v>
      </c>
      <c r="K569" s="4"/>
      <c r="L569" s="16">
        <v>0.11571856834130961</v>
      </c>
      <c r="M569" s="16">
        <v>0.71596922645732819</v>
      </c>
      <c r="Q569" s="3"/>
      <c r="R569" s="3"/>
    </row>
    <row r="570" spans="2:18">
      <c r="B570">
        <v>1</v>
      </c>
      <c r="C570">
        <v>24</v>
      </c>
      <c r="D570">
        <v>14</v>
      </c>
      <c r="F570" s="2">
        <v>1778</v>
      </c>
      <c r="G570" s="2">
        <v>2469</v>
      </c>
      <c r="H570" s="2">
        <v>1242.518</v>
      </c>
      <c r="I570" s="15"/>
      <c r="J570" s="17">
        <v>1.0007789286022175E-4</v>
      </c>
      <c r="K570" s="4"/>
      <c r="L570" s="16">
        <v>0.10226292085976198</v>
      </c>
      <c r="M570" s="16">
        <v>0.65844083440208256</v>
      </c>
      <c r="Q570" s="3"/>
      <c r="R570" s="3"/>
    </row>
    <row r="571" spans="2:18">
      <c r="B571">
        <v>1</v>
      </c>
      <c r="C571">
        <v>24</v>
      </c>
      <c r="D571">
        <v>15</v>
      </c>
      <c r="F571" s="2">
        <v>1782</v>
      </c>
      <c r="G571" s="2">
        <v>2424.3000000000002</v>
      </c>
      <c r="H571" s="2">
        <v>1242.518</v>
      </c>
      <c r="I571" s="15"/>
      <c r="J571" s="17">
        <v>1.0830072574052053E-4</v>
      </c>
      <c r="K571" s="4"/>
      <c r="L571" s="16">
        <v>9.4189532370833398E-2</v>
      </c>
      <c r="M571" s="16">
        <v>0.52037309954332445</v>
      </c>
      <c r="Q571" s="3"/>
      <c r="R571" s="3"/>
    </row>
    <row r="572" spans="2:18">
      <c r="B572">
        <v>1</v>
      </c>
      <c r="C572">
        <v>24</v>
      </c>
      <c r="D572">
        <v>16</v>
      </c>
      <c r="F572" s="2">
        <v>1932</v>
      </c>
      <c r="G572" s="2">
        <v>2367.2000000000003</v>
      </c>
      <c r="H572" s="2">
        <v>1242.518</v>
      </c>
      <c r="I572" s="15"/>
      <c r="J572" s="17">
        <v>1.1732578621889723E-4</v>
      </c>
      <c r="K572" s="4"/>
      <c r="L572" s="16">
        <v>8.3425014385595297E-2</v>
      </c>
      <c r="M572" s="16">
        <v>0.34741096925731318</v>
      </c>
      <c r="Q572" s="3"/>
      <c r="R572" s="3"/>
    </row>
    <row r="573" spans="2:18">
      <c r="B573">
        <v>1</v>
      </c>
      <c r="C573">
        <v>24</v>
      </c>
      <c r="D573">
        <v>17</v>
      </c>
      <c r="F573" s="2">
        <v>2440</v>
      </c>
      <c r="G573" s="2">
        <v>2270.7999999999997</v>
      </c>
      <c r="H573" s="2">
        <v>1242.518</v>
      </c>
      <c r="I573" s="15"/>
      <c r="J573" s="17">
        <v>1.1632300172129982E-4</v>
      </c>
      <c r="K573" s="4"/>
      <c r="L573" s="16">
        <v>6.9969366904047675E-2</v>
      </c>
      <c r="M573" s="16">
        <v>0.13849557928254488</v>
      </c>
      <c r="Q573" s="3"/>
      <c r="R573" s="3"/>
    </row>
    <row r="574" spans="2:18">
      <c r="B574">
        <v>1</v>
      </c>
      <c r="C574">
        <v>24</v>
      </c>
      <c r="D574">
        <v>18</v>
      </c>
      <c r="F574" s="2">
        <v>3420</v>
      </c>
      <c r="G574" s="2">
        <v>1947.6999999999996</v>
      </c>
      <c r="H574" s="2">
        <v>643.25</v>
      </c>
      <c r="I574" s="15"/>
      <c r="J574" s="17">
        <v>1.2534806219967654E-4</v>
      </c>
      <c r="K574" s="4"/>
      <c r="L574" s="16">
        <v>0.18299680574904775</v>
      </c>
      <c r="M574" s="16">
        <v>6.2473802701210328E-4</v>
      </c>
      <c r="Q574" s="3"/>
      <c r="R574" s="3"/>
    </row>
    <row r="575" spans="2:18">
      <c r="B575">
        <v>1</v>
      </c>
      <c r="C575">
        <v>24</v>
      </c>
      <c r="D575">
        <v>19</v>
      </c>
      <c r="F575" s="2">
        <v>4003.9999999999995</v>
      </c>
      <c r="G575" s="2">
        <v>1555.5</v>
      </c>
      <c r="H575" s="2">
        <v>632.50800000000004</v>
      </c>
      <c r="I575" s="15"/>
      <c r="J575" s="17">
        <v>1.3337033818045584E-4</v>
      </c>
      <c r="K575" s="4"/>
      <c r="L575" s="16">
        <v>0.1883790647416668</v>
      </c>
      <c r="M575" s="16">
        <v>0</v>
      </c>
      <c r="Q575" s="3"/>
      <c r="R575" s="3"/>
    </row>
    <row r="576" spans="2:18">
      <c r="B576">
        <v>1</v>
      </c>
      <c r="C576">
        <v>24</v>
      </c>
      <c r="D576">
        <v>20</v>
      </c>
      <c r="F576" s="2">
        <v>3960</v>
      </c>
      <c r="G576" s="2">
        <v>1584.5</v>
      </c>
      <c r="H576" s="2">
        <v>646.15200000000004</v>
      </c>
      <c r="I576" s="15"/>
      <c r="J576" s="17">
        <v>1.4504475530148492E-4</v>
      </c>
      <c r="K576" s="4"/>
      <c r="L576" s="16">
        <v>0.1264830863265477</v>
      </c>
      <c r="M576" s="16">
        <v>0</v>
      </c>
      <c r="Q576" s="3"/>
      <c r="R576" s="3"/>
    </row>
    <row r="577" spans="2:18">
      <c r="B577">
        <v>1</v>
      </c>
      <c r="C577">
        <v>24</v>
      </c>
      <c r="D577">
        <v>21</v>
      </c>
      <c r="F577" s="2">
        <v>3686</v>
      </c>
      <c r="G577" s="2">
        <v>1172.0999999999999</v>
      </c>
      <c r="H577" s="2">
        <v>637.53200000000004</v>
      </c>
      <c r="I577" s="15"/>
      <c r="J577" s="17">
        <v>2.3917413052195878E-4</v>
      </c>
      <c r="K577" s="4"/>
      <c r="L577" s="16">
        <v>0.1049540503560715</v>
      </c>
      <c r="M577" s="16">
        <v>0</v>
      </c>
      <c r="Q577" s="3"/>
      <c r="R577" s="3"/>
    </row>
    <row r="578" spans="2:18">
      <c r="B578">
        <v>1</v>
      </c>
      <c r="C578">
        <v>24</v>
      </c>
      <c r="D578">
        <v>22</v>
      </c>
      <c r="F578" s="2">
        <v>3368</v>
      </c>
      <c r="G578" s="2">
        <v>988.19999999999993</v>
      </c>
      <c r="H578" s="2">
        <v>658.86599999999999</v>
      </c>
      <c r="I578" s="15"/>
      <c r="J578" s="17">
        <v>2.3758371430876931E-4</v>
      </c>
      <c r="K578" s="4"/>
      <c r="L578" s="16">
        <v>2.9602424459404784E-2</v>
      </c>
      <c r="M578" s="16">
        <v>0</v>
      </c>
      <c r="Q578" s="3"/>
      <c r="R578" s="3"/>
    </row>
    <row r="579" spans="2:18">
      <c r="B579">
        <v>1</v>
      </c>
      <c r="C579">
        <v>24</v>
      </c>
      <c r="D579">
        <v>23</v>
      </c>
      <c r="F579" s="2">
        <v>2762</v>
      </c>
      <c r="G579" s="2">
        <v>498.4</v>
      </c>
      <c r="H579" s="2">
        <v>647.7940000000001</v>
      </c>
      <c r="I579" s="15"/>
      <c r="J579" s="17">
        <v>2.0818508119270599E-4</v>
      </c>
      <c r="K579" s="4"/>
      <c r="L579" s="16">
        <v>3.4984683452023838E-2</v>
      </c>
      <c r="M579" s="16">
        <v>0</v>
      </c>
      <c r="Q579" s="3"/>
      <c r="R579" s="3"/>
    </row>
    <row r="580" spans="2:18">
      <c r="B580">
        <v>1</v>
      </c>
      <c r="C580">
        <v>24</v>
      </c>
      <c r="D580">
        <v>24</v>
      </c>
      <c r="F580" s="2">
        <v>2158</v>
      </c>
      <c r="G580" s="2">
        <v>448.50000000000006</v>
      </c>
      <c r="H580" s="2">
        <v>670.41300000000001</v>
      </c>
      <c r="I580" s="15"/>
      <c r="J580" s="17">
        <v>1.7259224823498341E-4</v>
      </c>
      <c r="K580" s="4"/>
      <c r="L580" s="16">
        <v>0.12110082733392866</v>
      </c>
      <c r="M580" s="16">
        <v>0</v>
      </c>
      <c r="Q580" s="3"/>
      <c r="R580" s="3"/>
    </row>
    <row r="581" spans="2:18">
      <c r="B581">
        <v>1</v>
      </c>
      <c r="C581">
        <v>25</v>
      </c>
      <c r="D581">
        <v>1</v>
      </c>
      <c r="F581" s="2">
        <v>1569.9999999999998</v>
      </c>
      <c r="G581" s="2">
        <v>448.50000000000006</v>
      </c>
      <c r="H581" s="2">
        <v>656.56900000000007</v>
      </c>
      <c r="I581" s="15"/>
      <c r="J581" s="17">
        <v>1.5615560753486424E-4</v>
      </c>
      <c r="K581" s="4"/>
      <c r="L581" s="16">
        <v>0.20183471222321442</v>
      </c>
      <c r="M581" s="16">
        <v>0</v>
      </c>
      <c r="Q581" s="3"/>
      <c r="R581" s="3"/>
    </row>
    <row r="582" spans="2:18">
      <c r="B582">
        <v>1</v>
      </c>
      <c r="C582">
        <v>25</v>
      </c>
      <c r="D582">
        <v>2</v>
      </c>
      <c r="F582" s="2">
        <v>1354</v>
      </c>
      <c r="G582" s="2">
        <v>448.50000000000006</v>
      </c>
      <c r="H582" s="2">
        <v>680.45299999999997</v>
      </c>
      <c r="I582" s="15"/>
      <c r="J582" s="17">
        <v>1.3637869167324807E-4</v>
      </c>
      <c r="K582" s="4"/>
      <c r="L582" s="16">
        <v>0.1883790647416668</v>
      </c>
      <c r="M582" s="16">
        <v>0</v>
      </c>
      <c r="Q582" s="3"/>
      <c r="R582" s="3"/>
    </row>
    <row r="583" spans="2:18">
      <c r="B583">
        <v>1</v>
      </c>
      <c r="C583">
        <v>25</v>
      </c>
      <c r="D583">
        <v>3</v>
      </c>
      <c r="F583" s="2">
        <v>1266</v>
      </c>
      <c r="G583" s="2">
        <v>448.50000000000006</v>
      </c>
      <c r="H583" s="2">
        <v>662.63000000000011</v>
      </c>
      <c r="I583" s="15"/>
      <c r="J583" s="17">
        <v>8.7442808190494353E-5</v>
      </c>
      <c r="K583" s="4"/>
      <c r="L583" s="16">
        <v>0.15070325179333344</v>
      </c>
      <c r="M583" s="16">
        <v>0</v>
      </c>
      <c r="Q583" s="3"/>
      <c r="R583" s="3"/>
    </row>
    <row r="584" spans="2:18">
      <c r="B584">
        <v>1</v>
      </c>
      <c r="C584">
        <v>25</v>
      </c>
      <c r="D584">
        <v>4</v>
      </c>
      <c r="F584" s="2">
        <v>1252</v>
      </c>
      <c r="G584" s="2">
        <v>448.50000000000006</v>
      </c>
      <c r="H584" s="2">
        <v>687.93499999999995</v>
      </c>
      <c r="I584" s="15"/>
      <c r="J584" s="17">
        <v>4.6228365339240711E-5</v>
      </c>
      <c r="K584" s="4"/>
      <c r="L584" s="16">
        <v>5.3822589926190517E-2</v>
      </c>
      <c r="M584" s="16">
        <v>0</v>
      </c>
      <c r="Q584" s="3"/>
      <c r="R584" s="3"/>
    </row>
    <row r="585" spans="2:18">
      <c r="B585">
        <v>1</v>
      </c>
      <c r="C585">
        <v>25</v>
      </c>
      <c r="D585">
        <v>5</v>
      </c>
      <c r="F585" s="2">
        <v>1254</v>
      </c>
      <c r="G585" s="2">
        <v>448.50000000000006</v>
      </c>
      <c r="H585" s="2">
        <v>667.04499999999996</v>
      </c>
      <c r="I585" s="15"/>
      <c r="J585" s="17">
        <v>2.3064043444740482E-5</v>
      </c>
      <c r="K585" s="4"/>
      <c r="L585" s="16">
        <v>2.422016546678573E-2</v>
      </c>
      <c r="M585" s="16">
        <v>0</v>
      </c>
      <c r="Q585" s="3"/>
      <c r="R585" s="3"/>
    </row>
    <row r="586" spans="2:18">
      <c r="B586">
        <v>1</v>
      </c>
      <c r="C586">
        <v>25</v>
      </c>
      <c r="D586">
        <v>6</v>
      </c>
      <c r="F586" s="2">
        <v>1362</v>
      </c>
      <c r="G586" s="2">
        <v>498.4</v>
      </c>
      <c r="H586" s="2">
        <v>690.96499999999992</v>
      </c>
      <c r="I586" s="15"/>
      <c r="J586" s="17">
        <v>2.3465157243779446E-5</v>
      </c>
      <c r="K586" s="4"/>
      <c r="L586" s="16">
        <v>1.883790647416668E-2</v>
      </c>
      <c r="M586" s="16">
        <v>0</v>
      </c>
      <c r="Q586" s="3"/>
      <c r="R586" s="3"/>
    </row>
    <row r="587" spans="2:18">
      <c r="B587">
        <v>1</v>
      </c>
      <c r="C587">
        <v>25</v>
      </c>
      <c r="D587">
        <v>7</v>
      </c>
      <c r="F587" s="2">
        <v>1787.9999999999998</v>
      </c>
      <c r="G587" s="2">
        <v>910.39999999999986</v>
      </c>
      <c r="H587" s="2">
        <v>814.90800000000013</v>
      </c>
      <c r="I587" s="15"/>
      <c r="J587" s="17">
        <v>3.2289660822636671E-5</v>
      </c>
      <c r="K587" s="4"/>
      <c r="L587" s="16">
        <v>1.6146776977857154E-2</v>
      </c>
      <c r="M587" s="16">
        <v>0</v>
      </c>
      <c r="Q587" s="3"/>
      <c r="R587" s="3"/>
    </row>
    <row r="588" spans="2:18">
      <c r="B588">
        <v>1</v>
      </c>
      <c r="C588">
        <v>25</v>
      </c>
      <c r="D588">
        <v>8</v>
      </c>
      <c r="F588" s="2">
        <v>2388</v>
      </c>
      <c r="G588" s="2">
        <v>846.00000000000011</v>
      </c>
      <c r="H588" s="2">
        <v>963.03</v>
      </c>
      <c r="I588" s="15"/>
      <c r="J588" s="17">
        <v>4.3420568745967952E-5</v>
      </c>
      <c r="K588" s="4"/>
      <c r="L588" s="16">
        <v>4.5749201437261938E-2</v>
      </c>
      <c r="M588" s="16">
        <v>6.8041877925271485E-2</v>
      </c>
      <c r="Q588" s="3"/>
      <c r="R588" s="3"/>
    </row>
    <row r="589" spans="2:18">
      <c r="B589">
        <v>1</v>
      </c>
      <c r="C589">
        <v>25</v>
      </c>
      <c r="D589">
        <v>9</v>
      </c>
      <c r="F589" s="2">
        <v>2308</v>
      </c>
      <c r="G589" s="2">
        <v>1831.1999999999998</v>
      </c>
      <c r="H589" s="2">
        <v>1217.2280000000001</v>
      </c>
      <c r="I589" s="15"/>
      <c r="J589" s="17">
        <v>5.8562614659688882E-5</v>
      </c>
      <c r="K589" s="4"/>
      <c r="L589" s="16">
        <v>1.883790647416668E-2</v>
      </c>
      <c r="M589" s="16">
        <v>0.32692958688025109</v>
      </c>
      <c r="Q589" s="3"/>
      <c r="R589" s="3"/>
    </row>
    <row r="590" spans="2:18">
      <c r="B590">
        <v>1</v>
      </c>
      <c r="C590">
        <v>25</v>
      </c>
      <c r="D590">
        <v>10</v>
      </c>
      <c r="F590" s="2">
        <v>1960</v>
      </c>
      <c r="G590" s="2">
        <v>1849.0000000000002</v>
      </c>
      <c r="H590" s="2">
        <v>1242.518</v>
      </c>
      <c r="I590" s="15"/>
      <c r="J590" s="17">
        <v>6.7186561339026629E-5</v>
      </c>
      <c r="K590" s="4"/>
      <c r="L590" s="16">
        <v>1.3455647481547629E-2</v>
      </c>
      <c r="M590" s="16">
        <v>0.55141701066188431</v>
      </c>
      <c r="Q590" s="3"/>
      <c r="R590" s="3"/>
    </row>
    <row r="591" spans="2:18">
      <c r="B591">
        <v>1</v>
      </c>
      <c r="C591">
        <v>25</v>
      </c>
      <c r="D591">
        <v>11</v>
      </c>
      <c r="F591" s="2">
        <v>1989.9999999999998</v>
      </c>
      <c r="G591" s="2">
        <v>1864.2</v>
      </c>
      <c r="H591" s="2">
        <v>1242.518</v>
      </c>
      <c r="I591" s="15"/>
      <c r="J591" s="17">
        <v>7.7816077013559201E-5</v>
      </c>
      <c r="K591" s="4"/>
      <c r="L591" s="16">
        <v>1.6146776977857154E-2</v>
      </c>
      <c r="M591" s="16">
        <v>0.72272786874614925</v>
      </c>
      <c r="Q591" s="3"/>
      <c r="R591" s="3"/>
    </row>
    <row r="592" spans="2:18">
      <c r="B592">
        <v>1</v>
      </c>
      <c r="C592">
        <v>25</v>
      </c>
      <c r="D592">
        <v>12</v>
      </c>
      <c r="F592" s="2">
        <v>1978</v>
      </c>
      <c r="G592" s="2">
        <v>1850.0999999999997</v>
      </c>
      <c r="H592" s="2">
        <v>1242.518</v>
      </c>
      <c r="I592" s="15"/>
      <c r="J592" s="17">
        <v>8.3130834850825473E-5</v>
      </c>
      <c r="K592" s="4"/>
      <c r="L592" s="16">
        <v>2.1529035970476205E-2</v>
      </c>
      <c r="M592" s="16">
        <v>0.82197813656609697</v>
      </c>
      <c r="Q592" s="3"/>
      <c r="R592" s="3"/>
    </row>
    <row r="593" spans="2:18">
      <c r="B593">
        <v>1</v>
      </c>
      <c r="C593">
        <v>25</v>
      </c>
      <c r="D593">
        <v>13</v>
      </c>
      <c r="F593" s="2">
        <v>1948</v>
      </c>
      <c r="G593" s="2">
        <v>1705.2</v>
      </c>
      <c r="H593" s="2">
        <v>1217.2280000000001</v>
      </c>
      <c r="I593" s="15"/>
      <c r="J593" s="17">
        <v>8.9849490984728134E-5</v>
      </c>
      <c r="K593" s="4"/>
      <c r="L593" s="16">
        <v>4.0366942444642888E-2</v>
      </c>
      <c r="M593" s="16">
        <v>0.83325741351636096</v>
      </c>
      <c r="Q593" s="3"/>
      <c r="R593" s="3"/>
    </row>
    <row r="594" spans="2:18">
      <c r="B594">
        <v>1</v>
      </c>
      <c r="C594">
        <v>25</v>
      </c>
      <c r="D594">
        <v>14</v>
      </c>
      <c r="F594" s="2">
        <v>1910.0000000000002</v>
      </c>
      <c r="G594" s="2">
        <v>1794.2</v>
      </c>
      <c r="H594" s="2">
        <v>1242.518</v>
      </c>
      <c r="I594" s="15"/>
      <c r="J594" s="17">
        <v>1.0007789286022175E-4</v>
      </c>
      <c r="K594" s="4"/>
      <c r="L594" s="16">
        <v>5.3822589926190517E-2</v>
      </c>
      <c r="M594" s="16">
        <v>0.77312906665171288</v>
      </c>
      <c r="Q594" s="3"/>
      <c r="R594" s="3"/>
    </row>
    <row r="595" spans="2:18">
      <c r="B595">
        <v>1</v>
      </c>
      <c r="C595">
        <v>25</v>
      </c>
      <c r="D595">
        <v>15</v>
      </c>
      <c r="F595" s="2">
        <v>1918.0000000000002</v>
      </c>
      <c r="G595" s="2">
        <v>1794.2</v>
      </c>
      <c r="H595" s="2">
        <v>1242.518</v>
      </c>
      <c r="I595" s="15"/>
      <c r="J595" s="17">
        <v>1.0830072574052053E-4</v>
      </c>
      <c r="K595" s="4"/>
      <c r="L595" s="16">
        <v>3.2293553955714309E-2</v>
      </c>
      <c r="M595" s="16">
        <v>0.63304998633792753</v>
      </c>
      <c r="Q595" s="3"/>
      <c r="R595" s="3"/>
    </row>
    <row r="596" spans="2:18">
      <c r="B596">
        <v>1</v>
      </c>
      <c r="C596">
        <v>25</v>
      </c>
      <c r="D596">
        <v>16</v>
      </c>
      <c r="F596" s="2">
        <v>2064</v>
      </c>
      <c r="G596" s="2">
        <v>1794.2</v>
      </c>
      <c r="H596" s="2">
        <v>1242.518</v>
      </c>
      <c r="I596" s="15"/>
      <c r="J596" s="17">
        <v>1.1732578621889723E-4</v>
      </c>
      <c r="K596" s="4"/>
      <c r="L596" s="16">
        <v>8.0733884889285772E-3</v>
      </c>
      <c r="M596" s="16">
        <v>0.44243487983132107</v>
      </c>
      <c r="Q596" s="3"/>
      <c r="R596" s="3"/>
    </row>
    <row r="597" spans="2:18">
      <c r="B597">
        <v>1</v>
      </c>
      <c r="C597">
        <v>25</v>
      </c>
      <c r="D597">
        <v>17</v>
      </c>
      <c r="F597" s="2">
        <v>2576</v>
      </c>
      <c r="G597" s="2">
        <v>1794.2</v>
      </c>
      <c r="H597" s="2">
        <v>1242.518</v>
      </c>
      <c r="I597" s="15"/>
      <c r="J597" s="17">
        <v>1.1632300172129982E-4</v>
      </c>
      <c r="K597" s="4"/>
      <c r="L597" s="16">
        <v>1.6146776977857154E-2</v>
      </c>
      <c r="M597" s="16">
        <v>0.19450866108760251</v>
      </c>
      <c r="Q597" s="3"/>
      <c r="R597" s="3"/>
    </row>
    <row r="598" spans="2:18">
      <c r="B598">
        <v>1</v>
      </c>
      <c r="C598">
        <v>25</v>
      </c>
      <c r="D598">
        <v>18</v>
      </c>
      <c r="F598" s="2">
        <v>3504</v>
      </c>
      <c r="G598" s="2">
        <v>1495.3</v>
      </c>
      <c r="H598" s="2">
        <v>679.13000000000011</v>
      </c>
      <c r="I598" s="15"/>
      <c r="J598" s="17">
        <v>1.2534806219967654E-4</v>
      </c>
      <c r="K598" s="4"/>
      <c r="L598" s="16">
        <v>5.1131460429880989E-2</v>
      </c>
      <c r="M598" s="16">
        <v>2.1814999940343587E-3</v>
      </c>
      <c r="Q598" s="3"/>
      <c r="R598" s="3"/>
    </row>
    <row r="599" spans="2:18">
      <c r="B599">
        <v>1</v>
      </c>
      <c r="C599">
        <v>25</v>
      </c>
      <c r="D599">
        <v>19</v>
      </c>
      <c r="F599" s="2">
        <v>4090</v>
      </c>
      <c r="G599" s="2">
        <v>1096.5</v>
      </c>
      <c r="H599" s="2">
        <v>663.92899999999997</v>
      </c>
      <c r="I599" s="15"/>
      <c r="J599" s="17">
        <v>1.3337033818045584E-4</v>
      </c>
      <c r="K599" s="4"/>
      <c r="L599" s="16">
        <v>0.1049540503560715</v>
      </c>
      <c r="M599" s="16">
        <v>0</v>
      </c>
      <c r="Q599" s="3"/>
      <c r="R599" s="3"/>
    </row>
    <row r="600" spans="2:18">
      <c r="B600">
        <v>1</v>
      </c>
      <c r="C600">
        <v>25</v>
      </c>
      <c r="D600">
        <v>20</v>
      </c>
      <c r="F600" s="2">
        <v>4070.0000000000005</v>
      </c>
      <c r="G600" s="2">
        <v>1096.5</v>
      </c>
      <c r="H600" s="2">
        <v>689.08299999999997</v>
      </c>
      <c r="I600" s="15"/>
      <c r="J600" s="17">
        <v>1.4504475530148492E-4</v>
      </c>
      <c r="K600" s="4"/>
      <c r="L600" s="16">
        <v>8.8807273378214355E-2</v>
      </c>
      <c r="M600" s="16">
        <v>0</v>
      </c>
      <c r="Q600" s="3"/>
      <c r="R600" s="3"/>
    </row>
    <row r="601" spans="2:18">
      <c r="B601">
        <v>1</v>
      </c>
      <c r="C601">
        <v>25</v>
      </c>
      <c r="D601">
        <v>21</v>
      </c>
      <c r="F601" s="2">
        <v>3768</v>
      </c>
      <c r="G601" s="2">
        <v>797.4</v>
      </c>
      <c r="H601" s="2">
        <v>668.43500000000006</v>
      </c>
      <c r="I601" s="15"/>
      <c r="J601" s="17">
        <v>2.3917413052195878E-4</v>
      </c>
      <c r="K601" s="4"/>
      <c r="L601" s="16">
        <v>8.0733884889285776E-2</v>
      </c>
      <c r="M601" s="16">
        <v>0</v>
      </c>
      <c r="Q601" s="3"/>
      <c r="R601" s="3"/>
    </row>
    <row r="602" spans="2:18">
      <c r="B602">
        <v>1</v>
      </c>
      <c r="C602">
        <v>25</v>
      </c>
      <c r="D602">
        <v>22</v>
      </c>
      <c r="F602" s="2">
        <v>3450</v>
      </c>
      <c r="G602" s="2">
        <v>797.4</v>
      </c>
      <c r="H602" s="2">
        <v>693.05600000000004</v>
      </c>
      <c r="I602" s="15"/>
      <c r="J602" s="17">
        <v>2.3758371430876931E-4</v>
      </c>
      <c r="K602" s="4"/>
      <c r="L602" s="16">
        <v>0.1049540503560715</v>
      </c>
      <c r="M602" s="16">
        <v>0</v>
      </c>
      <c r="Q602" s="3"/>
      <c r="R602" s="3"/>
    </row>
    <row r="603" spans="2:18">
      <c r="B603">
        <v>1</v>
      </c>
      <c r="C603">
        <v>25</v>
      </c>
      <c r="D603">
        <v>23</v>
      </c>
      <c r="F603" s="2">
        <v>2842</v>
      </c>
      <c r="G603" s="2">
        <v>498.4</v>
      </c>
      <c r="H603" s="2">
        <v>672.58199999999999</v>
      </c>
      <c r="I603" s="15"/>
      <c r="J603" s="17">
        <v>2.0818508119270599E-4</v>
      </c>
      <c r="K603" s="4"/>
      <c r="L603" s="16">
        <v>0.14532099280071439</v>
      </c>
      <c r="M603" s="16">
        <v>0</v>
      </c>
      <c r="Q603" s="3"/>
      <c r="R603" s="3"/>
    </row>
    <row r="604" spans="2:18">
      <c r="B604">
        <v>1</v>
      </c>
      <c r="C604">
        <v>25</v>
      </c>
      <c r="D604">
        <v>24</v>
      </c>
      <c r="F604" s="2">
        <v>2252</v>
      </c>
      <c r="G604" s="2">
        <v>448.50000000000006</v>
      </c>
      <c r="H604" s="2">
        <v>699.23500000000001</v>
      </c>
      <c r="I604" s="15"/>
      <c r="J604" s="17">
        <v>1.7259224823498341E-4</v>
      </c>
      <c r="K604" s="4"/>
      <c r="L604" s="16">
        <v>0.22336374819369065</v>
      </c>
      <c r="M604" s="16">
        <v>0</v>
      </c>
      <c r="Q604" s="3"/>
      <c r="R604" s="3"/>
    </row>
    <row r="605" spans="2:18">
      <c r="B605">
        <v>1</v>
      </c>
      <c r="C605">
        <v>26</v>
      </c>
      <c r="D605">
        <v>1</v>
      </c>
      <c r="F605" s="2">
        <v>1660</v>
      </c>
      <c r="G605" s="2">
        <v>448.50000000000006</v>
      </c>
      <c r="H605" s="2">
        <v>677.59</v>
      </c>
      <c r="I605" s="15"/>
      <c r="J605" s="17">
        <v>1.5615560753486424E-4</v>
      </c>
      <c r="K605" s="4"/>
      <c r="L605" s="16">
        <v>0.17761454675642871</v>
      </c>
      <c r="M605" s="16">
        <v>0</v>
      </c>
      <c r="Q605" s="3"/>
      <c r="R605" s="3"/>
    </row>
    <row r="606" spans="2:18">
      <c r="B606">
        <v>1</v>
      </c>
      <c r="C606">
        <v>26</v>
      </c>
      <c r="D606">
        <v>2</v>
      </c>
      <c r="F606" s="2">
        <v>1430.0000000000002</v>
      </c>
      <c r="G606" s="2">
        <v>448.50000000000006</v>
      </c>
      <c r="H606" s="2">
        <v>706.44100000000003</v>
      </c>
      <c r="I606" s="15"/>
      <c r="J606" s="17">
        <v>1.3637869167324807E-4</v>
      </c>
      <c r="K606" s="4"/>
      <c r="L606" s="16">
        <v>0.17223228776380964</v>
      </c>
      <c r="M606" s="16">
        <v>0</v>
      </c>
      <c r="Q606" s="3"/>
      <c r="R606" s="3"/>
    </row>
    <row r="607" spans="2:18">
      <c r="B607">
        <v>1</v>
      </c>
      <c r="C607">
        <v>26</v>
      </c>
      <c r="D607">
        <v>3</v>
      </c>
      <c r="F607" s="2">
        <v>1342</v>
      </c>
      <c r="G607" s="2">
        <v>448.50000000000006</v>
      </c>
      <c r="H607" s="2">
        <v>683.13400000000001</v>
      </c>
      <c r="I607" s="15"/>
      <c r="J607" s="17">
        <v>8.7442808190494353E-5</v>
      </c>
      <c r="K607" s="4"/>
      <c r="L607" s="16">
        <v>0.16415889927488106</v>
      </c>
      <c r="M607" s="16">
        <v>0</v>
      </c>
      <c r="Q607" s="3"/>
      <c r="R607" s="3"/>
    </row>
    <row r="608" spans="2:18">
      <c r="B608">
        <v>1</v>
      </c>
      <c r="C608">
        <v>26</v>
      </c>
      <c r="D608">
        <v>4</v>
      </c>
      <c r="F608" s="2">
        <v>1331.9999999999998</v>
      </c>
      <c r="G608" s="2">
        <v>449.3</v>
      </c>
      <c r="H608" s="2">
        <v>715.45799999999997</v>
      </c>
      <c r="I608" s="15"/>
      <c r="J608" s="17">
        <v>4.6228365339240711E-5</v>
      </c>
      <c r="K608" s="4"/>
      <c r="L608" s="16">
        <v>0.1049540503560715</v>
      </c>
      <c r="M608" s="16">
        <v>0</v>
      </c>
      <c r="Q608" s="3"/>
      <c r="R608" s="3"/>
    </row>
    <row r="609" spans="2:18">
      <c r="B609">
        <v>1</v>
      </c>
      <c r="C609">
        <v>26</v>
      </c>
      <c r="D609">
        <v>5</v>
      </c>
      <c r="F609" s="2">
        <v>1334</v>
      </c>
      <c r="G609" s="2">
        <v>449.5</v>
      </c>
      <c r="H609" s="2">
        <v>691.73699999999997</v>
      </c>
      <c r="I609" s="15"/>
      <c r="J609" s="17">
        <v>2.3064043444740482E-5</v>
      </c>
      <c r="K609" s="4"/>
      <c r="L609" s="16">
        <v>8.6116143881904819E-2</v>
      </c>
      <c r="M609" s="16">
        <v>0</v>
      </c>
      <c r="Q609" s="3"/>
      <c r="R609" s="3"/>
    </row>
    <row r="610" spans="2:18">
      <c r="B610">
        <v>1</v>
      </c>
      <c r="C610">
        <v>26</v>
      </c>
      <c r="D610">
        <v>6</v>
      </c>
      <c r="F610" s="2">
        <v>1442.0000000000002</v>
      </c>
      <c r="G610" s="2">
        <v>499.7</v>
      </c>
      <c r="H610" s="2">
        <v>721.64</v>
      </c>
      <c r="I610" s="15"/>
      <c r="J610" s="17">
        <v>2.3465157243779446E-5</v>
      </c>
      <c r="K610" s="4"/>
      <c r="L610" s="16">
        <v>0.1049540503560715</v>
      </c>
      <c r="M610" s="16">
        <v>0</v>
      </c>
      <c r="Q610" s="3"/>
      <c r="R610" s="3"/>
    </row>
    <row r="611" spans="2:18">
      <c r="B611">
        <v>1</v>
      </c>
      <c r="C611">
        <v>26</v>
      </c>
      <c r="D611">
        <v>7</v>
      </c>
      <c r="F611" s="2">
        <v>1855.9999999999998</v>
      </c>
      <c r="G611" s="2">
        <v>900.10000000000014</v>
      </c>
      <c r="H611" s="2">
        <v>817.60899999999992</v>
      </c>
      <c r="I611" s="15"/>
      <c r="J611" s="17">
        <v>3.2289660822636671E-5</v>
      </c>
      <c r="K611" s="4"/>
      <c r="L611" s="16">
        <v>0.20721697121583349</v>
      </c>
      <c r="M611" s="16">
        <v>0</v>
      </c>
      <c r="Q611" s="3"/>
      <c r="R611" s="3"/>
    </row>
    <row r="612" spans="2:18">
      <c r="B612">
        <v>1</v>
      </c>
      <c r="C612">
        <v>26</v>
      </c>
      <c r="D612">
        <v>8</v>
      </c>
      <c r="F612" s="2">
        <v>2434</v>
      </c>
      <c r="G612" s="2">
        <v>697.7</v>
      </c>
      <c r="H612" s="2">
        <v>965.73099999999999</v>
      </c>
      <c r="I612" s="15"/>
      <c r="J612" s="17">
        <v>4.3420568745967952E-5</v>
      </c>
      <c r="K612" s="4"/>
      <c r="L612" s="16">
        <v>0.29871537409035737</v>
      </c>
      <c r="M612" s="16">
        <v>7.459888934599794E-2</v>
      </c>
      <c r="Q612" s="3"/>
      <c r="R612" s="3"/>
    </row>
    <row r="613" spans="2:18">
      <c r="B613">
        <v>1</v>
      </c>
      <c r="C613">
        <v>26</v>
      </c>
      <c r="D613">
        <v>9</v>
      </c>
      <c r="F613" s="2">
        <v>2330</v>
      </c>
      <c r="G613" s="2">
        <v>1794.2</v>
      </c>
      <c r="H613" s="2">
        <v>1215.3679999999999</v>
      </c>
      <c r="I613" s="15"/>
      <c r="J613" s="17">
        <v>5.8562614659688882E-5</v>
      </c>
      <c r="K613" s="4"/>
      <c r="L613" s="16">
        <v>0.28256859711250021</v>
      </c>
      <c r="M613" s="16">
        <v>0.32268879591199184</v>
      </c>
      <c r="Q613" s="3"/>
      <c r="R613" s="3"/>
    </row>
    <row r="614" spans="2:18">
      <c r="B614">
        <v>1</v>
      </c>
      <c r="C614">
        <v>26</v>
      </c>
      <c r="D614">
        <v>10</v>
      </c>
      <c r="F614" s="2">
        <v>1942.0000000000002</v>
      </c>
      <c r="G614" s="2">
        <v>1794.2</v>
      </c>
      <c r="H614" s="2">
        <v>1242.2080000000001</v>
      </c>
      <c r="I614" s="15"/>
      <c r="J614" s="17">
        <v>6.7186561339026629E-5</v>
      </c>
      <c r="K614" s="4"/>
      <c r="L614" s="16">
        <v>0.24758391366047636</v>
      </c>
      <c r="M614" s="16">
        <v>0.52740705426027756</v>
      </c>
      <c r="Q614" s="3"/>
      <c r="R614" s="3"/>
    </row>
    <row r="615" spans="2:18">
      <c r="B615">
        <v>1</v>
      </c>
      <c r="C615">
        <v>26</v>
      </c>
      <c r="D615">
        <v>11</v>
      </c>
      <c r="F615" s="2">
        <v>1938</v>
      </c>
      <c r="G615" s="2">
        <v>1937.1000000000001</v>
      </c>
      <c r="H615" s="2">
        <v>1242.518</v>
      </c>
      <c r="I615" s="15"/>
      <c r="J615" s="17">
        <v>7.7816077013559201E-5</v>
      </c>
      <c r="K615" s="4"/>
      <c r="L615" s="16">
        <v>0.15608551078595248</v>
      </c>
      <c r="M615" s="16">
        <v>0.67078617344347979</v>
      </c>
      <c r="Q615" s="3"/>
      <c r="R615" s="3"/>
    </row>
    <row r="616" spans="2:18">
      <c r="B616">
        <v>1</v>
      </c>
      <c r="C616">
        <v>26</v>
      </c>
      <c r="D616">
        <v>12</v>
      </c>
      <c r="F616" s="2">
        <v>1884</v>
      </c>
      <c r="G616" s="2">
        <v>1895.7</v>
      </c>
      <c r="H616" s="2">
        <v>1242.518</v>
      </c>
      <c r="I616" s="15"/>
      <c r="J616" s="17">
        <v>8.3130834850825473E-5</v>
      </c>
      <c r="K616" s="4"/>
      <c r="L616" s="16">
        <v>0.19376132373428584</v>
      </c>
      <c r="M616" s="16">
        <v>0.72912114812710149</v>
      </c>
      <c r="Q616" s="3"/>
      <c r="R616" s="3"/>
    </row>
    <row r="617" spans="2:18">
      <c r="B617">
        <v>1</v>
      </c>
      <c r="C617">
        <v>26</v>
      </c>
      <c r="D617">
        <v>13</v>
      </c>
      <c r="F617" s="2">
        <v>1855.9999999999998</v>
      </c>
      <c r="G617" s="2">
        <v>1782.6999999999998</v>
      </c>
      <c r="H617" s="2">
        <v>1217.2280000000001</v>
      </c>
      <c r="I617" s="15"/>
      <c r="J617" s="17">
        <v>8.9849490984728134E-5</v>
      </c>
      <c r="K617" s="4"/>
      <c r="L617" s="16">
        <v>0.47363879135047654</v>
      </c>
      <c r="M617" s="16">
        <v>0.73889132746185193</v>
      </c>
      <c r="Q617" s="3"/>
      <c r="R617" s="3"/>
    </row>
    <row r="618" spans="2:18">
      <c r="B618">
        <v>1</v>
      </c>
      <c r="C618">
        <v>26</v>
      </c>
      <c r="D618">
        <v>14</v>
      </c>
      <c r="F618" s="2">
        <v>1786</v>
      </c>
      <c r="G618" s="2">
        <v>1907.9999999999998</v>
      </c>
      <c r="H618" s="2">
        <v>1242.518</v>
      </c>
      <c r="I618" s="15"/>
      <c r="J618" s="17">
        <v>1.0007789286022175E-4</v>
      </c>
      <c r="K618" s="4"/>
      <c r="L618" s="16">
        <v>0.65125333810690522</v>
      </c>
      <c r="M618" s="16">
        <v>0.68422584929372188</v>
      </c>
      <c r="Q618" s="3"/>
      <c r="R618" s="3"/>
    </row>
    <row r="619" spans="2:18">
      <c r="B619">
        <v>1</v>
      </c>
      <c r="C619">
        <v>26</v>
      </c>
      <c r="D619">
        <v>15</v>
      </c>
      <c r="F619" s="2">
        <v>1814</v>
      </c>
      <c r="G619" s="2">
        <v>1885.3000000000002</v>
      </c>
      <c r="H619" s="2">
        <v>1242.518</v>
      </c>
      <c r="I619" s="15"/>
      <c r="J619" s="17">
        <v>1.0830072574052053E-4</v>
      </c>
      <c r="K619" s="4"/>
      <c r="L619" s="16">
        <v>0.6727823740773814</v>
      </c>
      <c r="M619" s="16">
        <v>0.55433629614321434</v>
      </c>
      <c r="Q619" s="3"/>
      <c r="R619" s="3"/>
    </row>
    <row r="620" spans="2:18">
      <c r="B620">
        <v>1</v>
      </c>
      <c r="C620">
        <v>26</v>
      </c>
      <c r="D620">
        <v>16</v>
      </c>
      <c r="F620" s="2">
        <v>1962</v>
      </c>
      <c r="G620" s="2">
        <v>1882.8</v>
      </c>
      <c r="H620" s="2">
        <v>1242.518</v>
      </c>
      <c r="I620" s="15"/>
      <c r="J620" s="17">
        <v>1.1732578621889723E-4</v>
      </c>
      <c r="K620" s="4"/>
      <c r="L620" s="16">
        <v>0.56513719422500042</v>
      </c>
      <c r="M620" s="16">
        <v>0.35713715033509635</v>
      </c>
      <c r="Q620" s="3"/>
      <c r="R620" s="3"/>
    </row>
    <row r="621" spans="2:18">
      <c r="B621">
        <v>1</v>
      </c>
      <c r="C621">
        <v>26</v>
      </c>
      <c r="D621">
        <v>17</v>
      </c>
      <c r="F621" s="2">
        <v>2484</v>
      </c>
      <c r="G621" s="2">
        <v>1885.1</v>
      </c>
      <c r="H621" s="2">
        <v>1242.518</v>
      </c>
      <c r="I621" s="15"/>
      <c r="J621" s="17">
        <v>1.1632300172129982E-4</v>
      </c>
      <c r="K621" s="4"/>
      <c r="L621" s="16">
        <v>0.52746138127666709</v>
      </c>
      <c r="M621" s="16">
        <v>0.14870295923979585</v>
      </c>
      <c r="Q621" s="3"/>
      <c r="R621" s="3"/>
    </row>
    <row r="622" spans="2:18">
      <c r="B622">
        <v>1</v>
      </c>
      <c r="C622">
        <v>26</v>
      </c>
      <c r="D622">
        <v>18</v>
      </c>
      <c r="F622" s="2">
        <v>3498</v>
      </c>
      <c r="G622" s="2">
        <v>1559</v>
      </c>
      <c r="H622" s="2">
        <v>663.25199999999995</v>
      </c>
      <c r="I622" s="15"/>
      <c r="J622" s="17">
        <v>1.2534806219967654E-4</v>
      </c>
      <c r="K622" s="4"/>
      <c r="L622" s="16">
        <v>0.63779769062535763</v>
      </c>
      <c r="M622" s="16">
        <v>1.2850665146035545E-3</v>
      </c>
      <c r="Q622" s="3"/>
      <c r="R622" s="3"/>
    </row>
    <row r="623" spans="2:18">
      <c r="B623">
        <v>1</v>
      </c>
      <c r="C623">
        <v>26</v>
      </c>
      <c r="D623">
        <v>19</v>
      </c>
      <c r="F623" s="2">
        <v>4042</v>
      </c>
      <c r="G623" s="2">
        <v>1128.0999999999999</v>
      </c>
      <c r="H623" s="2">
        <v>656.96799999999996</v>
      </c>
      <c r="I623" s="15"/>
      <c r="J623" s="17">
        <v>1.3337033818045584E-4</v>
      </c>
      <c r="K623" s="4"/>
      <c r="L623" s="16">
        <v>0.71045818702571484</v>
      </c>
      <c r="M623" s="16">
        <v>0</v>
      </c>
      <c r="Q623" s="3"/>
      <c r="R623" s="3"/>
    </row>
    <row r="624" spans="2:18">
      <c r="B624">
        <v>1</v>
      </c>
      <c r="C624">
        <v>26</v>
      </c>
      <c r="D624">
        <v>20</v>
      </c>
      <c r="F624" s="2">
        <v>4024</v>
      </c>
      <c r="G624" s="2">
        <v>1130.5</v>
      </c>
      <c r="H624" s="2">
        <v>681.73500000000001</v>
      </c>
      <c r="I624" s="15"/>
      <c r="J624" s="17">
        <v>1.4504475530148492E-4</v>
      </c>
      <c r="K624" s="4"/>
      <c r="L624" s="16">
        <v>0.78311868342607194</v>
      </c>
      <c r="M624" s="16">
        <v>0</v>
      </c>
      <c r="Q624" s="3"/>
      <c r="R624" s="3"/>
    </row>
    <row r="625" spans="2:18">
      <c r="B625">
        <v>1</v>
      </c>
      <c r="C625">
        <v>26</v>
      </c>
      <c r="D625">
        <v>21</v>
      </c>
      <c r="F625" s="2">
        <v>3750</v>
      </c>
      <c r="G625" s="2">
        <v>802.10000000000014</v>
      </c>
      <c r="H625" s="2">
        <v>667.57100000000014</v>
      </c>
      <c r="I625" s="15"/>
      <c r="J625" s="17">
        <v>2.3917413052195878E-4</v>
      </c>
      <c r="K625" s="4"/>
      <c r="L625" s="16">
        <v>0.87461708630059587</v>
      </c>
      <c r="M625" s="16">
        <v>0</v>
      </c>
      <c r="Q625" s="3"/>
      <c r="R625" s="3"/>
    </row>
    <row r="626" spans="2:18">
      <c r="B626">
        <v>1</v>
      </c>
      <c r="C626">
        <v>26</v>
      </c>
      <c r="D626">
        <v>22</v>
      </c>
      <c r="F626" s="2">
        <v>3426</v>
      </c>
      <c r="G626" s="2">
        <v>797.4</v>
      </c>
      <c r="H626" s="2">
        <v>694.76099999999997</v>
      </c>
      <c r="I626" s="15"/>
      <c r="J626" s="17">
        <v>2.3758371430876931E-4</v>
      </c>
      <c r="K626" s="4"/>
      <c r="L626" s="16">
        <v>0.93382193521940549</v>
      </c>
      <c r="M626" s="16">
        <v>0</v>
      </c>
      <c r="Q626" s="3"/>
      <c r="R626" s="3"/>
    </row>
    <row r="627" spans="2:18">
      <c r="B627">
        <v>1</v>
      </c>
      <c r="C627">
        <v>26</v>
      </c>
      <c r="D627">
        <v>23</v>
      </c>
      <c r="F627" s="2">
        <v>2830</v>
      </c>
      <c r="G627" s="2">
        <v>498.4</v>
      </c>
      <c r="H627" s="2">
        <v>675.30700000000002</v>
      </c>
      <c r="I627" s="15"/>
      <c r="J627" s="17">
        <v>2.0818508119270599E-4</v>
      </c>
      <c r="K627" s="4"/>
      <c r="L627" s="16">
        <v>0.90960176975261975</v>
      </c>
      <c r="M627" s="16">
        <v>0</v>
      </c>
      <c r="Q627" s="3"/>
      <c r="R627" s="3"/>
    </row>
    <row r="628" spans="2:18">
      <c r="B628">
        <v>1</v>
      </c>
      <c r="C628">
        <v>26</v>
      </c>
      <c r="D628">
        <v>24</v>
      </c>
      <c r="F628" s="2">
        <v>2234</v>
      </c>
      <c r="G628" s="2">
        <v>448.50000000000006</v>
      </c>
      <c r="H628" s="2">
        <v>701.41599999999994</v>
      </c>
      <c r="I628" s="15"/>
      <c r="J628" s="17">
        <v>1.7259224823498341E-4</v>
      </c>
      <c r="K628" s="4"/>
      <c r="L628" s="16">
        <v>0.71853157551464342</v>
      </c>
      <c r="M628" s="16">
        <v>0</v>
      </c>
      <c r="Q628" s="3"/>
      <c r="R628" s="3"/>
    </row>
    <row r="629" spans="2:18">
      <c r="B629">
        <v>1</v>
      </c>
      <c r="C629">
        <v>27</v>
      </c>
      <c r="D629">
        <v>1</v>
      </c>
      <c r="F629" s="2">
        <v>1640</v>
      </c>
      <c r="G629" s="2">
        <v>448.50000000000006</v>
      </c>
      <c r="H629" s="2">
        <v>678.96299999999997</v>
      </c>
      <c r="I629" s="15"/>
      <c r="J629" s="17">
        <v>1.5615560753486424E-4</v>
      </c>
      <c r="K629" s="4"/>
      <c r="L629" s="16">
        <v>0.52477025178035752</v>
      </c>
      <c r="M629" s="16">
        <v>0</v>
      </c>
      <c r="Q629" s="3"/>
      <c r="R629" s="3"/>
    </row>
    <row r="630" spans="2:18">
      <c r="B630">
        <v>1</v>
      </c>
      <c r="C630">
        <v>27</v>
      </c>
      <c r="D630">
        <v>2</v>
      </c>
      <c r="F630" s="2">
        <v>1406.0000000000002</v>
      </c>
      <c r="G630" s="2">
        <v>448.50000000000006</v>
      </c>
      <c r="H630" s="2">
        <v>703.38700000000006</v>
      </c>
      <c r="I630" s="15"/>
      <c r="J630" s="17">
        <v>1.3637869167324807E-4</v>
      </c>
      <c r="K630" s="4"/>
      <c r="L630" s="16">
        <v>0.50055008631357178</v>
      </c>
      <c r="M630" s="16">
        <v>0</v>
      </c>
      <c r="Q630" s="3"/>
      <c r="R630" s="3"/>
    </row>
    <row r="631" spans="2:18">
      <c r="B631">
        <v>1</v>
      </c>
      <c r="C631">
        <v>27</v>
      </c>
      <c r="D631">
        <v>3</v>
      </c>
      <c r="F631" s="2">
        <v>1319.9999999999998</v>
      </c>
      <c r="G631" s="2">
        <v>448.50000000000006</v>
      </c>
      <c r="H631" s="2">
        <v>680.28300000000002</v>
      </c>
      <c r="I631" s="15"/>
      <c r="J631" s="17">
        <v>8.7442808190494353E-5</v>
      </c>
      <c r="K631" s="4"/>
      <c r="L631" s="16">
        <v>0.43327184890583365</v>
      </c>
      <c r="M631" s="16">
        <v>0</v>
      </c>
      <c r="Q631" s="3"/>
      <c r="R631" s="3"/>
    </row>
    <row r="632" spans="2:18">
      <c r="B632">
        <v>1</v>
      </c>
      <c r="C632">
        <v>27</v>
      </c>
      <c r="D632">
        <v>4</v>
      </c>
      <c r="F632" s="2">
        <v>1311.9999999999998</v>
      </c>
      <c r="G632" s="2">
        <v>448.50000000000006</v>
      </c>
      <c r="H632" s="2">
        <v>706.96900000000005</v>
      </c>
      <c r="I632" s="15"/>
      <c r="J632" s="17">
        <v>4.6228365339240711E-5</v>
      </c>
      <c r="K632" s="4"/>
      <c r="L632" s="16">
        <v>0.37944925897964316</v>
      </c>
      <c r="M632" s="16">
        <v>0</v>
      </c>
      <c r="Q632" s="3"/>
      <c r="R632" s="3"/>
    </row>
    <row r="633" spans="2:18">
      <c r="B633">
        <v>1</v>
      </c>
      <c r="C633">
        <v>27</v>
      </c>
      <c r="D633">
        <v>5</v>
      </c>
      <c r="F633" s="2">
        <v>1307.9999999999998</v>
      </c>
      <c r="G633" s="2">
        <v>448.9</v>
      </c>
      <c r="H633" s="2">
        <v>689.66399999999999</v>
      </c>
      <c r="I633" s="15"/>
      <c r="J633" s="17">
        <v>2.3064043444740482E-5</v>
      </c>
      <c r="K633" s="4"/>
      <c r="L633" s="16">
        <v>0.23951052517154778</v>
      </c>
      <c r="M633" s="16">
        <v>0</v>
      </c>
      <c r="Q633" s="3"/>
      <c r="R633" s="3"/>
    </row>
    <row r="634" spans="2:18">
      <c r="B634">
        <v>1</v>
      </c>
      <c r="C634">
        <v>27</v>
      </c>
      <c r="D634">
        <v>6</v>
      </c>
      <c r="F634" s="2">
        <v>1412</v>
      </c>
      <c r="G634" s="2">
        <v>499.6</v>
      </c>
      <c r="H634" s="2">
        <v>715.46800000000007</v>
      </c>
      <c r="I634" s="15"/>
      <c r="J634" s="17">
        <v>2.3465157243779446E-5</v>
      </c>
      <c r="K634" s="4"/>
      <c r="L634" s="16">
        <v>0.30140650358666687</v>
      </c>
      <c r="M634" s="16">
        <v>0</v>
      </c>
      <c r="Q634" s="3"/>
      <c r="R634" s="3"/>
    </row>
    <row r="635" spans="2:18">
      <c r="B635">
        <v>1</v>
      </c>
      <c r="C635">
        <v>27</v>
      </c>
      <c r="D635">
        <v>7</v>
      </c>
      <c r="F635" s="2">
        <v>1874</v>
      </c>
      <c r="G635" s="2">
        <v>898.4</v>
      </c>
      <c r="H635" s="2">
        <v>817.60899999999992</v>
      </c>
      <c r="I635" s="15"/>
      <c r="J635" s="17">
        <v>3.2289660822636671E-5</v>
      </c>
      <c r="K635" s="4"/>
      <c r="L635" s="16">
        <v>0.40097829495011933</v>
      </c>
      <c r="M635" s="16">
        <v>0</v>
      </c>
      <c r="Q635" s="3"/>
      <c r="R635" s="3"/>
    </row>
    <row r="636" spans="2:18">
      <c r="B636">
        <v>1</v>
      </c>
      <c r="C636">
        <v>27</v>
      </c>
      <c r="D636">
        <v>8</v>
      </c>
      <c r="F636" s="2">
        <v>2418</v>
      </c>
      <c r="G636" s="2">
        <v>697.7</v>
      </c>
      <c r="H636" s="2">
        <v>964.97099999999989</v>
      </c>
      <c r="I636" s="15"/>
      <c r="J636" s="17">
        <v>4.3420568745967952E-5</v>
      </c>
      <c r="K636" s="4"/>
      <c r="L636" s="16">
        <v>0.49247669782464321</v>
      </c>
      <c r="M636" s="16">
        <v>2.3719516289643566E-2</v>
      </c>
      <c r="Q636" s="3"/>
      <c r="R636" s="3"/>
    </row>
    <row r="637" spans="2:18">
      <c r="B637">
        <v>1</v>
      </c>
      <c r="C637">
        <v>27</v>
      </c>
      <c r="D637">
        <v>9</v>
      </c>
      <c r="F637" s="2">
        <v>2306</v>
      </c>
      <c r="G637" s="2">
        <v>1894.5</v>
      </c>
      <c r="H637" s="2">
        <v>1215.9880000000001</v>
      </c>
      <c r="I637" s="15"/>
      <c r="J637" s="17">
        <v>5.8562614659688882E-5</v>
      </c>
      <c r="K637" s="4"/>
      <c r="L637" s="16">
        <v>0.53553476976559566</v>
      </c>
      <c r="M637" s="16">
        <v>0.12322139350986187</v>
      </c>
      <c r="Q637" s="3"/>
      <c r="R637" s="3"/>
    </row>
    <row r="638" spans="2:18">
      <c r="B638">
        <v>1</v>
      </c>
      <c r="C638">
        <v>27</v>
      </c>
      <c r="D638">
        <v>10</v>
      </c>
      <c r="F638" s="2">
        <v>1918.0000000000002</v>
      </c>
      <c r="G638" s="2">
        <v>1872.8999999999999</v>
      </c>
      <c r="H638" s="2">
        <v>1242.518</v>
      </c>
      <c r="I638" s="15"/>
      <c r="J638" s="17">
        <v>6.7186561339026629E-5</v>
      </c>
      <c r="K638" s="4"/>
      <c r="L638" s="16">
        <v>0.47902105034309556</v>
      </c>
      <c r="M638" s="16">
        <v>0.2818340045444801</v>
      </c>
      <c r="Q638" s="3"/>
      <c r="R638" s="3"/>
    </row>
    <row r="639" spans="2:18">
      <c r="B639">
        <v>1</v>
      </c>
      <c r="C639">
        <v>27</v>
      </c>
      <c r="D639">
        <v>11</v>
      </c>
      <c r="F639" s="2">
        <v>1916</v>
      </c>
      <c r="G639" s="2">
        <v>1890.6</v>
      </c>
      <c r="H639" s="2">
        <v>1242.518</v>
      </c>
      <c r="I639" s="15"/>
      <c r="J639" s="17">
        <v>7.7816077013559201E-5</v>
      </c>
      <c r="K639" s="4"/>
      <c r="L639" s="16">
        <v>0.5059323453061908</v>
      </c>
      <c r="M639" s="16">
        <v>0.47008340260179943</v>
      </c>
      <c r="Q639" s="3"/>
      <c r="R639" s="3"/>
    </row>
    <row r="640" spans="2:18">
      <c r="B640">
        <v>1</v>
      </c>
      <c r="C640">
        <v>27</v>
      </c>
      <c r="D640">
        <v>12</v>
      </c>
      <c r="F640" s="2">
        <v>1912</v>
      </c>
      <c r="G640" s="2">
        <v>1905.4</v>
      </c>
      <c r="H640" s="2">
        <v>1242.518</v>
      </c>
      <c r="I640" s="15"/>
      <c r="J640" s="17">
        <v>8.3130834850825473E-5</v>
      </c>
      <c r="K640" s="4"/>
      <c r="L640" s="16">
        <v>0.62165091364750047</v>
      </c>
      <c r="M640" s="16">
        <v>0.59649242865995622</v>
      </c>
      <c r="Q640" s="3"/>
      <c r="R640" s="3"/>
    </row>
    <row r="641" spans="2:18">
      <c r="B641">
        <v>1</v>
      </c>
      <c r="C641">
        <v>27</v>
      </c>
      <c r="D641">
        <v>13</v>
      </c>
      <c r="F641" s="2">
        <v>1869.9999999999998</v>
      </c>
      <c r="G641" s="2">
        <v>1803.6000000000001</v>
      </c>
      <c r="H641" s="2">
        <v>1217.2280000000001</v>
      </c>
      <c r="I641" s="15"/>
      <c r="J641" s="17">
        <v>8.9849490984728134E-5</v>
      </c>
      <c r="K641" s="4"/>
      <c r="L641" s="16">
        <v>0.71045818702571484</v>
      </c>
      <c r="M641" s="16">
        <v>0.65351420876048782</v>
      </c>
      <c r="Q641" s="3"/>
      <c r="R641" s="3"/>
    </row>
    <row r="642" spans="2:18">
      <c r="B642">
        <v>1</v>
      </c>
      <c r="C642">
        <v>27</v>
      </c>
      <c r="D642">
        <v>14</v>
      </c>
      <c r="F642" s="2">
        <v>1806</v>
      </c>
      <c r="G642" s="2">
        <v>1904.8000000000002</v>
      </c>
      <c r="H642" s="2">
        <v>1242.518</v>
      </c>
      <c r="I642" s="15"/>
      <c r="J642" s="17">
        <v>1.0007789286022175E-4</v>
      </c>
      <c r="K642" s="4"/>
      <c r="L642" s="16">
        <v>0.70507592803309571</v>
      </c>
      <c r="M642" s="16">
        <v>0.60076047647080855</v>
      </c>
      <c r="Q642" s="3"/>
      <c r="R642" s="3"/>
    </row>
    <row r="643" spans="2:18">
      <c r="B643">
        <v>1</v>
      </c>
      <c r="C643">
        <v>27</v>
      </c>
      <c r="D643">
        <v>15</v>
      </c>
      <c r="F643" s="2">
        <v>1794</v>
      </c>
      <c r="G643" s="2">
        <v>1925.8000000000002</v>
      </c>
      <c r="H643" s="2">
        <v>1242.518</v>
      </c>
      <c r="I643" s="15"/>
      <c r="J643" s="17">
        <v>1.0830072574052053E-4</v>
      </c>
      <c r="K643" s="4"/>
      <c r="L643" s="16">
        <v>0.6996936690404767</v>
      </c>
      <c r="M643" s="16">
        <v>0.52837094218667835</v>
      </c>
      <c r="Q643" s="3"/>
      <c r="R643" s="3"/>
    </row>
    <row r="644" spans="2:18">
      <c r="B644">
        <v>1</v>
      </c>
      <c r="C644">
        <v>27</v>
      </c>
      <c r="D644">
        <v>16</v>
      </c>
      <c r="F644" s="2">
        <v>1934</v>
      </c>
      <c r="G644" s="2">
        <v>1946.9</v>
      </c>
      <c r="H644" s="2">
        <v>1242.518</v>
      </c>
      <c r="I644" s="15"/>
      <c r="J644" s="17">
        <v>1.1732578621889723E-4</v>
      </c>
      <c r="K644" s="4"/>
      <c r="L644" s="16">
        <v>0.71853157551464342</v>
      </c>
      <c r="M644" s="16">
        <v>0.40754082720638679</v>
      </c>
      <c r="Q644" s="3"/>
      <c r="R644" s="3"/>
    </row>
    <row r="645" spans="2:18">
      <c r="B645">
        <v>1</v>
      </c>
      <c r="C645">
        <v>27</v>
      </c>
      <c r="D645">
        <v>17</v>
      </c>
      <c r="F645" s="2">
        <v>2461.9999999999995</v>
      </c>
      <c r="G645" s="2">
        <v>1923.9</v>
      </c>
      <c r="H645" s="2">
        <v>1242.518</v>
      </c>
      <c r="I645" s="15"/>
      <c r="J645" s="17">
        <v>1.1632300172129982E-4</v>
      </c>
      <c r="K645" s="4"/>
      <c r="L645" s="16">
        <v>0.74813399997404817</v>
      </c>
      <c r="M645" s="16">
        <v>0.1879777826366292</v>
      </c>
      <c r="Q645" s="3"/>
      <c r="R645" s="3"/>
    </row>
    <row r="646" spans="2:18">
      <c r="B646">
        <v>1</v>
      </c>
      <c r="C646">
        <v>27</v>
      </c>
      <c r="D646">
        <v>18</v>
      </c>
      <c r="F646" s="2">
        <v>3461.9999999999995</v>
      </c>
      <c r="G646" s="2">
        <v>1591.5</v>
      </c>
      <c r="H646" s="2">
        <v>657.27499999999986</v>
      </c>
      <c r="I646" s="15"/>
      <c r="J646" s="17">
        <v>1.2534806219967654E-4</v>
      </c>
      <c r="K646" s="4"/>
      <c r="L646" s="16">
        <v>0.86923482730797685</v>
      </c>
      <c r="M646" s="16">
        <v>3.4944406108622316E-3</v>
      </c>
      <c r="Q646" s="3"/>
      <c r="R646" s="3"/>
    </row>
    <row r="647" spans="2:18">
      <c r="B647">
        <v>1</v>
      </c>
      <c r="C647">
        <v>27</v>
      </c>
      <c r="D647">
        <v>19</v>
      </c>
      <c r="F647" s="2">
        <v>4014.0000000000005</v>
      </c>
      <c r="G647" s="2">
        <v>1176</v>
      </c>
      <c r="H647" s="2">
        <v>651.00099999999998</v>
      </c>
      <c r="I647" s="15"/>
      <c r="J647" s="17">
        <v>1.3337033818045584E-4</v>
      </c>
      <c r="K647" s="4"/>
      <c r="L647" s="16">
        <v>0.66201785609214336</v>
      </c>
      <c r="M647" s="16">
        <v>0</v>
      </c>
      <c r="Q647" s="3"/>
      <c r="R647" s="3"/>
    </row>
    <row r="648" spans="2:18">
      <c r="B648">
        <v>1</v>
      </c>
      <c r="C648">
        <v>27</v>
      </c>
      <c r="D648">
        <v>20</v>
      </c>
      <c r="F648" s="2">
        <v>3994</v>
      </c>
      <c r="G648" s="2">
        <v>1158.5</v>
      </c>
      <c r="H648" s="2">
        <v>674.33600000000001</v>
      </c>
      <c r="I648" s="15"/>
      <c r="J648" s="17">
        <v>1.4504475530148492E-4</v>
      </c>
      <c r="K648" s="4"/>
      <c r="L648" s="16">
        <v>0.56782832372130998</v>
      </c>
      <c r="M648" s="16">
        <v>0</v>
      </c>
      <c r="Q648" s="3"/>
      <c r="R648" s="3"/>
    </row>
    <row r="649" spans="2:18">
      <c r="B649">
        <v>1</v>
      </c>
      <c r="C649">
        <v>27</v>
      </c>
      <c r="D649">
        <v>21</v>
      </c>
      <c r="F649" s="2">
        <v>3702</v>
      </c>
      <c r="G649" s="2">
        <v>862.8</v>
      </c>
      <c r="H649" s="2">
        <v>659.70399999999995</v>
      </c>
      <c r="I649" s="15"/>
      <c r="J649" s="17">
        <v>2.3917413052195878E-4</v>
      </c>
      <c r="K649" s="4"/>
      <c r="L649" s="16">
        <v>0.50862347480250036</v>
      </c>
      <c r="M649" s="16">
        <v>0</v>
      </c>
      <c r="Q649" s="3"/>
      <c r="R649" s="3"/>
    </row>
    <row r="650" spans="2:18">
      <c r="B650">
        <v>1</v>
      </c>
      <c r="C650">
        <v>27</v>
      </c>
      <c r="D650">
        <v>22</v>
      </c>
      <c r="F650" s="2">
        <v>3381.9999999999995</v>
      </c>
      <c r="G650" s="2">
        <v>868.2</v>
      </c>
      <c r="H650" s="2">
        <v>678.23099999999999</v>
      </c>
      <c r="I650" s="15"/>
      <c r="J650" s="17">
        <v>2.3758371430876931E-4</v>
      </c>
      <c r="K650" s="4"/>
      <c r="L650" s="16">
        <v>0.47094766185416698</v>
      </c>
      <c r="M650" s="16">
        <v>0</v>
      </c>
      <c r="Q650" s="3"/>
      <c r="R650" s="3"/>
    </row>
    <row r="651" spans="2:18">
      <c r="B651">
        <v>1</v>
      </c>
      <c r="C651">
        <v>27</v>
      </c>
      <c r="D651">
        <v>23</v>
      </c>
      <c r="F651" s="2">
        <v>2776</v>
      </c>
      <c r="G651" s="2">
        <v>498.4</v>
      </c>
      <c r="H651" s="2">
        <v>660.96499999999992</v>
      </c>
      <c r="I651" s="15"/>
      <c r="J651" s="17">
        <v>2.0818508119270599E-4</v>
      </c>
      <c r="K651" s="4"/>
      <c r="L651" s="16">
        <v>0.37944925897964316</v>
      </c>
      <c r="M651" s="16">
        <v>0</v>
      </c>
      <c r="Q651" s="3"/>
      <c r="R651" s="3"/>
    </row>
    <row r="652" spans="2:18">
      <c r="B652">
        <v>1</v>
      </c>
      <c r="C652">
        <v>27</v>
      </c>
      <c r="D652">
        <v>24</v>
      </c>
      <c r="F652" s="2">
        <v>2178</v>
      </c>
      <c r="G652" s="2">
        <v>448.50000000000006</v>
      </c>
      <c r="H652" s="2">
        <v>680.32500000000005</v>
      </c>
      <c r="I652" s="15"/>
      <c r="J652" s="17">
        <v>1.7259224823498341E-4</v>
      </c>
      <c r="K652" s="4"/>
      <c r="L652" s="16">
        <v>0.36868474099440501</v>
      </c>
      <c r="M652" s="16">
        <v>0</v>
      </c>
      <c r="Q652" s="3"/>
      <c r="R652" s="3"/>
    </row>
    <row r="653" spans="2:18">
      <c r="B653">
        <v>1</v>
      </c>
      <c r="C653">
        <v>28</v>
      </c>
      <c r="D653">
        <v>1</v>
      </c>
      <c r="F653" s="2">
        <v>1608</v>
      </c>
      <c r="G653" s="2">
        <v>348.80000000000007</v>
      </c>
      <c r="H653" s="2">
        <v>664.27199999999993</v>
      </c>
      <c r="I653" s="15"/>
      <c r="J653" s="17">
        <v>1.5615560753486424E-4</v>
      </c>
      <c r="K653" s="4"/>
      <c r="L653" s="16">
        <v>0.35253796401654786</v>
      </c>
      <c r="M653" s="16">
        <v>0</v>
      </c>
      <c r="Q653" s="3"/>
      <c r="R653" s="3"/>
    </row>
    <row r="654" spans="2:18">
      <c r="B654">
        <v>1</v>
      </c>
      <c r="C654">
        <v>28</v>
      </c>
      <c r="D654">
        <v>2</v>
      </c>
      <c r="F654" s="2">
        <v>1367.9999999999998</v>
      </c>
      <c r="G654" s="2">
        <v>348.80000000000007</v>
      </c>
      <c r="H654" s="2">
        <v>687.94600000000003</v>
      </c>
      <c r="I654" s="15"/>
      <c r="J654" s="17">
        <v>1.3637869167324807E-4</v>
      </c>
      <c r="K654" s="4"/>
      <c r="L654" s="16">
        <v>0.32831779854976212</v>
      </c>
      <c r="M654" s="16">
        <v>0</v>
      </c>
      <c r="Q654" s="3"/>
      <c r="R654" s="3"/>
    </row>
    <row r="655" spans="2:18">
      <c r="B655">
        <v>1</v>
      </c>
      <c r="C655">
        <v>28</v>
      </c>
      <c r="D655">
        <v>3</v>
      </c>
      <c r="F655" s="2">
        <v>1278</v>
      </c>
      <c r="G655" s="2">
        <v>348.80000000000007</v>
      </c>
      <c r="H655" s="2">
        <v>668.17900000000009</v>
      </c>
      <c r="I655" s="15"/>
      <c r="J655" s="17">
        <v>8.7442808190494353E-5</v>
      </c>
      <c r="K655" s="4"/>
      <c r="L655" s="16">
        <v>0.22336374819369065</v>
      </c>
      <c r="M655" s="16">
        <v>0</v>
      </c>
      <c r="Q655" s="3"/>
      <c r="R655" s="3"/>
    </row>
    <row r="656" spans="2:18">
      <c r="B656">
        <v>1</v>
      </c>
      <c r="C656">
        <v>28</v>
      </c>
      <c r="D656">
        <v>4</v>
      </c>
      <c r="F656" s="2">
        <v>1250</v>
      </c>
      <c r="G656" s="2">
        <v>348.80000000000007</v>
      </c>
      <c r="H656" s="2">
        <v>687.69100000000003</v>
      </c>
      <c r="I656" s="15"/>
      <c r="J656" s="17">
        <v>4.6228365339240711E-5</v>
      </c>
      <c r="K656" s="4"/>
      <c r="L656" s="16">
        <v>0.12110082733392866</v>
      </c>
      <c r="M656" s="16">
        <v>0</v>
      </c>
      <c r="Q656" s="3"/>
      <c r="R656" s="3"/>
    </row>
    <row r="657" spans="2:18">
      <c r="B657">
        <v>1</v>
      </c>
      <c r="C657">
        <v>28</v>
      </c>
      <c r="D657">
        <v>5</v>
      </c>
      <c r="F657" s="2">
        <v>1250</v>
      </c>
      <c r="G657" s="2">
        <v>348.80000000000007</v>
      </c>
      <c r="H657" s="2">
        <v>667.87699999999995</v>
      </c>
      <c r="I657" s="15"/>
      <c r="J657" s="17">
        <v>2.3064043444740482E-5</v>
      </c>
      <c r="K657" s="4"/>
      <c r="L657" s="16">
        <v>8.8807273378214355E-2</v>
      </c>
      <c r="M657" s="16">
        <v>0</v>
      </c>
      <c r="Q657" s="3"/>
      <c r="R657" s="3"/>
    </row>
    <row r="658" spans="2:18">
      <c r="B658">
        <v>1</v>
      </c>
      <c r="C658">
        <v>28</v>
      </c>
      <c r="D658">
        <v>6</v>
      </c>
      <c r="F658" s="2">
        <v>1358</v>
      </c>
      <c r="G658" s="2">
        <v>348.80000000000007</v>
      </c>
      <c r="H658" s="2">
        <v>687.66599999999994</v>
      </c>
      <c r="I658" s="15"/>
      <c r="J658" s="17">
        <v>2.3465157243779446E-5</v>
      </c>
      <c r="K658" s="4"/>
      <c r="L658" s="16">
        <v>7.2660496400357197E-2</v>
      </c>
      <c r="M658" s="16">
        <v>0</v>
      </c>
      <c r="Q658" s="3"/>
      <c r="R658" s="3"/>
    </row>
    <row r="659" spans="2:18">
      <c r="B659">
        <v>1</v>
      </c>
      <c r="C659">
        <v>28</v>
      </c>
      <c r="D659">
        <v>7</v>
      </c>
      <c r="F659" s="2">
        <v>1791.9999999999998</v>
      </c>
      <c r="G659" s="2">
        <v>907.7</v>
      </c>
      <c r="H659" s="2">
        <v>668.30199999999991</v>
      </c>
      <c r="I659" s="15"/>
      <c r="J659" s="17">
        <v>3.2289660822636671E-5</v>
      </c>
      <c r="K659" s="4"/>
      <c r="L659" s="16">
        <v>4.844033093357146E-2</v>
      </c>
      <c r="M659" s="16">
        <v>0</v>
      </c>
      <c r="Q659" s="3"/>
      <c r="R659" s="3"/>
    </row>
    <row r="660" spans="2:18">
      <c r="B660">
        <v>1</v>
      </c>
      <c r="C660">
        <v>28</v>
      </c>
      <c r="D660">
        <v>8</v>
      </c>
      <c r="F660" s="2">
        <v>2416</v>
      </c>
      <c r="G660" s="2">
        <v>656.8</v>
      </c>
      <c r="H660" s="2">
        <v>814.90800000000013</v>
      </c>
      <c r="I660" s="15"/>
      <c r="J660" s="17">
        <v>4.3420568745967952E-5</v>
      </c>
      <c r="K660" s="4"/>
      <c r="L660" s="16">
        <v>5.6513719422500039E-2</v>
      </c>
      <c r="M660" s="16">
        <v>9.167304338328304E-2</v>
      </c>
      <c r="Q660" s="3"/>
      <c r="R660" s="3"/>
    </row>
    <row r="661" spans="2:18">
      <c r="B661">
        <v>1</v>
      </c>
      <c r="C661">
        <v>28</v>
      </c>
      <c r="D661">
        <v>9</v>
      </c>
      <c r="F661" s="2">
        <v>2360</v>
      </c>
      <c r="G661" s="2">
        <v>1035.0999999999999</v>
      </c>
      <c r="H661" s="2">
        <v>814.90800000000013</v>
      </c>
      <c r="I661" s="15"/>
      <c r="J661" s="17">
        <v>5.8562614659688882E-5</v>
      </c>
      <c r="K661" s="4"/>
      <c r="L661" s="16">
        <v>6.4587107911428618E-2</v>
      </c>
      <c r="M661" s="16">
        <v>0.37133404677656123</v>
      </c>
      <c r="Q661" s="3"/>
      <c r="R661" s="3"/>
    </row>
    <row r="662" spans="2:18">
      <c r="B662">
        <v>1</v>
      </c>
      <c r="C662">
        <v>28</v>
      </c>
      <c r="D662">
        <v>10</v>
      </c>
      <c r="F662" s="2">
        <v>2044</v>
      </c>
      <c r="G662" s="2">
        <v>1037.3000000000002</v>
      </c>
      <c r="H662" s="2">
        <v>814.90800000000013</v>
      </c>
      <c r="I662" s="15"/>
      <c r="J662" s="17">
        <v>6.7186561339026629E-5</v>
      </c>
      <c r="K662" s="4"/>
      <c r="L662" s="16">
        <v>6.1895978415119089E-2</v>
      </c>
      <c r="M662" s="16">
        <v>0.62298217386563703</v>
      </c>
      <c r="Q662" s="3"/>
      <c r="R662" s="3"/>
    </row>
    <row r="663" spans="2:18">
      <c r="B663">
        <v>1</v>
      </c>
      <c r="C663">
        <v>28</v>
      </c>
      <c r="D663">
        <v>11</v>
      </c>
      <c r="F663" s="2">
        <v>2090</v>
      </c>
      <c r="G663" s="2">
        <v>1044.5999999999999</v>
      </c>
      <c r="H663" s="2">
        <v>814.90800000000013</v>
      </c>
      <c r="I663" s="15"/>
      <c r="J663" s="17">
        <v>7.7816077013559201E-5</v>
      </c>
      <c r="K663" s="4"/>
      <c r="L663" s="16">
        <v>0.11840969783761914</v>
      </c>
      <c r="M663" s="16">
        <v>0.79143174690891505</v>
      </c>
      <c r="Q663" s="3"/>
      <c r="R663" s="3"/>
    </row>
    <row r="664" spans="2:18">
      <c r="B664">
        <v>1</v>
      </c>
      <c r="C664">
        <v>28</v>
      </c>
      <c r="D664">
        <v>12</v>
      </c>
      <c r="F664" s="2">
        <v>2064</v>
      </c>
      <c r="G664" s="2">
        <v>1065.2</v>
      </c>
      <c r="H664" s="2">
        <v>814.90800000000013</v>
      </c>
      <c r="I664" s="15"/>
      <c r="J664" s="17">
        <v>8.3130834850825473E-5</v>
      </c>
      <c r="K664" s="4"/>
      <c r="L664" s="16">
        <v>0.21259923020845253</v>
      </c>
      <c r="M664" s="16">
        <v>0.88105825816795869</v>
      </c>
      <c r="Q664" s="3"/>
      <c r="R664" s="3"/>
    </row>
    <row r="665" spans="2:18">
      <c r="B665">
        <v>1</v>
      </c>
      <c r="C665">
        <v>28</v>
      </c>
      <c r="D665">
        <v>13</v>
      </c>
      <c r="F665" s="2">
        <v>2006.0000000000002</v>
      </c>
      <c r="G665" s="2">
        <v>1090.2</v>
      </c>
      <c r="H665" s="2">
        <v>814.90800000000013</v>
      </c>
      <c r="I665" s="15"/>
      <c r="J665" s="17">
        <v>8.9849490984728134E-5</v>
      </c>
      <c r="K665" s="4"/>
      <c r="L665" s="16">
        <v>0.30678876257928595</v>
      </c>
      <c r="M665" s="16">
        <v>0.89842033348241568</v>
      </c>
      <c r="Q665" s="3"/>
      <c r="R665" s="3"/>
    </row>
    <row r="666" spans="2:18">
      <c r="B666">
        <v>1</v>
      </c>
      <c r="C666">
        <v>28</v>
      </c>
      <c r="D666">
        <v>14</v>
      </c>
      <c r="F666" s="2">
        <v>1924</v>
      </c>
      <c r="G666" s="2">
        <v>1106.8999999999999</v>
      </c>
      <c r="H666" s="2">
        <v>814.90800000000013</v>
      </c>
      <c r="I666" s="15"/>
      <c r="J666" s="17">
        <v>1.0007789286022175E-4</v>
      </c>
      <c r="K666" s="4"/>
      <c r="L666" s="16">
        <v>0.32831779854976212</v>
      </c>
      <c r="M666" s="16">
        <v>0.83950225986189986</v>
      </c>
      <c r="Q666" s="3"/>
      <c r="R666" s="3"/>
    </row>
    <row r="667" spans="2:18">
      <c r="B667">
        <v>1</v>
      </c>
      <c r="C667">
        <v>28</v>
      </c>
      <c r="D667">
        <v>15</v>
      </c>
      <c r="F667" s="2">
        <v>1922</v>
      </c>
      <c r="G667" s="2">
        <v>585.80000000000007</v>
      </c>
      <c r="H667" s="2">
        <v>814.90800000000013</v>
      </c>
      <c r="I667" s="15"/>
      <c r="J667" s="17">
        <v>1.0830072574052053E-4</v>
      </c>
      <c r="K667" s="4"/>
      <c r="L667" s="16">
        <v>0.36061135250547643</v>
      </c>
      <c r="M667" s="16">
        <v>0.68904379235007918</v>
      </c>
      <c r="Q667" s="3"/>
      <c r="R667" s="3"/>
    </row>
    <row r="668" spans="2:18">
      <c r="B668">
        <v>1</v>
      </c>
      <c r="C668">
        <v>28</v>
      </c>
      <c r="D668">
        <v>16</v>
      </c>
      <c r="F668" s="2">
        <v>2060</v>
      </c>
      <c r="G668" s="2">
        <v>552.4</v>
      </c>
      <c r="H668" s="2">
        <v>814.90800000000013</v>
      </c>
      <c r="I668" s="15"/>
      <c r="J668" s="17">
        <v>1.1732578621889723E-4</v>
      </c>
      <c r="K668" s="4"/>
      <c r="L668" s="16">
        <v>0.37406699998702408</v>
      </c>
      <c r="M668" s="16">
        <v>0.49013076076162948</v>
      </c>
      <c r="Q668" s="3"/>
      <c r="R668" s="3"/>
    </row>
    <row r="669" spans="2:18">
      <c r="B669">
        <v>1</v>
      </c>
      <c r="C669">
        <v>28</v>
      </c>
      <c r="D669">
        <v>17</v>
      </c>
      <c r="F669" s="2">
        <v>2570.0000000000005</v>
      </c>
      <c r="G669" s="2">
        <v>549.20000000000005</v>
      </c>
      <c r="H669" s="2">
        <v>652.0859999999999</v>
      </c>
      <c r="I669" s="15"/>
      <c r="J669" s="17">
        <v>1.1632300172129982E-4</v>
      </c>
      <c r="K669" s="4"/>
      <c r="L669" s="16">
        <v>0.32024441006083354</v>
      </c>
      <c r="M669" s="16">
        <v>0.21488791695242315</v>
      </c>
      <c r="Q669" s="3"/>
      <c r="R669" s="3"/>
    </row>
    <row r="670" spans="2:18">
      <c r="B670">
        <v>1</v>
      </c>
      <c r="C670">
        <v>28</v>
      </c>
      <c r="D670">
        <v>18</v>
      </c>
      <c r="F670" s="2">
        <v>3566</v>
      </c>
      <c r="G670" s="2">
        <v>391.1</v>
      </c>
      <c r="H670" s="2">
        <v>651.572</v>
      </c>
      <c r="I670" s="15"/>
      <c r="J670" s="17">
        <v>1.2534806219967654E-4</v>
      </c>
      <c r="K670" s="4"/>
      <c r="L670" s="16">
        <v>0.31486215106821452</v>
      </c>
      <c r="M670" s="16">
        <v>4.8352248847689941E-3</v>
      </c>
      <c r="Q670" s="3"/>
      <c r="R670" s="3"/>
    </row>
    <row r="671" spans="2:18">
      <c r="B671">
        <v>1</v>
      </c>
      <c r="C671">
        <v>28</v>
      </c>
      <c r="D671">
        <v>19</v>
      </c>
      <c r="F671" s="2">
        <v>4104</v>
      </c>
      <c r="G671" s="2">
        <v>348.80000000000007</v>
      </c>
      <c r="H671" s="2">
        <v>674.67</v>
      </c>
      <c r="I671" s="15"/>
      <c r="J671" s="17">
        <v>1.3337033818045584E-4</v>
      </c>
      <c r="K671" s="4"/>
      <c r="L671" s="16">
        <v>0.38752264746857168</v>
      </c>
      <c r="M671" s="16">
        <v>0</v>
      </c>
      <c r="Q671" s="3"/>
      <c r="R671" s="3"/>
    </row>
    <row r="672" spans="2:18">
      <c r="B672">
        <v>1</v>
      </c>
      <c r="C672">
        <v>28</v>
      </c>
      <c r="D672">
        <v>20</v>
      </c>
      <c r="F672" s="2">
        <v>4083.9999999999995</v>
      </c>
      <c r="G672" s="2">
        <v>348.80000000000007</v>
      </c>
      <c r="H672" s="2">
        <v>658.81700000000001</v>
      </c>
      <c r="I672" s="15"/>
      <c r="J672" s="17">
        <v>1.4504475530148492E-4</v>
      </c>
      <c r="K672" s="4"/>
      <c r="L672" s="16">
        <v>0.22874600718630969</v>
      </c>
      <c r="M672" s="16">
        <v>0</v>
      </c>
      <c r="Q672" s="3"/>
      <c r="R672" s="3"/>
    </row>
    <row r="673" spans="2:18">
      <c r="B673">
        <v>1</v>
      </c>
      <c r="C673">
        <v>28</v>
      </c>
      <c r="D673">
        <v>21</v>
      </c>
      <c r="F673" s="2">
        <v>3792</v>
      </c>
      <c r="G673" s="2">
        <v>348.80000000000007</v>
      </c>
      <c r="H673" s="2">
        <v>681.9190000000001</v>
      </c>
      <c r="I673" s="15"/>
      <c r="J673" s="17">
        <v>2.3917413052195878E-4</v>
      </c>
      <c r="K673" s="4"/>
      <c r="L673" s="16">
        <v>0.16954115826750013</v>
      </c>
      <c r="M673" s="16">
        <v>0</v>
      </c>
      <c r="Q673" s="3"/>
      <c r="R673" s="3"/>
    </row>
    <row r="674" spans="2:18">
      <c r="B674">
        <v>1</v>
      </c>
      <c r="C674">
        <v>28</v>
      </c>
      <c r="D674">
        <v>22</v>
      </c>
      <c r="F674" s="2">
        <v>3476</v>
      </c>
      <c r="G674" s="2">
        <v>348.80000000000007</v>
      </c>
      <c r="H674" s="2">
        <v>663.47900000000004</v>
      </c>
      <c r="I674" s="15"/>
      <c r="J674" s="17">
        <v>2.3758371430876931E-4</v>
      </c>
      <c r="K674" s="4"/>
      <c r="L674" s="16">
        <v>0.14532099280071439</v>
      </c>
      <c r="M674" s="16">
        <v>0</v>
      </c>
      <c r="Q674" s="3"/>
      <c r="R674" s="3"/>
    </row>
    <row r="675" spans="2:18">
      <c r="B675">
        <v>1</v>
      </c>
      <c r="C675">
        <v>28</v>
      </c>
      <c r="D675">
        <v>23</v>
      </c>
      <c r="F675" s="2">
        <v>2854</v>
      </c>
      <c r="G675" s="2">
        <v>348.80000000000007</v>
      </c>
      <c r="H675" s="2">
        <v>686.79500000000007</v>
      </c>
      <c r="I675" s="15"/>
      <c r="J675" s="17">
        <v>2.0818508119270599E-4</v>
      </c>
      <c r="K675" s="4"/>
      <c r="L675" s="16">
        <v>9.9571791363452455E-2</v>
      </c>
      <c r="M675" s="16">
        <v>0</v>
      </c>
      <c r="Q675" s="3"/>
      <c r="R675" s="3"/>
    </row>
    <row r="676" spans="2:18">
      <c r="B676">
        <v>1</v>
      </c>
      <c r="C676">
        <v>28</v>
      </c>
      <c r="D676">
        <v>24</v>
      </c>
      <c r="F676" s="2">
        <v>2234</v>
      </c>
      <c r="G676" s="2">
        <v>348.80000000000007</v>
      </c>
      <c r="H676" s="2">
        <v>666.86500000000001</v>
      </c>
      <c r="I676" s="15"/>
      <c r="J676" s="17">
        <v>1.7259224823498341E-4</v>
      </c>
      <c r="K676" s="4"/>
      <c r="L676" s="16">
        <v>5.6513719422500039E-2</v>
      </c>
      <c r="M676" s="16">
        <v>0</v>
      </c>
      <c r="Q676" s="3"/>
      <c r="R676" s="3"/>
    </row>
    <row r="677" spans="2:18">
      <c r="B677">
        <v>1</v>
      </c>
      <c r="C677">
        <v>29</v>
      </c>
      <c r="D677">
        <v>1</v>
      </c>
      <c r="F677" s="2">
        <v>1622</v>
      </c>
      <c r="G677" s="2">
        <v>348.80000000000007</v>
      </c>
      <c r="H677" s="2">
        <v>691.00599999999997</v>
      </c>
      <c r="I677" s="15"/>
      <c r="J677" s="17">
        <v>1.5615560753486424E-4</v>
      </c>
      <c r="K677" s="4"/>
      <c r="L677" s="16">
        <v>2.9602424459404784E-2</v>
      </c>
      <c r="M677" s="16">
        <v>0</v>
      </c>
      <c r="Q677" s="3"/>
      <c r="R677" s="3"/>
    </row>
    <row r="678" spans="2:18">
      <c r="B678">
        <v>1</v>
      </c>
      <c r="C678">
        <v>29</v>
      </c>
      <c r="D678">
        <v>2</v>
      </c>
      <c r="F678" s="2">
        <v>1382.0000000000002</v>
      </c>
      <c r="G678" s="2">
        <v>349.3</v>
      </c>
      <c r="H678" s="2">
        <v>669.45100000000002</v>
      </c>
      <c r="I678" s="15"/>
      <c r="J678" s="17">
        <v>1.3637869167324807E-4</v>
      </c>
      <c r="K678" s="4"/>
      <c r="L678" s="16">
        <v>2.1529035970476205E-2</v>
      </c>
      <c r="M678" s="16">
        <v>0</v>
      </c>
      <c r="Q678" s="3"/>
      <c r="R678" s="3"/>
    </row>
    <row r="679" spans="2:18">
      <c r="B679">
        <v>1</v>
      </c>
      <c r="C679">
        <v>29</v>
      </c>
      <c r="D679">
        <v>3</v>
      </c>
      <c r="F679" s="2">
        <v>1292</v>
      </c>
      <c r="G679" s="2">
        <v>350.20000000000005</v>
      </c>
      <c r="H679" s="2">
        <v>693.15200000000004</v>
      </c>
      <c r="I679" s="15"/>
      <c r="J679" s="17">
        <v>8.7442808190494353E-5</v>
      </c>
      <c r="K679" s="4"/>
      <c r="L679" s="16">
        <v>2.9602424459404784E-2</v>
      </c>
      <c r="M679" s="16">
        <v>0</v>
      </c>
      <c r="Q679" s="3"/>
      <c r="R679" s="3"/>
    </row>
    <row r="680" spans="2:18">
      <c r="B680">
        <v>1</v>
      </c>
      <c r="C680">
        <v>29</v>
      </c>
      <c r="D680">
        <v>4</v>
      </c>
      <c r="F680" s="2">
        <v>1266</v>
      </c>
      <c r="G680" s="2">
        <v>350.40000000000003</v>
      </c>
      <c r="H680" s="2">
        <v>670.39600000000007</v>
      </c>
      <c r="I680" s="15"/>
      <c r="J680" s="17">
        <v>4.6228365339240711E-5</v>
      </c>
      <c r="K680" s="4"/>
      <c r="L680" s="16">
        <v>2.6911294963095259E-2</v>
      </c>
      <c r="M680" s="16">
        <v>0</v>
      </c>
      <c r="Q680" s="3"/>
      <c r="R680" s="3"/>
    </row>
    <row r="681" spans="2:18">
      <c r="B681">
        <v>1</v>
      </c>
      <c r="C681">
        <v>29</v>
      </c>
      <c r="D681">
        <v>5</v>
      </c>
      <c r="F681" s="2">
        <v>1266</v>
      </c>
      <c r="G681" s="2">
        <v>350.90000000000003</v>
      </c>
      <c r="H681" s="2">
        <v>694.00300000000004</v>
      </c>
      <c r="I681" s="15"/>
      <c r="J681" s="17">
        <v>2.3064043444740482E-5</v>
      </c>
      <c r="K681" s="4"/>
      <c r="L681" s="16">
        <v>1.883790647416668E-2</v>
      </c>
      <c r="M681" s="16">
        <v>0</v>
      </c>
      <c r="Q681" s="3"/>
      <c r="R681" s="3"/>
    </row>
    <row r="682" spans="2:18">
      <c r="B682">
        <v>1</v>
      </c>
      <c r="C682">
        <v>29</v>
      </c>
      <c r="D682">
        <v>6</v>
      </c>
      <c r="F682" s="2">
        <v>1376</v>
      </c>
      <c r="G682" s="2">
        <v>350.7</v>
      </c>
      <c r="H682" s="2">
        <v>671.25800000000004</v>
      </c>
      <c r="I682" s="15"/>
      <c r="J682" s="17">
        <v>2.3465157243779446E-5</v>
      </c>
      <c r="K682" s="4"/>
      <c r="L682" s="16">
        <v>1.3455647481547629E-2</v>
      </c>
      <c r="M682" s="16">
        <v>0</v>
      </c>
      <c r="Q682" s="3"/>
      <c r="R682" s="3"/>
    </row>
    <row r="683" spans="2:18">
      <c r="B683">
        <v>1</v>
      </c>
      <c r="C683">
        <v>29</v>
      </c>
      <c r="D683">
        <v>7</v>
      </c>
      <c r="F683" s="2">
        <v>1847.9999999999998</v>
      </c>
      <c r="G683" s="2">
        <v>350.90000000000003</v>
      </c>
      <c r="H683" s="2">
        <v>697.48800000000006</v>
      </c>
      <c r="I683" s="15"/>
      <c r="J683" s="17">
        <v>3.2289660822636671E-5</v>
      </c>
      <c r="K683" s="4"/>
      <c r="L683" s="16">
        <v>1.3455647481547629E-2</v>
      </c>
      <c r="M683" s="16">
        <v>0</v>
      </c>
      <c r="Q683" s="3"/>
      <c r="R683" s="3"/>
    </row>
    <row r="684" spans="2:18">
      <c r="B684">
        <v>1</v>
      </c>
      <c r="C684">
        <v>29</v>
      </c>
      <c r="D684">
        <v>8</v>
      </c>
      <c r="F684" s="2">
        <v>2428</v>
      </c>
      <c r="G684" s="2">
        <v>350.40000000000003</v>
      </c>
      <c r="H684" s="2">
        <v>675.74399999999991</v>
      </c>
      <c r="I684" s="15"/>
      <c r="J684" s="17">
        <v>4.3420568745967952E-5</v>
      </c>
      <c r="K684" s="4"/>
      <c r="L684" s="16">
        <v>1.6146776977857154E-2</v>
      </c>
      <c r="M684" s="16">
        <v>7.6807429533464325E-2</v>
      </c>
      <c r="Q684" s="3"/>
      <c r="R684" s="3"/>
    </row>
    <row r="685" spans="2:18">
      <c r="B685">
        <v>1</v>
      </c>
      <c r="C685">
        <v>29</v>
      </c>
      <c r="D685">
        <v>9</v>
      </c>
      <c r="F685" s="2">
        <v>2388</v>
      </c>
      <c r="G685" s="2">
        <v>350.3</v>
      </c>
      <c r="H685" s="2">
        <v>699.23</v>
      </c>
      <c r="I685" s="15"/>
      <c r="J685" s="17">
        <v>5.8562614659688882E-5</v>
      </c>
      <c r="K685" s="4"/>
      <c r="L685" s="16">
        <v>2.422016546678573E-2</v>
      </c>
      <c r="M685" s="16">
        <v>0.32829209876396498</v>
      </c>
      <c r="Q685" s="3"/>
      <c r="R685" s="3"/>
    </row>
    <row r="686" spans="2:18">
      <c r="B686">
        <v>1</v>
      </c>
      <c r="C686">
        <v>29</v>
      </c>
      <c r="D686">
        <v>10</v>
      </c>
      <c r="F686" s="2">
        <v>2091.9999999999995</v>
      </c>
      <c r="G686" s="2">
        <v>350.1</v>
      </c>
      <c r="H686" s="2">
        <v>671.85599999999999</v>
      </c>
      <c r="I686" s="15"/>
      <c r="J686" s="17">
        <v>6.7186561339026629E-5</v>
      </c>
      <c r="K686" s="4"/>
      <c r="L686" s="16">
        <v>1.0764517985238102E-2</v>
      </c>
      <c r="M686" s="16">
        <v>0.53879109278410398</v>
      </c>
      <c r="Q686" s="3"/>
      <c r="R686" s="3"/>
    </row>
    <row r="687" spans="2:18">
      <c r="B687">
        <v>1</v>
      </c>
      <c r="C687">
        <v>29</v>
      </c>
      <c r="D687">
        <v>11</v>
      </c>
      <c r="F687" s="2">
        <v>2108</v>
      </c>
      <c r="G687" s="2">
        <v>350.1</v>
      </c>
      <c r="H687" s="2">
        <v>687.625</v>
      </c>
      <c r="I687" s="15"/>
      <c r="J687" s="17">
        <v>7.7816077013559201E-5</v>
      </c>
      <c r="K687" s="4"/>
      <c r="L687" s="16">
        <v>1.3455647481547629E-2</v>
      </c>
      <c r="M687" s="16">
        <v>0.67190828475619202</v>
      </c>
      <c r="Q687" s="3"/>
      <c r="R687" s="3"/>
    </row>
    <row r="688" spans="2:18">
      <c r="B688">
        <v>1</v>
      </c>
      <c r="C688">
        <v>29</v>
      </c>
      <c r="D688">
        <v>12</v>
      </c>
      <c r="F688" s="2">
        <v>2044</v>
      </c>
      <c r="G688" s="2">
        <v>350.40000000000003</v>
      </c>
      <c r="H688" s="2">
        <v>656.14900000000011</v>
      </c>
      <c r="I688" s="15"/>
      <c r="J688" s="17">
        <v>8.3130834850825473E-5</v>
      </c>
      <c r="K688" s="4"/>
      <c r="L688" s="16">
        <v>1.0764517985238102E-2</v>
      </c>
      <c r="M688" s="16">
        <v>0.76314528685859806</v>
      </c>
      <c r="Q688" s="3"/>
      <c r="R688" s="3"/>
    </row>
    <row r="689" spans="2:18">
      <c r="B689">
        <v>1</v>
      </c>
      <c r="C689">
        <v>29</v>
      </c>
      <c r="D689">
        <v>13</v>
      </c>
      <c r="F689" s="2">
        <v>1974</v>
      </c>
      <c r="G689" s="2">
        <v>351.3</v>
      </c>
      <c r="H689" s="2">
        <v>664.03400000000011</v>
      </c>
      <c r="I689" s="15"/>
      <c r="J689" s="17">
        <v>8.9849490984728134E-5</v>
      </c>
      <c r="K689" s="4"/>
      <c r="L689" s="16">
        <v>8.0733884889285772E-3</v>
      </c>
      <c r="M689" s="16">
        <v>0.74893210379772124</v>
      </c>
      <c r="Q689" s="3"/>
      <c r="R689" s="3"/>
    </row>
    <row r="690" spans="2:18">
      <c r="B690">
        <v>1</v>
      </c>
      <c r="C690">
        <v>29</v>
      </c>
      <c r="D690">
        <v>14</v>
      </c>
      <c r="F690" s="2">
        <v>1890</v>
      </c>
      <c r="G690" s="2">
        <v>351.6</v>
      </c>
      <c r="H690" s="2">
        <v>644.05599999999993</v>
      </c>
      <c r="I690" s="15"/>
      <c r="J690" s="17">
        <v>1.0007789286022175E-4</v>
      </c>
      <c r="K690" s="4"/>
      <c r="L690" s="16">
        <v>5.3822589926190512E-3</v>
      </c>
      <c r="M690" s="16">
        <v>0.6703467748621712</v>
      </c>
      <c r="Q690" s="3"/>
      <c r="R690" s="3"/>
    </row>
    <row r="691" spans="2:18">
      <c r="B691">
        <v>1</v>
      </c>
      <c r="C691">
        <v>29</v>
      </c>
      <c r="D691">
        <v>15</v>
      </c>
      <c r="F691" s="2">
        <v>1882</v>
      </c>
      <c r="G691" s="2">
        <v>353.1</v>
      </c>
      <c r="H691" s="2">
        <v>657.81499999999994</v>
      </c>
      <c r="I691" s="15"/>
      <c r="J691" s="17">
        <v>1.0830072574052053E-4</v>
      </c>
      <c r="K691" s="4"/>
      <c r="L691" s="16">
        <v>2.6911294963095256E-3</v>
      </c>
      <c r="M691" s="16">
        <v>0.57222105016999314</v>
      </c>
      <c r="Q691" s="3"/>
      <c r="R691" s="3"/>
    </row>
    <row r="692" spans="2:18">
      <c r="B692">
        <v>1</v>
      </c>
      <c r="C692">
        <v>29</v>
      </c>
      <c r="D692">
        <v>16</v>
      </c>
      <c r="F692" s="2">
        <v>2033.9999999999998</v>
      </c>
      <c r="G692" s="2">
        <v>352.80000000000007</v>
      </c>
      <c r="H692" s="2">
        <v>646.41800000000001</v>
      </c>
      <c r="I692" s="15"/>
      <c r="J692" s="17">
        <v>1.1732578621889723E-4</v>
      </c>
      <c r="K692" s="4"/>
      <c r="L692" s="16">
        <v>0</v>
      </c>
      <c r="M692" s="16">
        <v>0.4137169704823852</v>
      </c>
      <c r="Q692" s="3"/>
      <c r="R692" s="3"/>
    </row>
    <row r="693" spans="2:18">
      <c r="B693">
        <v>1</v>
      </c>
      <c r="C693">
        <v>29</v>
      </c>
      <c r="D693">
        <v>17</v>
      </c>
      <c r="F693" s="2">
        <v>2566</v>
      </c>
      <c r="G693" s="2">
        <v>353.40000000000003</v>
      </c>
      <c r="H693" s="2">
        <v>672.75900000000001</v>
      </c>
      <c r="I693" s="15"/>
      <c r="J693" s="17">
        <v>1.1632300172129982E-4</v>
      </c>
      <c r="K693" s="4"/>
      <c r="L693" s="16">
        <v>0</v>
      </c>
      <c r="M693" s="16">
        <v>0.20193332870546332</v>
      </c>
      <c r="Q693" s="3"/>
      <c r="R693" s="3"/>
    </row>
    <row r="694" spans="2:18">
      <c r="B694">
        <v>1</v>
      </c>
      <c r="C694">
        <v>29</v>
      </c>
      <c r="D694">
        <v>18</v>
      </c>
      <c r="F694" s="2">
        <v>3591.9999999999995</v>
      </c>
      <c r="G694" s="2">
        <v>352.20000000000005</v>
      </c>
      <c r="H694" s="2">
        <v>665.80800000000011</v>
      </c>
      <c r="I694" s="15"/>
      <c r="J694" s="17">
        <v>1.2534806219967654E-4</v>
      </c>
      <c r="K694" s="4"/>
      <c r="L694" s="16">
        <v>0</v>
      </c>
      <c r="M694" s="16">
        <v>5.9055024932672022E-3</v>
      </c>
      <c r="Q694" s="3"/>
      <c r="R694" s="3"/>
    </row>
    <row r="695" spans="2:18">
      <c r="B695">
        <v>1</v>
      </c>
      <c r="C695">
        <v>29</v>
      </c>
      <c r="D695">
        <v>19</v>
      </c>
      <c r="F695" s="2">
        <v>4136</v>
      </c>
      <c r="G695" s="2">
        <v>351.5</v>
      </c>
      <c r="H695" s="2">
        <v>699.06600000000003</v>
      </c>
      <c r="I695" s="15"/>
      <c r="J695" s="17">
        <v>1.3337033818045584E-4</v>
      </c>
      <c r="K695" s="4"/>
      <c r="L695" s="16">
        <v>0</v>
      </c>
      <c r="M695" s="16">
        <v>0</v>
      </c>
      <c r="Q695" s="3"/>
      <c r="R695" s="3"/>
    </row>
    <row r="696" spans="2:18">
      <c r="B696">
        <v>1</v>
      </c>
      <c r="C696">
        <v>29</v>
      </c>
      <c r="D696">
        <v>20</v>
      </c>
      <c r="F696" s="2">
        <v>4124.0000000000009</v>
      </c>
      <c r="G696" s="2">
        <v>350.40000000000003</v>
      </c>
      <c r="H696" s="2">
        <v>679.70100000000002</v>
      </c>
      <c r="I696" s="15"/>
      <c r="J696" s="17">
        <v>1.4504475530148492E-4</v>
      </c>
      <c r="K696" s="4"/>
      <c r="L696" s="16">
        <v>0</v>
      </c>
      <c r="M696" s="16">
        <v>0</v>
      </c>
      <c r="Q696" s="3"/>
      <c r="R696" s="3"/>
    </row>
    <row r="697" spans="2:18">
      <c r="B697">
        <v>1</v>
      </c>
      <c r="C697">
        <v>29</v>
      </c>
      <c r="D697">
        <v>21</v>
      </c>
      <c r="F697" s="2">
        <v>3846</v>
      </c>
      <c r="G697" s="2">
        <v>349.40000000000003</v>
      </c>
      <c r="H697" s="2">
        <v>710.69399999999996</v>
      </c>
      <c r="I697" s="15"/>
      <c r="J697" s="17">
        <v>2.3917413052195878E-4</v>
      </c>
      <c r="K697" s="4"/>
      <c r="L697" s="16">
        <v>0</v>
      </c>
      <c r="M697" s="16">
        <v>0</v>
      </c>
      <c r="Q697" s="3"/>
      <c r="R697" s="3"/>
    </row>
    <row r="698" spans="2:18">
      <c r="B698">
        <v>1</v>
      </c>
      <c r="C698">
        <v>29</v>
      </c>
      <c r="D698">
        <v>22</v>
      </c>
      <c r="F698" s="2">
        <v>3540</v>
      </c>
      <c r="G698" s="2">
        <v>348.90000000000003</v>
      </c>
      <c r="H698" s="2">
        <v>690.43099999999993</v>
      </c>
      <c r="I698" s="15"/>
      <c r="J698" s="17">
        <v>2.3758371430876931E-4</v>
      </c>
      <c r="K698" s="4"/>
      <c r="L698" s="16">
        <v>0</v>
      </c>
      <c r="M698" s="16">
        <v>0</v>
      </c>
      <c r="Q698" s="3"/>
      <c r="R698" s="3"/>
    </row>
    <row r="699" spans="2:18">
      <c r="B699">
        <v>1</v>
      </c>
      <c r="C699">
        <v>29</v>
      </c>
      <c r="D699">
        <v>23</v>
      </c>
      <c r="F699" s="2">
        <v>2928</v>
      </c>
      <c r="G699" s="2">
        <v>348.80000000000007</v>
      </c>
      <c r="H699" s="2">
        <v>723.154</v>
      </c>
      <c r="I699" s="15"/>
      <c r="J699" s="17">
        <v>2.0818508119270599E-4</v>
      </c>
      <c r="K699" s="4"/>
      <c r="L699" s="16">
        <v>0</v>
      </c>
      <c r="M699" s="16">
        <v>0</v>
      </c>
      <c r="Q699" s="3"/>
      <c r="R699" s="3"/>
    </row>
    <row r="700" spans="2:18">
      <c r="B700">
        <v>1</v>
      </c>
      <c r="C700">
        <v>29</v>
      </c>
      <c r="D700">
        <v>24</v>
      </c>
      <c r="F700" s="2">
        <v>2320.0000000000005</v>
      </c>
      <c r="G700" s="2">
        <v>348.80000000000007</v>
      </c>
      <c r="H700" s="2">
        <v>697.55</v>
      </c>
      <c r="I700" s="15"/>
      <c r="J700" s="17">
        <v>1.7259224823498341E-4</v>
      </c>
      <c r="K700" s="4"/>
      <c r="L700" s="16">
        <v>0</v>
      </c>
      <c r="M700" s="16">
        <v>0</v>
      </c>
      <c r="Q700" s="3"/>
      <c r="R700" s="3"/>
    </row>
    <row r="701" spans="2:18">
      <c r="B701">
        <v>1</v>
      </c>
      <c r="C701">
        <v>30</v>
      </c>
      <c r="D701">
        <v>1</v>
      </c>
      <c r="F701" s="2">
        <v>1698</v>
      </c>
      <c r="G701" s="2">
        <v>448.50000000000006</v>
      </c>
      <c r="H701" s="2">
        <v>730.36599999999999</v>
      </c>
      <c r="I701" s="15"/>
      <c r="J701" s="17">
        <v>1.5615560753486424E-4</v>
      </c>
      <c r="K701" s="4"/>
      <c r="L701" s="16">
        <v>0</v>
      </c>
      <c r="M701" s="16">
        <v>0</v>
      </c>
      <c r="Q701" s="3"/>
      <c r="R701" s="3"/>
    </row>
    <row r="702" spans="2:18">
      <c r="B702">
        <v>1</v>
      </c>
      <c r="C702">
        <v>30</v>
      </c>
      <c r="D702">
        <v>2</v>
      </c>
      <c r="F702" s="2">
        <v>1470</v>
      </c>
      <c r="G702" s="2">
        <v>448.50000000000006</v>
      </c>
      <c r="H702" s="2">
        <v>701.27600000000007</v>
      </c>
      <c r="I702" s="15"/>
      <c r="J702" s="17">
        <v>1.3637869167324807E-4</v>
      </c>
      <c r="K702" s="4"/>
      <c r="L702" s="16">
        <v>0</v>
      </c>
      <c r="M702" s="16">
        <v>0</v>
      </c>
      <c r="Q702" s="3"/>
      <c r="R702" s="3"/>
    </row>
    <row r="703" spans="2:18">
      <c r="B703">
        <v>1</v>
      </c>
      <c r="C703">
        <v>30</v>
      </c>
      <c r="D703">
        <v>3</v>
      </c>
      <c r="F703" s="2">
        <v>1394.0000000000002</v>
      </c>
      <c r="G703" s="2">
        <v>555.29999999999995</v>
      </c>
      <c r="H703" s="2">
        <v>733.81899999999996</v>
      </c>
      <c r="I703" s="15"/>
      <c r="J703" s="17">
        <v>8.7442808190494353E-5</v>
      </c>
      <c r="K703" s="4"/>
      <c r="L703" s="16">
        <v>0</v>
      </c>
      <c r="M703" s="16">
        <v>0</v>
      </c>
      <c r="Q703" s="3"/>
      <c r="R703" s="3"/>
    </row>
    <row r="704" spans="2:18">
      <c r="B704">
        <v>1</v>
      </c>
      <c r="C704">
        <v>30</v>
      </c>
      <c r="D704">
        <v>4</v>
      </c>
      <c r="F704" s="2">
        <v>1378</v>
      </c>
      <c r="G704" s="2">
        <v>682.7</v>
      </c>
      <c r="H704" s="2">
        <v>703.79700000000003</v>
      </c>
      <c r="I704" s="15"/>
      <c r="J704" s="17">
        <v>4.6228365339240711E-5</v>
      </c>
      <c r="K704" s="4"/>
      <c r="L704" s="16">
        <v>0</v>
      </c>
      <c r="M704" s="16">
        <v>0</v>
      </c>
      <c r="Q704" s="3"/>
      <c r="R704" s="3"/>
    </row>
    <row r="705" spans="2:18">
      <c r="B705">
        <v>1</v>
      </c>
      <c r="C705">
        <v>30</v>
      </c>
      <c r="D705">
        <v>5</v>
      </c>
      <c r="F705" s="2">
        <v>1382.0000000000002</v>
      </c>
      <c r="G705" s="2">
        <v>779.1</v>
      </c>
      <c r="H705" s="2">
        <v>736.60300000000007</v>
      </c>
      <c r="I705" s="15"/>
      <c r="J705" s="17">
        <v>2.3064043444740482E-5</v>
      </c>
      <c r="K705" s="4"/>
      <c r="L705" s="16">
        <v>0</v>
      </c>
      <c r="M705" s="16">
        <v>0</v>
      </c>
      <c r="Q705" s="3"/>
      <c r="R705" s="3"/>
    </row>
    <row r="706" spans="2:18">
      <c r="B706">
        <v>1</v>
      </c>
      <c r="C706">
        <v>30</v>
      </c>
      <c r="D706">
        <v>6</v>
      </c>
      <c r="F706" s="2">
        <v>1496</v>
      </c>
      <c r="G706" s="2">
        <v>773.9</v>
      </c>
      <c r="H706" s="2">
        <v>707.279</v>
      </c>
      <c r="I706" s="15"/>
      <c r="J706" s="17">
        <v>2.3465157243779446E-5</v>
      </c>
      <c r="K706" s="4"/>
      <c r="L706" s="16">
        <v>0</v>
      </c>
      <c r="M706" s="16">
        <v>0</v>
      </c>
      <c r="Q706" s="3"/>
      <c r="R706" s="3"/>
    </row>
    <row r="707" spans="2:18">
      <c r="B707">
        <v>1</v>
      </c>
      <c r="C707">
        <v>30</v>
      </c>
      <c r="D707">
        <v>7</v>
      </c>
      <c r="F707" s="2">
        <v>1964</v>
      </c>
      <c r="G707" s="2">
        <v>911.7</v>
      </c>
      <c r="H707" s="2">
        <v>817.60899999999992</v>
      </c>
      <c r="I707" s="15"/>
      <c r="J707" s="17">
        <v>3.2289660822636671E-5</v>
      </c>
      <c r="K707" s="4"/>
      <c r="L707" s="16">
        <v>0</v>
      </c>
      <c r="M707" s="16">
        <v>0</v>
      </c>
      <c r="Q707" s="3"/>
      <c r="R707" s="3"/>
    </row>
    <row r="708" spans="2:18">
      <c r="B708">
        <v>1</v>
      </c>
      <c r="C708">
        <v>30</v>
      </c>
      <c r="D708">
        <v>8</v>
      </c>
      <c r="F708" s="2">
        <v>2548</v>
      </c>
      <c r="G708" s="2">
        <v>697.7</v>
      </c>
      <c r="H708" s="2">
        <v>965.73099999999999</v>
      </c>
      <c r="I708" s="15"/>
      <c r="J708" s="17">
        <v>4.3420568745967952E-5</v>
      </c>
      <c r="K708" s="4"/>
      <c r="L708" s="16">
        <v>0</v>
      </c>
      <c r="M708" s="16">
        <v>8.4367318854493972E-2</v>
      </c>
      <c r="Q708" s="3"/>
      <c r="R708" s="3"/>
    </row>
    <row r="709" spans="2:18">
      <c r="B709">
        <v>1</v>
      </c>
      <c r="C709">
        <v>30</v>
      </c>
      <c r="D709">
        <v>9</v>
      </c>
      <c r="F709" s="2">
        <v>2414</v>
      </c>
      <c r="G709" s="2">
        <v>1794.2</v>
      </c>
      <c r="H709" s="2">
        <v>1219.9289999999999</v>
      </c>
      <c r="I709" s="15"/>
      <c r="J709" s="17">
        <v>5.8562614659688882E-5</v>
      </c>
      <c r="K709" s="4"/>
      <c r="L709" s="16">
        <v>0</v>
      </c>
      <c r="M709" s="16">
        <v>0.33997666576811236</v>
      </c>
      <c r="Q709" s="3"/>
      <c r="R709" s="3"/>
    </row>
    <row r="710" spans="2:18">
      <c r="B710">
        <v>1</v>
      </c>
      <c r="C710">
        <v>30</v>
      </c>
      <c r="D710">
        <v>10</v>
      </c>
      <c r="F710" s="2">
        <v>2016</v>
      </c>
      <c r="G710" s="2">
        <v>1794.2</v>
      </c>
      <c r="H710" s="2">
        <v>1242.1780000000001</v>
      </c>
      <c r="I710" s="15"/>
      <c r="J710" s="17">
        <v>6.7186561339026629E-5</v>
      </c>
      <c r="K710" s="4"/>
      <c r="L710" s="16">
        <v>0</v>
      </c>
      <c r="M710" s="16">
        <v>0.54549085182152612</v>
      </c>
      <c r="Q710" s="3"/>
      <c r="R710" s="3"/>
    </row>
    <row r="711" spans="2:18">
      <c r="B711">
        <v>1</v>
      </c>
      <c r="C711">
        <v>30</v>
      </c>
      <c r="D711">
        <v>11</v>
      </c>
      <c r="F711" s="2">
        <v>2012</v>
      </c>
      <c r="G711" s="2">
        <v>1794.2</v>
      </c>
      <c r="H711" s="2">
        <v>1241.5880000000002</v>
      </c>
      <c r="I711" s="15"/>
      <c r="J711" s="17">
        <v>7.7816077013559201E-5</v>
      </c>
      <c r="K711" s="4"/>
      <c r="L711" s="16">
        <v>0</v>
      </c>
      <c r="M711" s="16">
        <v>0.66909822688550924</v>
      </c>
      <c r="Q711" s="3"/>
      <c r="R711" s="3"/>
    </row>
    <row r="712" spans="2:18">
      <c r="B712">
        <v>1</v>
      </c>
      <c r="C712">
        <v>30</v>
      </c>
      <c r="D712">
        <v>12</v>
      </c>
      <c r="F712" s="2">
        <v>1940</v>
      </c>
      <c r="G712" s="2">
        <v>1794.2</v>
      </c>
      <c r="H712" s="2">
        <v>1242.518</v>
      </c>
      <c r="I712" s="15"/>
      <c r="J712" s="17">
        <v>8.3130834850825473E-5</v>
      </c>
      <c r="K712" s="4"/>
      <c r="L712" s="16">
        <v>0</v>
      </c>
      <c r="M712" s="16">
        <v>0.72169707374554359</v>
      </c>
      <c r="Q712" s="3"/>
      <c r="R712" s="3"/>
    </row>
    <row r="713" spans="2:18">
      <c r="B713">
        <v>1</v>
      </c>
      <c r="C713">
        <v>30</v>
      </c>
      <c r="D713">
        <v>13</v>
      </c>
      <c r="F713" s="2">
        <v>1876</v>
      </c>
      <c r="G713" s="2">
        <v>1694.6</v>
      </c>
      <c r="H713" s="2">
        <v>1217.2280000000001</v>
      </c>
      <c r="I713" s="15"/>
      <c r="J713" s="17">
        <v>8.9849490984728134E-5</v>
      </c>
      <c r="K713" s="4"/>
      <c r="L713" s="16">
        <v>0</v>
      </c>
      <c r="M713" s="16">
        <v>0.69631475710169555</v>
      </c>
      <c r="Q713" s="3"/>
      <c r="R713" s="3"/>
    </row>
    <row r="714" spans="2:18">
      <c r="B714">
        <v>1</v>
      </c>
      <c r="C714">
        <v>30</v>
      </c>
      <c r="D714">
        <v>14</v>
      </c>
      <c r="F714" s="2">
        <v>1802</v>
      </c>
      <c r="G714" s="2">
        <v>1952.7</v>
      </c>
      <c r="H714" s="2">
        <v>1242.518</v>
      </c>
      <c r="I714" s="15"/>
      <c r="J714" s="17">
        <v>1.0007789286022175E-4</v>
      </c>
      <c r="K714" s="4"/>
      <c r="L714" s="16">
        <v>0</v>
      </c>
      <c r="M714" s="16">
        <v>0.64723035276330576</v>
      </c>
      <c r="Q714" s="3"/>
      <c r="R714" s="3"/>
    </row>
    <row r="715" spans="2:18">
      <c r="B715">
        <v>1</v>
      </c>
      <c r="C715">
        <v>30</v>
      </c>
      <c r="D715">
        <v>15</v>
      </c>
      <c r="F715" s="2">
        <v>1826</v>
      </c>
      <c r="G715" s="2">
        <v>1800</v>
      </c>
      <c r="H715" s="2">
        <v>1242.518</v>
      </c>
      <c r="I715" s="15"/>
      <c r="J715" s="17">
        <v>1.0830072574052053E-4</v>
      </c>
      <c r="K715" s="4"/>
      <c r="L715" s="16">
        <v>0</v>
      </c>
      <c r="M715" s="16">
        <v>0.54503181227209774</v>
      </c>
      <c r="Q715" s="3"/>
      <c r="R715" s="3"/>
    </row>
    <row r="716" spans="2:18">
      <c r="B716">
        <v>1</v>
      </c>
      <c r="C716">
        <v>30</v>
      </c>
      <c r="D716">
        <v>16</v>
      </c>
      <c r="F716" s="2">
        <v>1984</v>
      </c>
      <c r="G716" s="2">
        <v>1794.2</v>
      </c>
      <c r="H716" s="2">
        <v>1242.518</v>
      </c>
      <c r="I716" s="15"/>
      <c r="J716" s="17">
        <v>1.1732578621889723E-4</v>
      </c>
      <c r="K716" s="4"/>
      <c r="L716" s="16">
        <v>5.3822589926190512E-3</v>
      </c>
      <c r="M716" s="16">
        <v>0.36091566507368172</v>
      </c>
      <c r="Q716" s="3"/>
      <c r="R716" s="3"/>
    </row>
    <row r="717" spans="2:18">
      <c r="B717">
        <v>1</v>
      </c>
      <c r="C717">
        <v>30</v>
      </c>
      <c r="D717">
        <v>17</v>
      </c>
      <c r="F717" s="2">
        <v>2500</v>
      </c>
      <c r="G717" s="2">
        <v>1794.2</v>
      </c>
      <c r="H717" s="2">
        <v>1242.518</v>
      </c>
      <c r="I717" s="15"/>
      <c r="J717" s="17">
        <v>1.1632300172129982E-4</v>
      </c>
      <c r="K717" s="4"/>
      <c r="L717" s="16">
        <v>0.10226292085976198</v>
      </c>
      <c r="M717" s="16">
        <v>0.16116213599163282</v>
      </c>
      <c r="Q717" s="3"/>
      <c r="R717" s="3"/>
    </row>
    <row r="718" spans="2:18">
      <c r="B718">
        <v>1</v>
      </c>
      <c r="C718">
        <v>30</v>
      </c>
      <c r="D718">
        <v>18</v>
      </c>
      <c r="F718" s="2">
        <v>3538.0000000000005</v>
      </c>
      <c r="G718" s="2">
        <v>1495.3</v>
      </c>
      <c r="H718" s="2">
        <v>671.17399999999998</v>
      </c>
      <c r="I718" s="15"/>
      <c r="J718" s="17">
        <v>1.2534806219967654E-4</v>
      </c>
      <c r="K718" s="4"/>
      <c r="L718" s="16">
        <v>0.20183471222321442</v>
      </c>
      <c r="M718" s="16">
        <v>4.9076576469873033E-3</v>
      </c>
      <c r="Q718" s="3"/>
      <c r="R718" s="3"/>
    </row>
    <row r="719" spans="2:18">
      <c r="B719">
        <v>1</v>
      </c>
      <c r="C719">
        <v>30</v>
      </c>
      <c r="D719">
        <v>19</v>
      </c>
      <c r="F719" s="2">
        <v>4100</v>
      </c>
      <c r="G719" s="2">
        <v>1096.5</v>
      </c>
      <c r="H719" s="2">
        <v>664.96499999999992</v>
      </c>
      <c r="I719" s="15"/>
      <c r="J719" s="17">
        <v>1.3337033818045584E-4</v>
      </c>
      <c r="K719" s="4"/>
      <c r="L719" s="16">
        <v>0.26103956114202398</v>
      </c>
      <c r="M719" s="16">
        <v>0</v>
      </c>
      <c r="Q719" s="3"/>
      <c r="R719" s="3"/>
    </row>
    <row r="720" spans="2:18">
      <c r="B720">
        <v>1</v>
      </c>
      <c r="C720">
        <v>30</v>
      </c>
      <c r="D720">
        <v>20</v>
      </c>
      <c r="F720" s="2">
        <v>4108.0000000000009</v>
      </c>
      <c r="G720" s="2">
        <v>1096.5</v>
      </c>
      <c r="H720" s="2">
        <v>700.07299999999998</v>
      </c>
      <c r="I720" s="15"/>
      <c r="J720" s="17">
        <v>1.4504475530148492E-4</v>
      </c>
      <c r="K720" s="4"/>
      <c r="L720" s="16">
        <v>0.28795085610511928</v>
      </c>
      <c r="M720" s="16">
        <v>0</v>
      </c>
      <c r="Q720" s="3"/>
      <c r="R720" s="3"/>
    </row>
    <row r="721" spans="2:18">
      <c r="B721">
        <v>1</v>
      </c>
      <c r="C721">
        <v>30</v>
      </c>
      <c r="D721">
        <v>21</v>
      </c>
      <c r="F721" s="2">
        <v>3812</v>
      </c>
      <c r="G721" s="2">
        <v>797.4</v>
      </c>
      <c r="H721" s="2">
        <v>680.64400000000001</v>
      </c>
      <c r="I721" s="15"/>
      <c r="J721" s="17">
        <v>2.3917413052195878E-4</v>
      </c>
      <c r="K721" s="4"/>
      <c r="L721" s="16">
        <v>0.29602424459404786</v>
      </c>
      <c r="M721" s="16">
        <v>0</v>
      </c>
      <c r="Q721" s="3"/>
      <c r="R721" s="3"/>
    </row>
    <row r="722" spans="2:18">
      <c r="B722">
        <v>1</v>
      </c>
      <c r="C722">
        <v>30</v>
      </c>
      <c r="D722">
        <v>22</v>
      </c>
      <c r="F722" s="2">
        <v>3512</v>
      </c>
      <c r="G722" s="2">
        <v>797.4</v>
      </c>
      <c r="H722" s="2">
        <v>715.54700000000003</v>
      </c>
      <c r="I722" s="15"/>
      <c r="J722" s="17">
        <v>2.3758371430876931E-4</v>
      </c>
      <c r="K722" s="4"/>
      <c r="L722" s="16">
        <v>0.30947989207559545</v>
      </c>
      <c r="M722" s="16">
        <v>0</v>
      </c>
      <c r="Q722" s="3"/>
      <c r="R722" s="3"/>
    </row>
    <row r="723" spans="2:18">
      <c r="B723">
        <v>1</v>
      </c>
      <c r="C723">
        <v>30</v>
      </c>
      <c r="D723">
        <v>23</v>
      </c>
      <c r="F723" s="2">
        <v>2924.0000000000005</v>
      </c>
      <c r="G723" s="2">
        <v>498.4</v>
      </c>
      <c r="H723" s="2">
        <v>694.30399999999986</v>
      </c>
      <c r="I723" s="15"/>
      <c r="J723" s="17">
        <v>2.0818508119270599E-4</v>
      </c>
      <c r="K723" s="4"/>
      <c r="L723" s="16">
        <v>0.26911294963095256</v>
      </c>
      <c r="M723" s="16">
        <v>0</v>
      </c>
      <c r="Q723" s="3"/>
      <c r="R723" s="3"/>
    </row>
    <row r="724" spans="2:18">
      <c r="B724">
        <v>1</v>
      </c>
      <c r="C724">
        <v>30</v>
      </c>
      <c r="D724">
        <v>24</v>
      </c>
      <c r="F724" s="2">
        <v>2352</v>
      </c>
      <c r="G724" s="2">
        <v>448.50000000000006</v>
      </c>
      <c r="H724" s="2">
        <v>729.63300000000004</v>
      </c>
      <c r="I724" s="15"/>
      <c r="J724" s="17">
        <v>1.7259224823498341E-4</v>
      </c>
      <c r="K724" s="4"/>
      <c r="L724" s="16">
        <v>0.19645245323059538</v>
      </c>
      <c r="M724" s="16">
        <v>0</v>
      </c>
      <c r="Q724" s="3"/>
      <c r="R724" s="3"/>
    </row>
    <row r="725" spans="2:18">
      <c r="B725">
        <v>1</v>
      </c>
      <c r="C725">
        <v>31</v>
      </c>
      <c r="D725">
        <v>1</v>
      </c>
      <c r="F725" s="2">
        <v>1798</v>
      </c>
      <c r="G725" s="2">
        <v>448.9</v>
      </c>
      <c r="H725" s="2">
        <v>701.85400000000004</v>
      </c>
      <c r="I725" s="15"/>
      <c r="J725" s="17">
        <v>1.5615560753486424E-4</v>
      </c>
      <c r="K725" s="4"/>
      <c r="L725" s="16">
        <v>0.1264830863265477</v>
      </c>
      <c r="M725" s="16">
        <v>0</v>
      </c>
      <c r="Q725" s="3"/>
      <c r="R725" s="3"/>
    </row>
    <row r="726" spans="2:18">
      <c r="B726">
        <v>1</v>
      </c>
      <c r="C726">
        <v>31</v>
      </c>
      <c r="D726">
        <v>2</v>
      </c>
      <c r="F726" s="2">
        <v>1564</v>
      </c>
      <c r="G726" s="2">
        <v>449.09999999999997</v>
      </c>
      <c r="H726" s="2">
        <v>738.76800000000003</v>
      </c>
      <c r="I726" s="15"/>
      <c r="J726" s="17">
        <v>1.3637869167324807E-4</v>
      </c>
      <c r="K726" s="4"/>
      <c r="L726" s="16">
        <v>9.1498402874523876E-2</v>
      </c>
      <c r="M726" s="16">
        <v>0</v>
      </c>
      <c r="Q726" s="3"/>
      <c r="R726" s="3"/>
    </row>
    <row r="727" spans="2:18">
      <c r="B727">
        <v>1</v>
      </c>
      <c r="C727">
        <v>31</v>
      </c>
      <c r="D727">
        <v>3</v>
      </c>
      <c r="F727" s="2">
        <v>1480</v>
      </c>
      <c r="G727" s="2">
        <v>448.9</v>
      </c>
      <c r="H727" s="2">
        <v>709.55</v>
      </c>
      <c r="I727" s="15"/>
      <c r="J727" s="17">
        <v>8.7442808190494353E-5</v>
      </c>
      <c r="K727" s="4"/>
      <c r="L727" s="16">
        <v>5.6513719422500039E-2</v>
      </c>
      <c r="M727" s="16">
        <v>0</v>
      </c>
      <c r="Q727" s="3"/>
      <c r="R727" s="3"/>
    </row>
    <row r="728" spans="2:18">
      <c r="B728">
        <v>1</v>
      </c>
      <c r="C728">
        <v>31</v>
      </c>
      <c r="D728">
        <v>4</v>
      </c>
      <c r="F728" s="2">
        <v>1468</v>
      </c>
      <c r="G728" s="2">
        <v>448.59999999999997</v>
      </c>
      <c r="H728" s="2">
        <v>747.24500000000012</v>
      </c>
      <c r="I728" s="15"/>
      <c r="J728" s="17">
        <v>4.6228365339240711E-5</v>
      </c>
      <c r="K728" s="4"/>
      <c r="L728" s="16">
        <v>6.727823740773814E-2</v>
      </c>
      <c r="M728" s="16">
        <v>0</v>
      </c>
      <c r="Q728" s="3"/>
      <c r="R728" s="3"/>
    </row>
    <row r="729" spans="2:18">
      <c r="B729">
        <v>1</v>
      </c>
      <c r="C729">
        <v>31</v>
      </c>
      <c r="D729">
        <v>5</v>
      </c>
      <c r="F729" s="2">
        <v>1472</v>
      </c>
      <c r="G729" s="2">
        <v>448.50000000000006</v>
      </c>
      <c r="H729" s="2">
        <v>715.70499999999993</v>
      </c>
      <c r="I729" s="15"/>
      <c r="J729" s="17">
        <v>2.3064043444740482E-5</v>
      </c>
      <c r="K729" s="4"/>
      <c r="L729" s="16">
        <v>8.0733884889285776E-2</v>
      </c>
      <c r="M729" s="16">
        <v>0</v>
      </c>
      <c r="Q729" s="3"/>
      <c r="R729" s="3"/>
    </row>
    <row r="730" spans="2:18">
      <c r="B730">
        <v>1</v>
      </c>
      <c r="C730">
        <v>31</v>
      </c>
      <c r="D730">
        <v>6</v>
      </c>
      <c r="F730" s="2">
        <v>1580</v>
      </c>
      <c r="G730" s="2">
        <v>795.2</v>
      </c>
      <c r="H730" s="2">
        <v>754.35400000000004</v>
      </c>
      <c r="I730" s="15"/>
      <c r="J730" s="17">
        <v>2.3465157243779446E-5</v>
      </c>
      <c r="K730" s="4"/>
      <c r="L730" s="16">
        <v>3.7675812948333359E-2</v>
      </c>
      <c r="M730" s="16">
        <v>0</v>
      </c>
      <c r="Q730" s="3"/>
      <c r="R730" s="3"/>
    </row>
    <row r="731" spans="2:18">
      <c r="B731">
        <v>1</v>
      </c>
      <c r="C731">
        <v>31</v>
      </c>
      <c r="D731">
        <v>7</v>
      </c>
      <c r="F731" s="2">
        <v>2064</v>
      </c>
      <c r="G731" s="2">
        <v>911.7</v>
      </c>
      <c r="H731" s="2">
        <v>817.60899999999992</v>
      </c>
      <c r="I731" s="15"/>
      <c r="J731" s="17">
        <v>3.2289660822636671E-5</v>
      </c>
      <c r="K731" s="4"/>
      <c r="L731" s="16">
        <v>3.2293553955714309E-2</v>
      </c>
      <c r="M731" s="16">
        <v>0</v>
      </c>
      <c r="Q731" s="3"/>
      <c r="R731" s="3"/>
    </row>
    <row r="732" spans="2:18">
      <c r="B732">
        <v>1</v>
      </c>
      <c r="C732">
        <v>31</v>
      </c>
      <c r="D732">
        <v>8</v>
      </c>
      <c r="F732" s="2">
        <v>2652</v>
      </c>
      <c r="G732" s="2">
        <v>697.7</v>
      </c>
      <c r="H732" s="2">
        <v>965.73099999999999</v>
      </c>
      <c r="I732" s="15"/>
      <c r="J732" s="17">
        <v>4.3420568745967952E-5</v>
      </c>
      <c r="K732" s="4"/>
      <c r="L732" s="16">
        <v>0.10764517985238103</v>
      </c>
      <c r="M732" s="16">
        <v>8.6562370870318386E-2</v>
      </c>
      <c r="Q732" s="3"/>
      <c r="R732" s="3"/>
    </row>
    <row r="733" spans="2:18">
      <c r="B733">
        <v>1</v>
      </c>
      <c r="C733">
        <v>31</v>
      </c>
      <c r="D733">
        <v>9</v>
      </c>
      <c r="F733" s="2">
        <v>2528</v>
      </c>
      <c r="G733" s="2">
        <v>1794.2</v>
      </c>
      <c r="H733" s="2">
        <v>1219.9289999999999</v>
      </c>
      <c r="I733" s="15"/>
      <c r="J733" s="17">
        <v>5.8562614659688882E-5</v>
      </c>
      <c r="K733" s="4"/>
      <c r="L733" s="16">
        <v>0.11033630934869056</v>
      </c>
      <c r="M733" s="16">
        <v>0.3425874781753</v>
      </c>
      <c r="Q733" s="3"/>
      <c r="R733" s="3"/>
    </row>
    <row r="734" spans="2:18">
      <c r="B734">
        <v>1</v>
      </c>
      <c r="C734">
        <v>31</v>
      </c>
      <c r="D734">
        <v>10</v>
      </c>
      <c r="F734" s="2">
        <v>2116</v>
      </c>
      <c r="G734" s="2">
        <v>1794.2</v>
      </c>
      <c r="H734" s="2">
        <v>1245.2189999999998</v>
      </c>
      <c r="I734" s="15"/>
      <c r="J734" s="17">
        <v>6.7186561339026629E-5</v>
      </c>
      <c r="K734" s="4"/>
      <c r="L734" s="16">
        <v>4.844033093357146E-2</v>
      </c>
      <c r="M734" s="16">
        <v>0.5927589085481646</v>
      </c>
      <c r="Q734" s="3"/>
      <c r="R734" s="3"/>
    </row>
    <row r="735" spans="2:18">
      <c r="B735">
        <v>1</v>
      </c>
      <c r="C735">
        <v>31</v>
      </c>
      <c r="D735">
        <v>11</v>
      </c>
      <c r="F735" s="2">
        <v>2128</v>
      </c>
      <c r="G735" s="2">
        <v>1794.2</v>
      </c>
      <c r="H735" s="2">
        <v>1245.2189999999998</v>
      </c>
      <c r="I735" s="15"/>
      <c r="J735" s="17">
        <v>7.7816077013559201E-5</v>
      </c>
      <c r="K735" s="4"/>
      <c r="L735" s="16">
        <v>1.6146776977857154E-2</v>
      </c>
      <c r="M735" s="16">
        <v>0.74863320002207978</v>
      </c>
      <c r="Q735" s="3"/>
      <c r="R735" s="3"/>
    </row>
    <row r="736" spans="2:18">
      <c r="B736">
        <v>1</v>
      </c>
      <c r="C736">
        <v>31</v>
      </c>
      <c r="D736">
        <v>12</v>
      </c>
      <c r="F736" s="2">
        <v>2044</v>
      </c>
      <c r="G736" s="2">
        <v>1794.2</v>
      </c>
      <c r="H736" s="2">
        <v>1240.6579999999999</v>
      </c>
      <c r="I736" s="15"/>
      <c r="J736" s="17">
        <v>8.3130834850825473E-5</v>
      </c>
      <c r="K736" s="4"/>
      <c r="L736" s="16">
        <v>1.3455647481547629E-2</v>
      </c>
      <c r="M736" s="16">
        <v>0.8160414423285508</v>
      </c>
      <c r="Q736" s="3"/>
      <c r="R736" s="3"/>
    </row>
    <row r="737" spans="2:18">
      <c r="B737">
        <v>1</v>
      </c>
      <c r="C737">
        <v>31</v>
      </c>
      <c r="D737">
        <v>13</v>
      </c>
      <c r="F737" s="2">
        <v>1970</v>
      </c>
      <c r="G737" s="2">
        <v>1694.6</v>
      </c>
      <c r="H737" s="2">
        <v>1215.9880000000001</v>
      </c>
      <c r="I737" s="15"/>
      <c r="J737" s="17">
        <v>8.9849490984728134E-5</v>
      </c>
      <c r="K737" s="4"/>
      <c r="L737" s="16">
        <v>3.2293553955714309E-2</v>
      </c>
      <c r="M737" s="16">
        <v>0.81973351044948162</v>
      </c>
      <c r="Q737" s="3"/>
      <c r="R737" s="3"/>
    </row>
    <row r="738" spans="2:18">
      <c r="B738">
        <v>1</v>
      </c>
      <c r="C738">
        <v>31</v>
      </c>
      <c r="D738">
        <v>14</v>
      </c>
      <c r="F738" s="2">
        <v>1880.0000000000002</v>
      </c>
      <c r="G738" s="2">
        <v>1794.2</v>
      </c>
      <c r="H738" s="2">
        <v>1242.518</v>
      </c>
      <c r="I738" s="15"/>
      <c r="J738" s="17">
        <v>1.0007789286022175E-4</v>
      </c>
      <c r="K738" s="4"/>
      <c r="L738" s="16">
        <v>5.6513719422500039E-2</v>
      </c>
      <c r="M738" s="16">
        <v>0.76311090023960004</v>
      </c>
      <c r="Q738" s="3"/>
      <c r="R738" s="3"/>
    </row>
    <row r="739" spans="2:18">
      <c r="B739">
        <v>1</v>
      </c>
      <c r="C739">
        <v>31</v>
      </c>
      <c r="D739">
        <v>15</v>
      </c>
      <c r="F739" s="2">
        <v>1870</v>
      </c>
      <c r="G739" s="2">
        <v>1794.2</v>
      </c>
      <c r="H739" s="2">
        <v>1242.518</v>
      </c>
      <c r="I739" s="15"/>
      <c r="J739" s="17">
        <v>1.0830072574052053E-4</v>
      </c>
      <c r="K739" s="4"/>
      <c r="L739" s="16">
        <v>5.3822589926190517E-2</v>
      </c>
      <c r="M739" s="16">
        <v>0.57948937278933421</v>
      </c>
      <c r="Q739" s="3"/>
      <c r="R739" s="3"/>
    </row>
    <row r="740" spans="2:18">
      <c r="B740">
        <v>1</v>
      </c>
      <c r="C740">
        <v>31</v>
      </c>
      <c r="D740">
        <v>16</v>
      </c>
      <c r="F740" s="2">
        <v>2008</v>
      </c>
      <c r="G740" s="2">
        <v>1794.2</v>
      </c>
      <c r="H740" s="2">
        <v>1242.518</v>
      </c>
      <c r="I740" s="15"/>
      <c r="J740" s="17">
        <v>1.1732578621889723E-4</v>
      </c>
      <c r="K740" s="4"/>
      <c r="L740" s="16">
        <v>1.6146776977857154E-2</v>
      </c>
      <c r="M740" s="16">
        <v>0.38960264190706484</v>
      </c>
      <c r="Q740" s="3"/>
      <c r="R740" s="3"/>
    </row>
    <row r="741" spans="2:18">
      <c r="B741">
        <v>1</v>
      </c>
      <c r="C741">
        <v>31</v>
      </c>
      <c r="D741">
        <v>17</v>
      </c>
      <c r="F741" s="2">
        <v>2544</v>
      </c>
      <c r="G741" s="2">
        <v>1794.2</v>
      </c>
      <c r="H741" s="2">
        <v>1242.518</v>
      </c>
      <c r="I741" s="15"/>
      <c r="J741" s="17">
        <v>1.1632300172129982E-4</v>
      </c>
      <c r="K741" s="4"/>
      <c r="L741" s="16">
        <v>0</v>
      </c>
      <c r="M741" s="16">
        <v>0.19216967180510777</v>
      </c>
      <c r="Q741" s="3"/>
      <c r="R741" s="3"/>
    </row>
    <row r="742" spans="2:18">
      <c r="B742">
        <v>1</v>
      </c>
      <c r="C742">
        <v>31</v>
      </c>
      <c r="D742">
        <v>18</v>
      </c>
      <c r="F742" s="2">
        <v>3574</v>
      </c>
      <c r="G742" s="2">
        <v>1495.3</v>
      </c>
      <c r="H742" s="2">
        <v>686.36500000000001</v>
      </c>
      <c r="I742" s="15"/>
      <c r="J742" s="17">
        <v>1.2534806219967654E-4</v>
      </c>
      <c r="K742" s="4"/>
      <c r="L742" s="16">
        <v>1.0764517985238102E-2</v>
      </c>
      <c r="M742" s="16">
        <v>6.7728579107550731E-3</v>
      </c>
      <c r="Q742" s="3"/>
      <c r="R742" s="3"/>
    </row>
    <row r="743" spans="2:18">
      <c r="B743">
        <v>1</v>
      </c>
      <c r="C743">
        <v>31</v>
      </c>
      <c r="D743">
        <v>19</v>
      </c>
      <c r="F743" s="2">
        <v>4114</v>
      </c>
      <c r="G743" s="2">
        <v>1096.5</v>
      </c>
      <c r="H743" s="2">
        <v>678.48900000000003</v>
      </c>
      <c r="I743" s="15"/>
      <c r="J743" s="17">
        <v>1.3337033818045584E-4</v>
      </c>
      <c r="K743" s="4"/>
      <c r="L743" s="16">
        <v>5.3822589926190512E-3</v>
      </c>
      <c r="M743" s="16">
        <v>0</v>
      </c>
      <c r="Q743" s="3"/>
      <c r="R743" s="3"/>
    </row>
    <row r="744" spans="2:18">
      <c r="B744">
        <v>1</v>
      </c>
      <c r="C744">
        <v>31</v>
      </c>
      <c r="D744">
        <v>20</v>
      </c>
      <c r="F744" s="2">
        <v>4102</v>
      </c>
      <c r="G744" s="2">
        <v>1096.5</v>
      </c>
      <c r="H744" s="2">
        <v>718.80799999999999</v>
      </c>
      <c r="I744" s="15"/>
      <c r="J744" s="17">
        <v>1.4504475530148492E-4</v>
      </c>
      <c r="K744" s="4"/>
      <c r="L744" s="16">
        <v>6.1895978415119089E-2</v>
      </c>
      <c r="M744" s="16">
        <v>0</v>
      </c>
      <c r="Q744" s="3"/>
      <c r="R744" s="3"/>
    </row>
    <row r="745" spans="2:18">
      <c r="B745">
        <v>1</v>
      </c>
      <c r="C745">
        <v>31</v>
      </c>
      <c r="D745">
        <v>21</v>
      </c>
      <c r="F745" s="2">
        <v>3828</v>
      </c>
      <c r="G745" s="2">
        <v>797.4</v>
      </c>
      <c r="H745" s="2">
        <v>696.33100000000002</v>
      </c>
      <c r="I745" s="15"/>
      <c r="J745" s="17">
        <v>2.3917413052195878E-4</v>
      </c>
      <c r="K745" s="4"/>
      <c r="L745" s="16">
        <v>0.20452584171952395</v>
      </c>
      <c r="M745" s="16">
        <v>0</v>
      </c>
      <c r="Q745" s="3"/>
      <c r="R745" s="3"/>
    </row>
    <row r="746" spans="2:18">
      <c r="B746">
        <v>1</v>
      </c>
      <c r="C746">
        <v>31</v>
      </c>
      <c r="D746">
        <v>22</v>
      </c>
      <c r="F746" s="2">
        <v>3510</v>
      </c>
      <c r="G746" s="2">
        <v>797.4</v>
      </c>
      <c r="H746" s="2">
        <v>728.63699999999994</v>
      </c>
      <c r="I746" s="15"/>
      <c r="J746" s="17">
        <v>2.3758371430876931E-4</v>
      </c>
      <c r="K746" s="4"/>
      <c r="L746" s="16">
        <v>0.19376132373428584</v>
      </c>
      <c r="M746" s="16">
        <v>0</v>
      </c>
      <c r="Q746" s="3"/>
      <c r="R746" s="3"/>
    </row>
    <row r="747" spans="2:18">
      <c r="B747">
        <v>1</v>
      </c>
      <c r="C747">
        <v>31</v>
      </c>
      <c r="D747">
        <v>23</v>
      </c>
      <c r="F747" s="2">
        <v>2902</v>
      </c>
      <c r="G747" s="2">
        <v>498.4</v>
      </c>
      <c r="H747" s="2">
        <v>698.39499999999998</v>
      </c>
      <c r="I747" s="15"/>
      <c r="J747" s="17">
        <v>2.0818508119270599E-4</v>
      </c>
      <c r="K747" s="4"/>
      <c r="L747" s="16">
        <v>6.727823740773814E-2</v>
      </c>
      <c r="M747" s="16">
        <v>0</v>
      </c>
      <c r="Q747" s="3"/>
      <c r="R747" s="3"/>
    </row>
    <row r="748" spans="2:18">
      <c r="B748">
        <v>1</v>
      </c>
      <c r="C748">
        <v>31</v>
      </c>
      <c r="D748">
        <v>24</v>
      </c>
      <c r="F748" s="2">
        <v>2298</v>
      </c>
      <c r="G748" s="2">
        <v>448.50000000000006</v>
      </c>
      <c r="H748" s="2">
        <v>726.44900000000007</v>
      </c>
      <c r="I748" s="15"/>
      <c r="J748" s="17">
        <v>1.7259224823498341E-4</v>
      </c>
      <c r="K748" s="4"/>
      <c r="L748" s="16">
        <v>2.6911294963095259E-2</v>
      </c>
      <c r="M748" s="16">
        <v>0</v>
      </c>
      <c r="Q748" s="3"/>
      <c r="R748" s="3"/>
    </row>
    <row r="749" spans="2:18">
      <c r="B749">
        <v>2</v>
      </c>
      <c r="C749">
        <v>1</v>
      </c>
      <c r="D749">
        <v>1</v>
      </c>
      <c r="F749" s="2">
        <v>1692</v>
      </c>
      <c r="G749" s="2">
        <v>448.50000000000006</v>
      </c>
      <c r="H749" s="2">
        <v>694.36500000000001</v>
      </c>
      <c r="I749" s="15"/>
      <c r="J749" s="17">
        <v>1.735699631201409E-4</v>
      </c>
      <c r="K749" s="4"/>
      <c r="L749" s="16">
        <v>1.3455647481547629E-2</v>
      </c>
      <c r="M749" s="16">
        <v>0</v>
      </c>
      <c r="Q749" s="3"/>
      <c r="R749" s="3"/>
    </row>
    <row r="750" spans="2:18">
      <c r="B750">
        <v>2</v>
      </c>
      <c r="C750">
        <v>1</v>
      </c>
      <c r="D750">
        <v>2</v>
      </c>
      <c r="F750" s="2">
        <v>1452</v>
      </c>
      <c r="G750" s="2">
        <v>448.50000000000006</v>
      </c>
      <c r="H750" s="2">
        <v>719.66399999999999</v>
      </c>
      <c r="I750" s="15"/>
      <c r="J750" s="17">
        <v>1.5154480441491135E-4</v>
      </c>
      <c r="K750" s="4"/>
      <c r="L750" s="16">
        <v>5.3822589926190512E-3</v>
      </c>
      <c r="M750" s="16">
        <v>0</v>
      </c>
      <c r="Q750" s="3"/>
      <c r="R750" s="3"/>
    </row>
    <row r="751" spans="2:18">
      <c r="B751">
        <v>2</v>
      </c>
      <c r="C751">
        <v>1</v>
      </c>
      <c r="D751">
        <v>3</v>
      </c>
      <c r="F751" s="2">
        <v>1343.9999999999998</v>
      </c>
      <c r="G751" s="2">
        <v>456.9</v>
      </c>
      <c r="H751" s="2">
        <v>689.55799999999999</v>
      </c>
      <c r="I751" s="15"/>
      <c r="J751" s="17">
        <v>9.7169817817189245E-5</v>
      </c>
      <c r="K751" s="4"/>
      <c r="L751" s="16">
        <v>0</v>
      </c>
      <c r="M751" s="16">
        <v>0</v>
      </c>
      <c r="Q751" s="3"/>
      <c r="R751" s="3"/>
    </row>
    <row r="752" spans="2:18">
      <c r="B752">
        <v>2</v>
      </c>
      <c r="C752">
        <v>1</v>
      </c>
      <c r="D752">
        <v>4</v>
      </c>
      <c r="F752" s="2">
        <v>1311.9999999999998</v>
      </c>
      <c r="G752" s="2">
        <v>456.20000000000005</v>
      </c>
      <c r="H752" s="2">
        <v>713.72199999999998</v>
      </c>
      <c r="I752" s="15"/>
      <c r="J752" s="17">
        <v>5.1342566276987504E-5</v>
      </c>
      <c r="K752" s="4"/>
      <c r="L752" s="16">
        <v>0</v>
      </c>
      <c r="M752" s="16">
        <v>0</v>
      </c>
      <c r="Q752" s="3"/>
      <c r="R752" s="3"/>
    </row>
    <row r="753" spans="2:18">
      <c r="B753">
        <v>2</v>
      </c>
      <c r="C753">
        <v>1</v>
      </c>
      <c r="D753">
        <v>5</v>
      </c>
      <c r="F753" s="2">
        <v>1298</v>
      </c>
      <c r="G753" s="2">
        <v>457.2</v>
      </c>
      <c r="H753" s="2">
        <v>684.75700000000006</v>
      </c>
      <c r="I753" s="15"/>
      <c r="J753" s="17">
        <v>2.5571004688734013E-5</v>
      </c>
      <c r="K753" s="4"/>
      <c r="L753" s="16">
        <v>5.3822589926190512E-3</v>
      </c>
      <c r="M753" s="16">
        <v>0</v>
      </c>
      <c r="Q753" s="3"/>
      <c r="R753" s="3"/>
    </row>
    <row r="754" spans="2:18">
      <c r="B754">
        <v>2</v>
      </c>
      <c r="C754">
        <v>1</v>
      </c>
      <c r="D754">
        <v>6</v>
      </c>
      <c r="F754" s="2">
        <v>1416</v>
      </c>
      <c r="G754" s="2">
        <v>505.40000000000003</v>
      </c>
      <c r="H754" s="2">
        <v>710.12200000000007</v>
      </c>
      <c r="I754" s="15"/>
      <c r="J754" s="17">
        <v>2.6072396937532719E-5</v>
      </c>
      <c r="K754" s="4"/>
      <c r="L754" s="16">
        <v>2.6911294963095256E-3</v>
      </c>
      <c r="M754" s="16">
        <v>0</v>
      </c>
      <c r="Q754" s="3"/>
      <c r="R754" s="3"/>
    </row>
    <row r="755" spans="2:18">
      <c r="B755">
        <v>2</v>
      </c>
      <c r="C755">
        <v>1</v>
      </c>
      <c r="D755">
        <v>7</v>
      </c>
      <c r="F755" s="2">
        <v>1815.9999999999998</v>
      </c>
      <c r="G755" s="2">
        <v>911.40000000000009</v>
      </c>
      <c r="H755" s="2">
        <v>817.60899999999992</v>
      </c>
      <c r="I755" s="15"/>
      <c r="J755" s="17">
        <v>3.5899685013987364E-5</v>
      </c>
      <c r="K755" s="4"/>
      <c r="L755" s="16">
        <v>2.9602424459404784E-2</v>
      </c>
      <c r="M755" s="16">
        <v>0</v>
      </c>
      <c r="Q755" s="3"/>
      <c r="R755" s="3"/>
    </row>
    <row r="756" spans="2:18">
      <c r="B756">
        <v>2</v>
      </c>
      <c r="C756">
        <v>1</v>
      </c>
      <c r="D756">
        <v>8</v>
      </c>
      <c r="F756" s="2">
        <v>2298</v>
      </c>
      <c r="G756" s="2">
        <v>697.7</v>
      </c>
      <c r="H756" s="2">
        <v>961.16999999999985</v>
      </c>
      <c r="I756" s="15"/>
      <c r="J756" s="17">
        <v>4.8233934334435528E-5</v>
      </c>
      <c r="K756" s="4"/>
      <c r="L756" s="16">
        <v>9.688066186714292E-2</v>
      </c>
      <c r="M756" s="16">
        <v>7.6510101687319268E-2</v>
      </c>
      <c r="Q756" s="3"/>
      <c r="R756" s="3"/>
    </row>
    <row r="757" spans="2:18">
      <c r="B757">
        <v>2</v>
      </c>
      <c r="C757">
        <v>1</v>
      </c>
      <c r="D757">
        <v>9</v>
      </c>
      <c r="F757" s="2">
        <v>2168</v>
      </c>
      <c r="G757" s="2">
        <v>1921.2</v>
      </c>
      <c r="H757" s="2">
        <v>1216.6079999999999</v>
      </c>
      <c r="I757" s="15"/>
      <c r="J757" s="17">
        <v>6.5080713894072066E-5</v>
      </c>
      <c r="K757" s="4"/>
      <c r="L757" s="16">
        <v>0.12110082733392866</v>
      </c>
      <c r="M757" s="16">
        <v>0.3252619229243785</v>
      </c>
      <c r="Q757" s="3"/>
      <c r="R757" s="3"/>
    </row>
    <row r="758" spans="2:18">
      <c r="B758">
        <v>2</v>
      </c>
      <c r="C758">
        <v>1</v>
      </c>
      <c r="D758">
        <v>10</v>
      </c>
      <c r="F758" s="2">
        <v>1864</v>
      </c>
      <c r="G758" s="2">
        <v>1866.1000000000001</v>
      </c>
      <c r="H758" s="2">
        <v>1242.518</v>
      </c>
      <c r="I758" s="15"/>
      <c r="J758" s="17">
        <v>7.4707445071007204E-5</v>
      </c>
      <c r="K758" s="4"/>
      <c r="L758" s="16">
        <v>0.17761454675642871</v>
      </c>
      <c r="M758" s="16">
        <v>0.54607589149965441</v>
      </c>
      <c r="Q758" s="3"/>
      <c r="R758" s="3"/>
    </row>
    <row r="759" spans="2:18">
      <c r="B759">
        <v>2</v>
      </c>
      <c r="C759">
        <v>1</v>
      </c>
      <c r="D759">
        <v>11</v>
      </c>
      <c r="F759" s="2">
        <v>1853.9999999999998</v>
      </c>
      <c r="G759" s="2">
        <v>1912.8999999999999</v>
      </c>
      <c r="H759" s="2">
        <v>1242.518</v>
      </c>
      <c r="I759" s="15"/>
      <c r="J759" s="17">
        <v>8.6440023692896934E-5</v>
      </c>
      <c r="K759" s="4"/>
      <c r="L759" s="16">
        <v>0.26103956114202398</v>
      </c>
      <c r="M759" s="16">
        <v>0.6768988007174418</v>
      </c>
      <c r="Q759" s="3"/>
      <c r="R759" s="3"/>
    </row>
    <row r="760" spans="2:18">
      <c r="B760">
        <v>2</v>
      </c>
      <c r="C760">
        <v>1</v>
      </c>
      <c r="D760">
        <v>12</v>
      </c>
      <c r="F760" s="2">
        <v>1826</v>
      </c>
      <c r="G760" s="2">
        <v>2010.3000000000002</v>
      </c>
      <c r="H760" s="2">
        <v>1242.518</v>
      </c>
      <c r="I760" s="15"/>
      <c r="J760" s="17">
        <v>9.2356452228721669E-5</v>
      </c>
      <c r="K760" s="4"/>
      <c r="L760" s="16">
        <v>0.32024441006083354</v>
      </c>
      <c r="M760" s="16">
        <v>0.77045994084617664</v>
      </c>
      <c r="Q760" s="3"/>
      <c r="R760" s="3"/>
    </row>
    <row r="761" spans="2:18">
      <c r="B761">
        <v>2</v>
      </c>
      <c r="C761">
        <v>1</v>
      </c>
      <c r="D761">
        <v>13</v>
      </c>
      <c r="F761" s="2">
        <v>1759.9999999999998</v>
      </c>
      <c r="G761" s="2">
        <v>1991.1000000000001</v>
      </c>
      <c r="H761" s="2">
        <v>1217.2280000000001</v>
      </c>
      <c r="I761" s="15"/>
      <c r="J761" s="17">
        <v>9.9877335960702257E-5</v>
      </c>
      <c r="K761" s="4"/>
      <c r="L761" s="16">
        <v>0.48171217983940512</v>
      </c>
      <c r="M761" s="16">
        <v>0.79769348663856554</v>
      </c>
      <c r="Q761" s="3"/>
      <c r="R761" s="3"/>
    </row>
    <row r="762" spans="2:18">
      <c r="B762">
        <v>2</v>
      </c>
      <c r="C762">
        <v>1</v>
      </c>
      <c r="D762">
        <v>14</v>
      </c>
      <c r="F762" s="2">
        <v>1714</v>
      </c>
      <c r="G762" s="2">
        <v>2090.2999999999997</v>
      </c>
      <c r="H762" s="2">
        <v>1242.518</v>
      </c>
      <c r="I762" s="15"/>
      <c r="J762" s="17">
        <v>1.1130907923331277E-4</v>
      </c>
      <c r="K762" s="4"/>
      <c r="L762" s="16">
        <v>0.62434204314380992</v>
      </c>
      <c r="M762" s="16">
        <v>0.78145821256863424</v>
      </c>
      <c r="Q762" s="3"/>
      <c r="R762" s="3"/>
    </row>
    <row r="763" spans="2:18">
      <c r="B763">
        <v>2</v>
      </c>
      <c r="C763">
        <v>1</v>
      </c>
      <c r="D763">
        <v>15</v>
      </c>
      <c r="F763" s="2">
        <v>1712.0000000000002</v>
      </c>
      <c r="G763" s="2">
        <v>2062.3000000000002</v>
      </c>
      <c r="H763" s="2">
        <v>1242.518</v>
      </c>
      <c r="I763" s="15"/>
      <c r="J763" s="17">
        <v>1.2033413971168947E-4</v>
      </c>
      <c r="K763" s="4"/>
      <c r="L763" s="16">
        <v>0.64856220861059566</v>
      </c>
      <c r="M763" s="16">
        <v>0.66674744273412301</v>
      </c>
      <c r="Q763" s="3"/>
      <c r="R763" s="3"/>
    </row>
    <row r="764" spans="2:18">
      <c r="B764">
        <v>2</v>
      </c>
      <c r="C764">
        <v>1</v>
      </c>
      <c r="D764">
        <v>16</v>
      </c>
      <c r="F764" s="2">
        <v>1815.9999999999998</v>
      </c>
      <c r="G764" s="2">
        <v>2034.4</v>
      </c>
      <c r="H764" s="2">
        <v>1242.518</v>
      </c>
      <c r="I764" s="15"/>
      <c r="J764" s="17">
        <v>1.3062772257952689E-4</v>
      </c>
      <c r="K764" s="4"/>
      <c r="L764" s="16">
        <v>0.53015251077297654</v>
      </c>
      <c r="M764" s="16">
        <v>0.49824616722534582</v>
      </c>
      <c r="Q764" s="3"/>
      <c r="R764" s="3"/>
    </row>
    <row r="765" spans="2:18">
      <c r="B765">
        <v>2</v>
      </c>
      <c r="C765">
        <v>1</v>
      </c>
      <c r="D765">
        <v>17</v>
      </c>
      <c r="F765" s="2">
        <v>2224</v>
      </c>
      <c r="G765" s="2">
        <v>2015.7</v>
      </c>
      <c r="H765" s="2">
        <v>1242.518</v>
      </c>
      <c r="I765" s="15"/>
      <c r="J765" s="17">
        <v>1.2935920019006616E-4</v>
      </c>
      <c r="K765" s="4"/>
      <c r="L765" s="16">
        <v>0.50055008631357178</v>
      </c>
      <c r="M765" s="16">
        <v>0.23734687659128159</v>
      </c>
      <c r="Q765" s="3"/>
      <c r="R765" s="3"/>
    </row>
    <row r="766" spans="2:18">
      <c r="B766">
        <v>2</v>
      </c>
      <c r="C766">
        <v>1</v>
      </c>
      <c r="D766">
        <v>18</v>
      </c>
      <c r="F766" s="2">
        <v>3054</v>
      </c>
      <c r="G766" s="2">
        <v>1712.5</v>
      </c>
      <c r="H766" s="2">
        <v>647.75100000000009</v>
      </c>
      <c r="I766" s="15"/>
      <c r="J766" s="17">
        <v>1.3903707337637882E-4</v>
      </c>
      <c r="K766" s="4"/>
      <c r="L766" s="16">
        <v>0.54899041724714326</v>
      </c>
      <c r="M766" s="16">
        <v>1.2682565813336003E-2</v>
      </c>
      <c r="Q766" s="3"/>
      <c r="R766" s="3"/>
    </row>
    <row r="767" spans="2:18">
      <c r="B767">
        <v>2</v>
      </c>
      <c r="C767">
        <v>1</v>
      </c>
      <c r="D767">
        <v>19</v>
      </c>
      <c r="F767" s="2">
        <v>3614</v>
      </c>
      <c r="G767" s="2">
        <v>1283.7</v>
      </c>
      <c r="H767" s="2">
        <v>641.44499999999994</v>
      </c>
      <c r="I767" s="15"/>
      <c r="J767" s="17">
        <v>1.4797990552595255E-4</v>
      </c>
      <c r="K767" s="4"/>
      <c r="L767" s="16">
        <v>0.62434204314380992</v>
      </c>
      <c r="M767" s="16">
        <v>0</v>
      </c>
      <c r="Q767" s="3"/>
      <c r="R767" s="3"/>
    </row>
    <row r="768" spans="2:18">
      <c r="B768">
        <v>2</v>
      </c>
      <c r="C768">
        <v>1</v>
      </c>
      <c r="D768">
        <v>20</v>
      </c>
      <c r="F768" s="2">
        <v>3881.9999999999995</v>
      </c>
      <c r="G768" s="2">
        <v>1235.0999999999999</v>
      </c>
      <c r="H768" s="2">
        <v>663.64900000000011</v>
      </c>
      <c r="I768" s="15"/>
      <c r="J768" s="17">
        <v>1.6121966924773117E-4</v>
      </c>
      <c r="K768" s="4"/>
      <c r="L768" s="16">
        <v>0.64587107911428621</v>
      </c>
      <c r="M768" s="16">
        <v>0</v>
      </c>
      <c r="Q768" s="3"/>
      <c r="R768" s="3"/>
    </row>
    <row r="769" spans="2:18">
      <c r="B769">
        <v>2</v>
      </c>
      <c r="C769">
        <v>1</v>
      </c>
      <c r="D769">
        <v>21</v>
      </c>
      <c r="F769" s="2">
        <v>3727.9999999999995</v>
      </c>
      <c r="G769" s="2">
        <v>916.10000000000014</v>
      </c>
      <c r="H769" s="2">
        <v>650.99099999999999</v>
      </c>
      <c r="I769" s="15"/>
      <c r="J769" s="17">
        <v>2.6584619258905476E-4</v>
      </c>
      <c r="K769" s="4"/>
      <c r="L769" s="16">
        <v>0.54360815825452424</v>
      </c>
      <c r="M769" s="16">
        <v>0</v>
      </c>
      <c r="Q769" s="3"/>
      <c r="R769" s="3"/>
    </row>
    <row r="770" spans="2:18">
      <c r="B770">
        <v>2</v>
      </c>
      <c r="C770">
        <v>1</v>
      </c>
      <c r="D770">
        <v>22</v>
      </c>
      <c r="F770" s="2">
        <v>3388</v>
      </c>
      <c r="G770" s="2">
        <v>897.89999999999986</v>
      </c>
      <c r="H770" s="2">
        <v>671.12799999999993</v>
      </c>
      <c r="I770" s="15"/>
      <c r="J770" s="17">
        <v>2.6407828351979055E-4</v>
      </c>
      <c r="K770" s="4"/>
      <c r="L770" s="16">
        <v>0.5328436402692861</v>
      </c>
      <c r="M770" s="16">
        <v>0</v>
      </c>
      <c r="Q770" s="3"/>
      <c r="R770" s="3"/>
    </row>
    <row r="771" spans="2:18">
      <c r="B771">
        <v>2</v>
      </c>
      <c r="C771">
        <v>1</v>
      </c>
      <c r="D771">
        <v>23</v>
      </c>
      <c r="F771" s="2">
        <v>2774</v>
      </c>
      <c r="G771" s="2">
        <v>498.4</v>
      </c>
      <c r="H771" s="2">
        <v>656.57100000000003</v>
      </c>
      <c r="I771" s="15"/>
      <c r="J771" s="17">
        <v>2.3140255066557885E-4</v>
      </c>
      <c r="K771" s="4"/>
      <c r="L771" s="16">
        <v>0.57051945321761943</v>
      </c>
      <c r="M771" s="16">
        <v>0</v>
      </c>
      <c r="Q771" s="3"/>
      <c r="R771" s="3"/>
    </row>
    <row r="772" spans="2:18">
      <c r="B772">
        <v>2</v>
      </c>
      <c r="C772">
        <v>1</v>
      </c>
      <c r="D772">
        <v>24</v>
      </c>
      <c r="F772" s="2">
        <v>2187.9999999999995</v>
      </c>
      <c r="G772" s="2">
        <v>448.50000000000006</v>
      </c>
      <c r="H772" s="2">
        <v>679.29599999999994</v>
      </c>
      <c r="I772" s="15"/>
      <c r="J772" s="17">
        <v>1.9183969388186813E-4</v>
      </c>
      <c r="K772" s="4"/>
      <c r="L772" s="16">
        <v>0.49516782732095271</v>
      </c>
      <c r="M772" s="16">
        <v>0</v>
      </c>
      <c r="Q772" s="3"/>
      <c r="R772" s="3"/>
    </row>
    <row r="773" spans="2:18">
      <c r="B773">
        <v>2</v>
      </c>
      <c r="C773">
        <v>2</v>
      </c>
      <c r="D773">
        <v>1</v>
      </c>
      <c r="F773" s="2">
        <v>1584</v>
      </c>
      <c r="G773" s="2">
        <v>448.50000000000006</v>
      </c>
      <c r="H773" s="2">
        <v>661.68700000000001</v>
      </c>
      <c r="I773" s="15"/>
      <c r="J773" s="17">
        <v>1.735699631201409E-4</v>
      </c>
      <c r="K773" s="4"/>
      <c r="L773" s="16">
        <v>0.50862347480250036</v>
      </c>
      <c r="M773" s="16">
        <v>0</v>
      </c>
      <c r="Q773" s="3"/>
      <c r="R773" s="3"/>
    </row>
    <row r="774" spans="2:18">
      <c r="B774">
        <v>2</v>
      </c>
      <c r="C774">
        <v>2</v>
      </c>
      <c r="D774">
        <v>2</v>
      </c>
      <c r="F774" s="2">
        <v>1359.9999999999998</v>
      </c>
      <c r="G774" s="2">
        <v>448.50000000000006</v>
      </c>
      <c r="H774" s="2">
        <v>685.42500000000007</v>
      </c>
      <c r="I774" s="15"/>
      <c r="J774" s="17">
        <v>1.5154480441491135E-4</v>
      </c>
      <c r="K774" s="4"/>
      <c r="L774" s="16">
        <v>0.36868474099440501</v>
      </c>
      <c r="M774" s="16">
        <v>0</v>
      </c>
      <c r="Q774" s="3"/>
      <c r="R774" s="3"/>
    </row>
    <row r="775" spans="2:18">
      <c r="B775">
        <v>2</v>
      </c>
      <c r="C775">
        <v>2</v>
      </c>
      <c r="D775">
        <v>3</v>
      </c>
      <c r="F775" s="2">
        <v>1264</v>
      </c>
      <c r="G775" s="2">
        <v>448.50000000000006</v>
      </c>
      <c r="H775" s="2">
        <v>666.0390000000001</v>
      </c>
      <c r="I775" s="15"/>
      <c r="J775" s="17">
        <v>9.7169817817189245E-5</v>
      </c>
      <c r="K775" s="4"/>
      <c r="L775" s="16">
        <v>0.25027504315678589</v>
      </c>
      <c r="M775" s="16">
        <v>0</v>
      </c>
      <c r="Q775" s="3"/>
      <c r="R775" s="3"/>
    </row>
    <row r="776" spans="2:18">
      <c r="B776">
        <v>2</v>
      </c>
      <c r="C776">
        <v>2</v>
      </c>
      <c r="D776">
        <v>4</v>
      </c>
      <c r="F776" s="2">
        <v>1242</v>
      </c>
      <c r="G776" s="2">
        <v>448.50000000000006</v>
      </c>
      <c r="H776" s="2">
        <v>687.31600000000003</v>
      </c>
      <c r="I776" s="15"/>
      <c r="J776" s="17">
        <v>5.1342566276987504E-5</v>
      </c>
      <c r="K776" s="4"/>
      <c r="L776" s="16">
        <v>8.8807273378214355E-2</v>
      </c>
      <c r="M776" s="16">
        <v>0</v>
      </c>
      <c r="Q776" s="3"/>
      <c r="R776" s="3"/>
    </row>
    <row r="777" spans="2:18">
      <c r="B777">
        <v>2</v>
      </c>
      <c r="C777">
        <v>2</v>
      </c>
      <c r="D777">
        <v>5</v>
      </c>
      <c r="F777" s="2">
        <v>1230</v>
      </c>
      <c r="G777" s="2">
        <v>448.50000000000006</v>
      </c>
      <c r="H777" s="2">
        <v>663.96</v>
      </c>
      <c r="I777" s="15"/>
      <c r="J777" s="17">
        <v>2.5571004688734013E-5</v>
      </c>
      <c r="K777" s="4"/>
      <c r="L777" s="16">
        <v>7.2660496400357197E-2</v>
      </c>
      <c r="M777" s="16">
        <v>0</v>
      </c>
      <c r="Q777" s="3"/>
      <c r="R777" s="3"/>
    </row>
    <row r="778" spans="2:18">
      <c r="B778">
        <v>2</v>
      </c>
      <c r="C778">
        <v>2</v>
      </c>
      <c r="D778">
        <v>6</v>
      </c>
      <c r="F778" s="2">
        <v>1354</v>
      </c>
      <c r="G778" s="2">
        <v>498.4</v>
      </c>
      <c r="H778" s="2">
        <v>684.44600000000014</v>
      </c>
      <c r="I778" s="15"/>
      <c r="J778" s="17">
        <v>2.6072396937532719E-5</v>
      </c>
      <c r="K778" s="4"/>
      <c r="L778" s="16">
        <v>0.16685002877119059</v>
      </c>
      <c r="M778" s="16">
        <v>0</v>
      </c>
      <c r="Q778" s="3"/>
      <c r="R778" s="3"/>
    </row>
    <row r="779" spans="2:18">
      <c r="B779">
        <v>2</v>
      </c>
      <c r="C779">
        <v>2</v>
      </c>
      <c r="D779">
        <v>7</v>
      </c>
      <c r="F779" s="2">
        <v>1762</v>
      </c>
      <c r="G779" s="2">
        <v>898.8</v>
      </c>
      <c r="H779" s="2">
        <v>814.90800000000013</v>
      </c>
      <c r="I779" s="15"/>
      <c r="J779" s="17">
        <v>3.5899685013987364E-5</v>
      </c>
      <c r="K779" s="4"/>
      <c r="L779" s="16">
        <v>0.22605487769000016</v>
      </c>
      <c r="M779" s="16">
        <v>0</v>
      </c>
      <c r="Q779" s="3"/>
      <c r="R779" s="3"/>
    </row>
    <row r="780" spans="2:18">
      <c r="B780">
        <v>2</v>
      </c>
      <c r="C780">
        <v>2</v>
      </c>
      <c r="D780">
        <v>8</v>
      </c>
      <c r="F780" s="2">
        <v>2282</v>
      </c>
      <c r="G780" s="2">
        <v>854.40000000000009</v>
      </c>
      <c r="H780" s="2">
        <v>963.03</v>
      </c>
      <c r="I780" s="15"/>
      <c r="J780" s="17">
        <v>4.8233934334435528E-5</v>
      </c>
      <c r="K780" s="4"/>
      <c r="L780" s="16">
        <v>6.9969366904047675E-2</v>
      </c>
      <c r="M780" s="16">
        <v>0.10080178743861355</v>
      </c>
      <c r="Q780" s="3"/>
      <c r="R780" s="3"/>
    </row>
    <row r="781" spans="2:18">
      <c r="B781">
        <v>2</v>
      </c>
      <c r="C781">
        <v>2</v>
      </c>
      <c r="D781">
        <v>9</v>
      </c>
      <c r="F781" s="2">
        <v>2140</v>
      </c>
      <c r="G781" s="2">
        <v>1834.8</v>
      </c>
      <c r="H781" s="2">
        <v>1217.2280000000001</v>
      </c>
      <c r="I781" s="15"/>
      <c r="J781" s="17">
        <v>6.5080713894072066E-5</v>
      </c>
      <c r="K781" s="4"/>
      <c r="L781" s="16">
        <v>7.2660496400357197E-2</v>
      </c>
      <c r="M781" s="16">
        <v>0.38135903844392877</v>
      </c>
      <c r="Q781" s="3"/>
      <c r="R781" s="3"/>
    </row>
    <row r="782" spans="2:18">
      <c r="B782">
        <v>2</v>
      </c>
      <c r="C782">
        <v>2</v>
      </c>
      <c r="D782">
        <v>10</v>
      </c>
      <c r="F782" s="2">
        <v>1824</v>
      </c>
      <c r="G782" s="2">
        <v>1865.1</v>
      </c>
      <c r="H782" s="2">
        <v>1242.518</v>
      </c>
      <c r="I782" s="15"/>
      <c r="J782" s="17">
        <v>7.4707445071007204E-5</v>
      </c>
      <c r="K782" s="4"/>
      <c r="L782" s="16">
        <v>0.15339438128964297</v>
      </c>
      <c r="M782" s="16">
        <v>0.62055738550256512</v>
      </c>
      <c r="Q782" s="3"/>
      <c r="R782" s="3"/>
    </row>
    <row r="783" spans="2:18">
      <c r="B783">
        <v>2</v>
      </c>
      <c r="C783">
        <v>2</v>
      </c>
      <c r="D783">
        <v>11</v>
      </c>
      <c r="F783" s="2">
        <v>1831.9999999999998</v>
      </c>
      <c r="G783" s="2">
        <v>1915.8999999999999</v>
      </c>
      <c r="H783" s="2">
        <v>1242.518</v>
      </c>
      <c r="I783" s="15"/>
      <c r="J783" s="17">
        <v>8.6440023692896934E-5</v>
      </c>
      <c r="K783" s="4"/>
      <c r="L783" s="16">
        <v>0.15339438128964297</v>
      </c>
      <c r="M783" s="16">
        <v>0.78461740840622707</v>
      </c>
      <c r="Q783" s="3"/>
      <c r="R783" s="3"/>
    </row>
    <row r="784" spans="2:18">
      <c r="B784">
        <v>2</v>
      </c>
      <c r="C784">
        <v>2</v>
      </c>
      <c r="D784">
        <v>12</v>
      </c>
      <c r="F784" s="2">
        <v>1795.9999999999998</v>
      </c>
      <c r="G784" s="2">
        <v>2008.1</v>
      </c>
      <c r="H784" s="2">
        <v>1242.518</v>
      </c>
      <c r="I784" s="15"/>
      <c r="J784" s="17">
        <v>9.2356452228721669E-5</v>
      </c>
      <c r="K784" s="4"/>
      <c r="L784" s="16">
        <v>0.10226292085976198</v>
      </c>
      <c r="M784" s="16">
        <v>0.87281654869276493</v>
      </c>
      <c r="Q784" s="3"/>
      <c r="R784" s="3"/>
    </row>
    <row r="785" spans="2:18">
      <c r="B785">
        <v>2</v>
      </c>
      <c r="C785">
        <v>2</v>
      </c>
      <c r="D785">
        <v>13</v>
      </c>
      <c r="F785" s="2">
        <v>1728</v>
      </c>
      <c r="G785" s="2">
        <v>1980.4</v>
      </c>
      <c r="H785" s="2">
        <v>1217.2280000000001</v>
      </c>
      <c r="I785" s="15"/>
      <c r="J785" s="17">
        <v>9.9877335960702257E-5</v>
      </c>
      <c r="K785" s="4"/>
      <c r="L785" s="16">
        <v>8.6116143881904819E-2</v>
      </c>
      <c r="M785" s="16">
        <v>0.8908942932414724</v>
      </c>
      <c r="Q785" s="3"/>
      <c r="R785" s="3"/>
    </row>
    <row r="786" spans="2:18">
      <c r="B786">
        <v>2</v>
      </c>
      <c r="C786">
        <v>2</v>
      </c>
      <c r="D786">
        <v>14</v>
      </c>
      <c r="F786" s="2">
        <v>1672.0000000000002</v>
      </c>
      <c r="G786" s="2">
        <v>2103.8000000000002</v>
      </c>
      <c r="H786" s="2">
        <v>1242.518</v>
      </c>
      <c r="I786" s="15"/>
      <c r="J786" s="17">
        <v>1.1130907923331277E-4</v>
      </c>
      <c r="K786" s="4"/>
      <c r="L786" s="16">
        <v>8.3425014385595297E-2</v>
      </c>
      <c r="M786" s="16">
        <v>0.83900204118940658</v>
      </c>
      <c r="Q786" s="3"/>
      <c r="R786" s="3"/>
    </row>
    <row r="787" spans="2:18">
      <c r="B787">
        <v>2</v>
      </c>
      <c r="C787">
        <v>2</v>
      </c>
      <c r="D787">
        <v>15</v>
      </c>
      <c r="F787" s="2">
        <v>1678.0000000000002</v>
      </c>
      <c r="G787" s="2">
        <v>2068.2000000000003</v>
      </c>
      <c r="H787" s="2">
        <v>1242.518</v>
      </c>
      <c r="I787" s="15"/>
      <c r="J787" s="17">
        <v>1.2033413971168947E-4</v>
      </c>
      <c r="K787" s="4"/>
      <c r="L787" s="16">
        <v>7.804275539297624E-2</v>
      </c>
      <c r="M787" s="16">
        <v>0.70651058548566958</v>
      </c>
      <c r="Q787" s="3"/>
      <c r="R787" s="3"/>
    </row>
    <row r="788" spans="2:18">
      <c r="B788">
        <v>2</v>
      </c>
      <c r="C788">
        <v>2</v>
      </c>
      <c r="D788">
        <v>16</v>
      </c>
      <c r="F788" s="2">
        <v>1798</v>
      </c>
      <c r="G788" s="2">
        <v>2002.9</v>
      </c>
      <c r="H788" s="2">
        <v>1242.518</v>
      </c>
      <c r="I788" s="15"/>
      <c r="J788" s="17">
        <v>1.3062772257952689E-4</v>
      </c>
      <c r="K788" s="4"/>
      <c r="L788" s="16">
        <v>7.5351625896666719E-2</v>
      </c>
      <c r="M788" s="16">
        <v>0.5094196959097943</v>
      </c>
      <c r="Q788" s="3"/>
      <c r="R788" s="3"/>
    </row>
    <row r="789" spans="2:18">
      <c r="B789">
        <v>2</v>
      </c>
      <c r="C789">
        <v>2</v>
      </c>
      <c r="D789">
        <v>17</v>
      </c>
      <c r="F789" s="2">
        <v>2230</v>
      </c>
      <c r="G789" s="2">
        <v>1896.1</v>
      </c>
      <c r="H789" s="2">
        <v>1242.518</v>
      </c>
      <c r="I789" s="15"/>
      <c r="J789" s="17">
        <v>1.2935920019006616E-4</v>
      </c>
      <c r="K789" s="4"/>
      <c r="L789" s="16">
        <v>8.6116143881904819E-2</v>
      </c>
      <c r="M789" s="16">
        <v>0.24683944606265681</v>
      </c>
      <c r="Q789" s="3"/>
      <c r="R789" s="3"/>
    </row>
    <row r="790" spans="2:18">
      <c r="B790">
        <v>2</v>
      </c>
      <c r="C790">
        <v>2</v>
      </c>
      <c r="D790">
        <v>18</v>
      </c>
      <c r="F790" s="2">
        <v>3099.9999999999995</v>
      </c>
      <c r="G790" s="2">
        <v>1514.6</v>
      </c>
      <c r="H790" s="2">
        <v>663.13099999999986</v>
      </c>
      <c r="I790" s="15"/>
      <c r="J790" s="17">
        <v>1.3903707337637882E-4</v>
      </c>
      <c r="K790" s="4"/>
      <c r="L790" s="16">
        <v>0.16146776977857155</v>
      </c>
      <c r="M790" s="16">
        <v>1.5224274302855481E-2</v>
      </c>
      <c r="Q790" s="3"/>
      <c r="R790" s="3"/>
    </row>
    <row r="791" spans="2:18">
      <c r="B791">
        <v>2</v>
      </c>
      <c r="C791">
        <v>2</v>
      </c>
      <c r="D791">
        <v>19</v>
      </c>
      <c r="F791" s="2">
        <v>3659.9999999999995</v>
      </c>
      <c r="G791" s="2">
        <v>1096.5</v>
      </c>
      <c r="H791" s="2">
        <v>659.96100000000001</v>
      </c>
      <c r="I791" s="15"/>
      <c r="J791" s="17">
        <v>1.4797990552595255E-4</v>
      </c>
      <c r="K791" s="4"/>
      <c r="L791" s="16">
        <v>0.49247669782464321</v>
      </c>
      <c r="M791" s="16">
        <v>0</v>
      </c>
      <c r="Q791" s="3"/>
      <c r="R791" s="3"/>
    </row>
    <row r="792" spans="2:18">
      <c r="B792">
        <v>2</v>
      </c>
      <c r="C792">
        <v>2</v>
      </c>
      <c r="D792">
        <v>20</v>
      </c>
      <c r="F792" s="2">
        <v>3953.9999999999995</v>
      </c>
      <c r="G792" s="2">
        <v>1096.5</v>
      </c>
      <c r="H792" s="2">
        <v>691.53599999999994</v>
      </c>
      <c r="I792" s="15"/>
      <c r="J792" s="17">
        <v>1.6121966924773117E-4</v>
      </c>
      <c r="K792" s="4"/>
      <c r="L792" s="16">
        <v>0.46825653235785747</v>
      </c>
      <c r="M792" s="16">
        <v>0</v>
      </c>
      <c r="Q792" s="3"/>
      <c r="R792" s="3"/>
    </row>
    <row r="793" spans="2:18">
      <c r="B793">
        <v>2</v>
      </c>
      <c r="C793">
        <v>2</v>
      </c>
      <c r="D793">
        <v>21</v>
      </c>
      <c r="F793" s="2">
        <v>3816</v>
      </c>
      <c r="G793" s="2">
        <v>797.4</v>
      </c>
      <c r="H793" s="2">
        <v>677.529</v>
      </c>
      <c r="I793" s="15"/>
      <c r="J793" s="17">
        <v>2.6584619258905476E-4</v>
      </c>
      <c r="K793" s="4"/>
      <c r="L793" s="16">
        <v>0.60550413666964331</v>
      </c>
      <c r="M793" s="16">
        <v>0</v>
      </c>
      <c r="Q793" s="3"/>
      <c r="R793" s="3"/>
    </row>
    <row r="794" spans="2:18">
      <c r="B794">
        <v>2</v>
      </c>
      <c r="C794">
        <v>2</v>
      </c>
      <c r="D794">
        <v>22</v>
      </c>
      <c r="F794" s="2">
        <v>3485.9999999999995</v>
      </c>
      <c r="G794" s="2">
        <v>797.4</v>
      </c>
      <c r="H794" s="2">
        <v>708.19099999999992</v>
      </c>
      <c r="I794" s="15"/>
      <c r="J794" s="17">
        <v>2.6407828351979055E-4</v>
      </c>
      <c r="K794" s="4"/>
      <c r="L794" s="16">
        <v>0.50055008631357178</v>
      </c>
      <c r="M794" s="16">
        <v>0</v>
      </c>
      <c r="Q794" s="3"/>
      <c r="R794" s="3"/>
    </row>
    <row r="795" spans="2:18">
      <c r="B795">
        <v>2</v>
      </c>
      <c r="C795">
        <v>2</v>
      </c>
      <c r="D795">
        <v>23</v>
      </c>
      <c r="F795" s="2">
        <v>2882</v>
      </c>
      <c r="G795" s="2">
        <v>498.4</v>
      </c>
      <c r="H795" s="2">
        <v>687.68599999999992</v>
      </c>
      <c r="I795" s="15"/>
      <c r="J795" s="17">
        <v>2.3140255066557885E-4</v>
      </c>
      <c r="K795" s="4"/>
      <c r="L795" s="16">
        <v>0.34177344603130977</v>
      </c>
      <c r="M795" s="16">
        <v>0</v>
      </c>
      <c r="Q795" s="3"/>
      <c r="R795" s="3"/>
    </row>
    <row r="796" spans="2:18">
      <c r="B796">
        <v>2</v>
      </c>
      <c r="C796">
        <v>2</v>
      </c>
      <c r="D796">
        <v>24</v>
      </c>
      <c r="F796" s="2">
        <v>2318</v>
      </c>
      <c r="G796" s="2">
        <v>448.50000000000006</v>
      </c>
      <c r="H796" s="2">
        <v>721.72</v>
      </c>
      <c r="I796" s="15"/>
      <c r="J796" s="17">
        <v>1.9183969388186813E-4</v>
      </c>
      <c r="K796" s="4"/>
      <c r="L796" s="16">
        <v>0.40097829495011933</v>
      </c>
      <c r="M796" s="16">
        <v>0</v>
      </c>
      <c r="Q796" s="3"/>
      <c r="R796" s="3"/>
    </row>
    <row r="797" spans="2:18">
      <c r="B797">
        <v>2</v>
      </c>
      <c r="C797">
        <v>3</v>
      </c>
      <c r="D797">
        <v>1</v>
      </c>
      <c r="F797" s="2">
        <v>1742</v>
      </c>
      <c r="G797" s="2">
        <v>448.50000000000006</v>
      </c>
      <c r="H797" s="2">
        <v>702.02600000000007</v>
      </c>
      <c r="I797" s="15"/>
      <c r="J797" s="17">
        <v>1.735699631201409E-4</v>
      </c>
      <c r="K797" s="4"/>
      <c r="L797" s="16">
        <v>0.41174281293535742</v>
      </c>
      <c r="M797" s="16">
        <v>0</v>
      </c>
      <c r="Q797" s="3"/>
      <c r="R797" s="3"/>
    </row>
    <row r="798" spans="2:18">
      <c r="B798">
        <v>2</v>
      </c>
      <c r="C798">
        <v>3</v>
      </c>
      <c r="D798">
        <v>2</v>
      </c>
      <c r="F798" s="2">
        <v>1518</v>
      </c>
      <c r="G798" s="2">
        <v>448.59999999999997</v>
      </c>
      <c r="H798" s="2">
        <v>734.36699999999996</v>
      </c>
      <c r="I798" s="15"/>
      <c r="J798" s="17">
        <v>1.5154480441491135E-4</v>
      </c>
      <c r="K798" s="4"/>
      <c r="L798" s="16">
        <v>0.17492341726011917</v>
      </c>
      <c r="M798" s="16">
        <v>0</v>
      </c>
      <c r="Q798" s="3"/>
      <c r="R798" s="3"/>
    </row>
    <row r="799" spans="2:18">
      <c r="B799">
        <v>2</v>
      </c>
      <c r="C799">
        <v>3</v>
      </c>
      <c r="D799">
        <v>3</v>
      </c>
      <c r="F799" s="2">
        <v>1438</v>
      </c>
      <c r="G799" s="2">
        <v>449</v>
      </c>
      <c r="H799" s="2">
        <v>708.30600000000004</v>
      </c>
      <c r="I799" s="15"/>
      <c r="J799" s="17">
        <v>9.7169817817189245E-5</v>
      </c>
      <c r="K799" s="4"/>
      <c r="L799" s="16">
        <v>0.25027504315678589</v>
      </c>
      <c r="M799" s="16">
        <v>0</v>
      </c>
      <c r="Q799" s="3"/>
      <c r="R799" s="3"/>
    </row>
    <row r="800" spans="2:18">
      <c r="B800">
        <v>2</v>
      </c>
      <c r="C800">
        <v>3</v>
      </c>
      <c r="D800">
        <v>4</v>
      </c>
      <c r="F800" s="2">
        <v>1432</v>
      </c>
      <c r="G800" s="2">
        <v>449</v>
      </c>
      <c r="H800" s="2">
        <v>741.73800000000006</v>
      </c>
      <c r="I800" s="15"/>
      <c r="J800" s="17">
        <v>5.1342566276987504E-5</v>
      </c>
      <c r="K800" s="4"/>
      <c r="L800" s="16">
        <v>0.39021377696488124</v>
      </c>
      <c r="M800" s="16">
        <v>0</v>
      </c>
      <c r="Q800" s="3"/>
      <c r="R800" s="3"/>
    </row>
    <row r="801" spans="2:18">
      <c r="B801">
        <v>2</v>
      </c>
      <c r="C801">
        <v>3</v>
      </c>
      <c r="D801">
        <v>5</v>
      </c>
      <c r="F801" s="2">
        <v>1434</v>
      </c>
      <c r="G801" s="2">
        <v>448.9</v>
      </c>
      <c r="H801" s="2">
        <v>714.98699999999997</v>
      </c>
      <c r="I801" s="15"/>
      <c r="J801" s="17">
        <v>2.5571004688734013E-5</v>
      </c>
      <c r="K801" s="4"/>
      <c r="L801" s="16">
        <v>0.4494186258836908</v>
      </c>
      <c r="M801" s="16">
        <v>0</v>
      </c>
      <c r="Q801" s="3"/>
      <c r="R801" s="3"/>
    </row>
    <row r="802" spans="2:18">
      <c r="B802">
        <v>2</v>
      </c>
      <c r="C802">
        <v>3</v>
      </c>
      <c r="D802">
        <v>6</v>
      </c>
      <c r="F802" s="2">
        <v>1572</v>
      </c>
      <c r="G802" s="2">
        <v>498.50000000000006</v>
      </c>
      <c r="H802" s="2">
        <v>748.80200000000002</v>
      </c>
      <c r="I802" s="15"/>
      <c r="J802" s="17">
        <v>2.6072396937532719E-5</v>
      </c>
      <c r="K802" s="4"/>
      <c r="L802" s="16">
        <v>0.42250733092059556</v>
      </c>
      <c r="M802" s="16">
        <v>0</v>
      </c>
      <c r="Q802" s="3"/>
      <c r="R802" s="3"/>
    </row>
    <row r="803" spans="2:18">
      <c r="B803">
        <v>2</v>
      </c>
      <c r="C803">
        <v>3</v>
      </c>
      <c r="D803">
        <v>7</v>
      </c>
      <c r="F803" s="2">
        <v>1950</v>
      </c>
      <c r="G803" s="2">
        <v>897.3</v>
      </c>
      <c r="H803" s="2">
        <v>817.60899999999992</v>
      </c>
      <c r="I803" s="15"/>
      <c r="J803" s="17">
        <v>3.5899685013987364E-5</v>
      </c>
      <c r="K803" s="4"/>
      <c r="L803" s="16">
        <v>0.2529661726530954</v>
      </c>
      <c r="M803" s="16">
        <v>0</v>
      </c>
      <c r="Q803" s="3"/>
      <c r="R803" s="3"/>
    </row>
    <row r="804" spans="2:18">
      <c r="B804">
        <v>2</v>
      </c>
      <c r="C804">
        <v>3</v>
      </c>
      <c r="D804">
        <v>8</v>
      </c>
      <c r="F804" s="2">
        <v>2458</v>
      </c>
      <c r="G804" s="2">
        <v>697.7</v>
      </c>
      <c r="H804" s="2">
        <v>965.73099999999999</v>
      </c>
      <c r="I804" s="15"/>
      <c r="J804" s="17">
        <v>4.8233934334435528E-5</v>
      </c>
      <c r="K804" s="4"/>
      <c r="L804" s="16">
        <v>9.688066186714292E-2</v>
      </c>
      <c r="M804" s="16">
        <v>9.9012250200458118E-2</v>
      </c>
      <c r="Q804" s="3"/>
      <c r="R804" s="3"/>
    </row>
    <row r="805" spans="2:18">
      <c r="B805">
        <v>2</v>
      </c>
      <c r="C805">
        <v>3</v>
      </c>
      <c r="D805">
        <v>9</v>
      </c>
      <c r="F805" s="2">
        <v>2328.0000000000005</v>
      </c>
      <c r="G805" s="2">
        <v>1794.2</v>
      </c>
      <c r="H805" s="2">
        <v>1219.9289999999999</v>
      </c>
      <c r="I805" s="15"/>
      <c r="J805" s="17">
        <v>6.5080713894072066E-5</v>
      </c>
      <c r="K805" s="4"/>
      <c r="L805" s="16">
        <v>3.2293553955714309E-2</v>
      </c>
      <c r="M805" s="16">
        <v>0.38250953587084602</v>
      </c>
      <c r="Q805" s="3"/>
      <c r="R805" s="3"/>
    </row>
    <row r="806" spans="2:18">
      <c r="B806">
        <v>2</v>
      </c>
      <c r="C806">
        <v>3</v>
      </c>
      <c r="D806">
        <v>10</v>
      </c>
      <c r="F806" s="2">
        <v>1994.0000000000002</v>
      </c>
      <c r="G806" s="2">
        <v>1794.2</v>
      </c>
      <c r="H806" s="2">
        <v>1245.2189999999998</v>
      </c>
      <c r="I806" s="15"/>
      <c r="J806" s="17">
        <v>7.4707445071007204E-5</v>
      </c>
      <c r="K806" s="4"/>
      <c r="L806" s="16">
        <v>2.1529035970476205E-2</v>
      </c>
      <c r="M806" s="16">
        <v>0.62805588960528025</v>
      </c>
      <c r="Q806" s="3"/>
      <c r="R806" s="3"/>
    </row>
    <row r="807" spans="2:18">
      <c r="B807">
        <v>2</v>
      </c>
      <c r="C807">
        <v>3</v>
      </c>
      <c r="D807">
        <v>11</v>
      </c>
      <c r="F807" s="2">
        <v>1997.9999999999998</v>
      </c>
      <c r="G807" s="2">
        <v>1794.2</v>
      </c>
      <c r="H807" s="2">
        <v>1241.4179999999999</v>
      </c>
      <c r="I807" s="15"/>
      <c r="J807" s="17">
        <v>8.6440023692896934E-5</v>
      </c>
      <c r="K807" s="4"/>
      <c r="L807" s="16">
        <v>3.7675812948333359E-2</v>
      </c>
      <c r="M807" s="16">
        <v>0.79247865732712497</v>
      </c>
      <c r="Q807" s="3"/>
      <c r="R807" s="3"/>
    </row>
    <row r="808" spans="2:18">
      <c r="B808">
        <v>2</v>
      </c>
      <c r="C808">
        <v>3</v>
      </c>
      <c r="D808">
        <v>12</v>
      </c>
      <c r="F808" s="2">
        <v>1922</v>
      </c>
      <c r="G808" s="2">
        <v>1794.2</v>
      </c>
      <c r="H808" s="2">
        <v>1241.5880000000002</v>
      </c>
      <c r="I808" s="15"/>
      <c r="J808" s="17">
        <v>9.2356452228721669E-5</v>
      </c>
      <c r="K808" s="4"/>
      <c r="L808" s="16">
        <v>0.10764517985238103</v>
      </c>
      <c r="M808" s="16">
        <v>0.88283514620048409</v>
      </c>
      <c r="Q808" s="3"/>
      <c r="R808" s="3"/>
    </row>
    <row r="809" spans="2:18">
      <c r="B809">
        <v>2</v>
      </c>
      <c r="C809">
        <v>3</v>
      </c>
      <c r="D809">
        <v>13</v>
      </c>
      <c r="F809" s="2">
        <v>1831.9999999999998</v>
      </c>
      <c r="G809" s="2">
        <v>1694.6</v>
      </c>
      <c r="H809" s="2">
        <v>1217.2280000000001</v>
      </c>
      <c r="I809" s="15"/>
      <c r="J809" s="17">
        <v>9.9877335960702257E-5</v>
      </c>
      <c r="K809" s="4"/>
      <c r="L809" s="16">
        <v>0.1883790647416668</v>
      </c>
      <c r="M809" s="16">
        <v>0.89805697153794695</v>
      </c>
      <c r="Q809" s="3"/>
      <c r="R809" s="3"/>
    </row>
    <row r="810" spans="2:18">
      <c r="B810">
        <v>2</v>
      </c>
      <c r="C810">
        <v>3</v>
      </c>
      <c r="D810">
        <v>14</v>
      </c>
      <c r="F810" s="2">
        <v>1770</v>
      </c>
      <c r="G810" s="2">
        <v>1794.2</v>
      </c>
      <c r="H810" s="2">
        <v>1242.518</v>
      </c>
      <c r="I810" s="15"/>
      <c r="J810" s="17">
        <v>1.1130907923331277E-4</v>
      </c>
      <c r="K810" s="4"/>
      <c r="L810" s="16">
        <v>0.30678876257928595</v>
      </c>
      <c r="M810" s="16">
        <v>0.83736594266646514</v>
      </c>
      <c r="Q810" s="3"/>
      <c r="R810" s="3"/>
    </row>
    <row r="811" spans="2:18">
      <c r="B811">
        <v>2</v>
      </c>
      <c r="C811">
        <v>3</v>
      </c>
      <c r="D811">
        <v>15</v>
      </c>
      <c r="F811" s="2">
        <v>1778</v>
      </c>
      <c r="G811" s="2">
        <v>1794.2</v>
      </c>
      <c r="H811" s="2">
        <v>1242.518</v>
      </c>
      <c r="I811" s="15"/>
      <c r="J811" s="17">
        <v>1.2033413971168947E-4</v>
      </c>
      <c r="K811" s="4"/>
      <c r="L811" s="16">
        <v>0.40366942444642884</v>
      </c>
      <c r="M811" s="16">
        <v>0.70967395613214612</v>
      </c>
      <c r="Q811" s="3"/>
      <c r="R811" s="3"/>
    </row>
    <row r="812" spans="2:18">
      <c r="B812">
        <v>2</v>
      </c>
      <c r="C812">
        <v>3</v>
      </c>
      <c r="D812">
        <v>16</v>
      </c>
      <c r="F812" s="2">
        <v>1914</v>
      </c>
      <c r="G812" s="2">
        <v>1794.2</v>
      </c>
      <c r="H812" s="2">
        <v>1242.518</v>
      </c>
      <c r="I812" s="15"/>
      <c r="J812" s="17">
        <v>1.3062772257952689E-4</v>
      </c>
      <c r="K812" s="4"/>
      <c r="L812" s="16">
        <v>0.43327184890583365</v>
      </c>
      <c r="M812" s="16">
        <v>0.51298906047910375</v>
      </c>
      <c r="Q812" s="3"/>
      <c r="R812" s="3"/>
    </row>
    <row r="813" spans="2:18">
      <c r="B813">
        <v>2</v>
      </c>
      <c r="C813">
        <v>3</v>
      </c>
      <c r="D813">
        <v>17</v>
      </c>
      <c r="F813" s="2">
        <v>2336</v>
      </c>
      <c r="G813" s="2">
        <v>1794.2</v>
      </c>
      <c r="H813" s="2">
        <v>1242.518</v>
      </c>
      <c r="I813" s="15"/>
      <c r="J813" s="17">
        <v>1.2935920019006616E-4</v>
      </c>
      <c r="K813" s="4"/>
      <c r="L813" s="16">
        <v>0.4063605539427384</v>
      </c>
      <c r="M813" s="16">
        <v>0.24743966007339818</v>
      </c>
      <c r="Q813" s="3"/>
      <c r="R813" s="3"/>
    </row>
    <row r="814" spans="2:18">
      <c r="B814">
        <v>2</v>
      </c>
      <c r="C814">
        <v>3</v>
      </c>
      <c r="D814">
        <v>18</v>
      </c>
      <c r="F814" s="2">
        <v>3207.9999999999995</v>
      </c>
      <c r="G814" s="2">
        <v>1495.3</v>
      </c>
      <c r="H814" s="2">
        <v>690.37800000000004</v>
      </c>
      <c r="I814" s="15"/>
      <c r="J814" s="17">
        <v>1.3903707337637882E-4</v>
      </c>
      <c r="K814" s="4"/>
      <c r="L814" s="16">
        <v>0.50055008631357178</v>
      </c>
      <c r="M814" s="16">
        <v>1.6657480193596915E-2</v>
      </c>
      <c r="Q814" s="3"/>
      <c r="R814" s="3"/>
    </row>
    <row r="815" spans="2:18">
      <c r="B815">
        <v>2</v>
      </c>
      <c r="C815">
        <v>3</v>
      </c>
      <c r="D815">
        <v>19</v>
      </c>
      <c r="F815" s="2">
        <v>3744</v>
      </c>
      <c r="G815" s="2">
        <v>1096.5</v>
      </c>
      <c r="H815" s="2">
        <v>679.14499999999998</v>
      </c>
      <c r="I815" s="15"/>
      <c r="J815" s="17">
        <v>1.4797990552595255E-4</v>
      </c>
      <c r="K815" s="4"/>
      <c r="L815" s="16">
        <v>0.60012187767702418</v>
      </c>
      <c r="M815" s="16">
        <v>0</v>
      </c>
      <c r="Q815" s="3"/>
      <c r="R815" s="3"/>
    </row>
    <row r="816" spans="2:18">
      <c r="B816">
        <v>2</v>
      </c>
      <c r="C816">
        <v>3</v>
      </c>
      <c r="D816">
        <v>20</v>
      </c>
      <c r="F816" s="2">
        <v>4014.0000000000005</v>
      </c>
      <c r="G816" s="2">
        <v>1096.5</v>
      </c>
      <c r="H816" s="2">
        <v>716.58900000000006</v>
      </c>
      <c r="I816" s="15"/>
      <c r="J816" s="17">
        <v>1.6121966924773117E-4</v>
      </c>
      <c r="K816" s="4"/>
      <c r="L816" s="16">
        <v>0.65663559709952424</v>
      </c>
      <c r="M816" s="16">
        <v>0</v>
      </c>
      <c r="Q816" s="3"/>
      <c r="R816" s="3"/>
    </row>
    <row r="817" spans="2:18">
      <c r="B817">
        <v>2</v>
      </c>
      <c r="C817">
        <v>3</v>
      </c>
      <c r="D817">
        <v>21</v>
      </c>
      <c r="F817" s="2">
        <v>3860</v>
      </c>
      <c r="G817" s="2">
        <v>797.4</v>
      </c>
      <c r="H817" s="2">
        <v>691.68599999999992</v>
      </c>
      <c r="I817" s="15"/>
      <c r="J817" s="17">
        <v>2.6584619258905476E-4</v>
      </c>
      <c r="K817" s="4"/>
      <c r="L817" s="16">
        <v>0.59473961868440517</v>
      </c>
      <c r="M817" s="16">
        <v>0</v>
      </c>
      <c r="Q817" s="3"/>
      <c r="R817" s="3"/>
    </row>
    <row r="818" spans="2:18">
      <c r="B818">
        <v>2</v>
      </c>
      <c r="C818">
        <v>3</v>
      </c>
      <c r="D818">
        <v>22</v>
      </c>
      <c r="F818" s="2">
        <v>3510</v>
      </c>
      <c r="G818" s="2">
        <v>797.4</v>
      </c>
      <c r="H818" s="2">
        <v>718.64699999999993</v>
      </c>
      <c r="I818" s="15"/>
      <c r="J818" s="17">
        <v>2.6407828351979055E-4</v>
      </c>
      <c r="K818" s="4"/>
      <c r="L818" s="16">
        <v>0.46825653235785747</v>
      </c>
      <c r="M818" s="16">
        <v>0</v>
      </c>
      <c r="Q818" s="3"/>
      <c r="R818" s="3"/>
    </row>
    <row r="819" spans="2:18">
      <c r="B819">
        <v>2</v>
      </c>
      <c r="C819">
        <v>3</v>
      </c>
      <c r="D819">
        <v>23</v>
      </c>
      <c r="F819" s="2">
        <v>2886</v>
      </c>
      <c r="G819" s="2">
        <v>498.4</v>
      </c>
      <c r="H819" s="2">
        <v>689.34100000000001</v>
      </c>
      <c r="I819" s="15"/>
      <c r="J819" s="17">
        <v>2.3140255066557885E-4</v>
      </c>
      <c r="K819" s="4"/>
      <c r="L819" s="16">
        <v>0.4467274963873813</v>
      </c>
      <c r="M819" s="16">
        <v>0</v>
      </c>
      <c r="Q819" s="3"/>
      <c r="R819" s="3"/>
    </row>
    <row r="820" spans="2:18">
      <c r="B820">
        <v>2</v>
      </c>
      <c r="C820">
        <v>3</v>
      </c>
      <c r="D820">
        <v>24</v>
      </c>
      <c r="F820" s="2">
        <v>2292</v>
      </c>
      <c r="G820" s="2">
        <v>448.50000000000006</v>
      </c>
      <c r="H820" s="2">
        <v>714.88599999999997</v>
      </c>
      <c r="I820" s="15"/>
      <c r="J820" s="17">
        <v>1.9183969388186813E-4</v>
      </c>
      <c r="K820" s="4"/>
      <c r="L820" s="16">
        <v>0.40097829495011933</v>
      </c>
      <c r="M820" s="16">
        <v>0</v>
      </c>
      <c r="Q820" s="3"/>
      <c r="R820" s="3"/>
    </row>
    <row r="821" spans="2:18">
      <c r="B821">
        <v>2</v>
      </c>
      <c r="C821">
        <v>4</v>
      </c>
      <c r="D821">
        <v>1</v>
      </c>
      <c r="F821" s="2">
        <v>1694</v>
      </c>
      <c r="G821" s="2">
        <v>348.80000000000007</v>
      </c>
      <c r="H821" s="2">
        <v>687.72899999999993</v>
      </c>
      <c r="I821" s="15"/>
      <c r="J821" s="17">
        <v>1.735699631201409E-4</v>
      </c>
      <c r="K821" s="4"/>
      <c r="L821" s="16">
        <v>0.45749201437261938</v>
      </c>
      <c r="M821" s="16">
        <v>0</v>
      </c>
      <c r="Q821" s="3"/>
      <c r="R821" s="3"/>
    </row>
    <row r="822" spans="2:18">
      <c r="B822">
        <v>2</v>
      </c>
      <c r="C822">
        <v>4</v>
      </c>
      <c r="D822">
        <v>2</v>
      </c>
      <c r="F822" s="2">
        <v>1458.0000000000002</v>
      </c>
      <c r="G822" s="2">
        <v>355.1</v>
      </c>
      <c r="H822" s="2">
        <v>719.01800000000003</v>
      </c>
      <c r="I822" s="15"/>
      <c r="J822" s="17">
        <v>1.5154480441491135E-4</v>
      </c>
      <c r="K822" s="4"/>
      <c r="L822" s="16">
        <v>0.47632992084678605</v>
      </c>
      <c r="M822" s="16">
        <v>0</v>
      </c>
      <c r="Q822" s="3"/>
      <c r="R822" s="3"/>
    </row>
    <row r="823" spans="2:18">
      <c r="B823">
        <v>2</v>
      </c>
      <c r="C823">
        <v>4</v>
      </c>
      <c r="D823">
        <v>3</v>
      </c>
      <c r="F823" s="2">
        <v>1359.9999999999998</v>
      </c>
      <c r="G823" s="2">
        <v>356.1</v>
      </c>
      <c r="H823" s="2">
        <v>692.48599999999999</v>
      </c>
      <c r="I823" s="15"/>
      <c r="J823" s="17">
        <v>9.7169817817189245E-5</v>
      </c>
      <c r="K823" s="4"/>
      <c r="L823" s="16">
        <v>0.45480088487630987</v>
      </c>
      <c r="M823" s="16">
        <v>0</v>
      </c>
      <c r="Q823" s="3"/>
      <c r="R823" s="3"/>
    </row>
    <row r="824" spans="2:18">
      <c r="B824">
        <v>2</v>
      </c>
      <c r="C824">
        <v>4</v>
      </c>
      <c r="D824">
        <v>4</v>
      </c>
      <c r="F824" s="2">
        <v>1335.9999999999998</v>
      </c>
      <c r="G824" s="2">
        <v>357.90000000000003</v>
      </c>
      <c r="H824" s="2">
        <v>721.30099999999993</v>
      </c>
      <c r="I824" s="15"/>
      <c r="J824" s="17">
        <v>5.1342566276987504E-5</v>
      </c>
      <c r="K824" s="4"/>
      <c r="L824" s="16">
        <v>0.40097829495011933</v>
      </c>
      <c r="M824" s="16">
        <v>0</v>
      </c>
      <c r="Q824" s="3"/>
      <c r="R824" s="3"/>
    </row>
    <row r="825" spans="2:18">
      <c r="B825">
        <v>2</v>
      </c>
      <c r="C825">
        <v>4</v>
      </c>
      <c r="D825">
        <v>5</v>
      </c>
      <c r="F825" s="2">
        <v>1330</v>
      </c>
      <c r="G825" s="2">
        <v>354.40000000000003</v>
      </c>
      <c r="H825" s="2">
        <v>691.947</v>
      </c>
      <c r="I825" s="15"/>
      <c r="J825" s="17">
        <v>2.5571004688734013E-5</v>
      </c>
      <c r="K825" s="4"/>
      <c r="L825" s="16">
        <v>0.39828716545380982</v>
      </c>
      <c r="M825" s="16">
        <v>0</v>
      </c>
      <c r="Q825" s="3"/>
      <c r="R825" s="3"/>
    </row>
    <row r="826" spans="2:18">
      <c r="B826">
        <v>2</v>
      </c>
      <c r="C826">
        <v>4</v>
      </c>
      <c r="D826">
        <v>6</v>
      </c>
      <c r="F826" s="2">
        <v>1448</v>
      </c>
      <c r="G826" s="2">
        <v>356.50000000000006</v>
      </c>
      <c r="H826" s="2">
        <v>716.77599999999995</v>
      </c>
      <c r="I826" s="15"/>
      <c r="J826" s="17">
        <v>2.6072396937532719E-5</v>
      </c>
      <c r="K826" s="4"/>
      <c r="L826" s="16">
        <v>0.42250733092059556</v>
      </c>
      <c r="M826" s="16">
        <v>0</v>
      </c>
      <c r="Q826" s="3"/>
      <c r="R826" s="3"/>
    </row>
    <row r="827" spans="2:18">
      <c r="B827">
        <v>2</v>
      </c>
      <c r="C827">
        <v>4</v>
      </c>
      <c r="D827">
        <v>7</v>
      </c>
      <c r="F827" s="2">
        <v>1830</v>
      </c>
      <c r="G827" s="2">
        <v>911.1</v>
      </c>
      <c r="H827" s="2">
        <v>688.14300000000003</v>
      </c>
      <c r="I827" s="15"/>
      <c r="J827" s="17">
        <v>3.5899685013987364E-5</v>
      </c>
      <c r="K827" s="4"/>
      <c r="L827" s="16">
        <v>0.419816201424286</v>
      </c>
      <c r="M827" s="16">
        <v>0</v>
      </c>
      <c r="Q827" s="3"/>
      <c r="R827" s="3"/>
    </row>
    <row r="828" spans="2:18">
      <c r="B828">
        <v>2</v>
      </c>
      <c r="C828">
        <v>4</v>
      </c>
      <c r="D828">
        <v>8</v>
      </c>
      <c r="F828" s="2">
        <v>2394</v>
      </c>
      <c r="G828" s="2">
        <v>498.4</v>
      </c>
      <c r="H828" s="2">
        <v>817.60899999999992</v>
      </c>
      <c r="I828" s="15"/>
      <c r="J828" s="17">
        <v>4.8233934334435528E-5</v>
      </c>
      <c r="K828" s="4"/>
      <c r="L828" s="16">
        <v>0.38752264746857168</v>
      </c>
      <c r="M828" s="16">
        <v>9.3925694159333273E-2</v>
      </c>
      <c r="Q828" s="3"/>
      <c r="R828" s="3"/>
    </row>
    <row r="829" spans="2:18">
      <c r="B829">
        <v>2</v>
      </c>
      <c r="C829">
        <v>4</v>
      </c>
      <c r="D829">
        <v>9</v>
      </c>
      <c r="F829" s="2">
        <v>2296.0000000000005</v>
      </c>
      <c r="G829" s="2">
        <v>996.8</v>
      </c>
      <c r="H829" s="2">
        <v>817.60899999999992</v>
      </c>
      <c r="I829" s="15"/>
      <c r="J829" s="17">
        <v>6.5080713894072066E-5</v>
      </c>
      <c r="K829" s="4"/>
      <c r="L829" s="16">
        <v>0.26373069063833354</v>
      </c>
      <c r="M829" s="16">
        <v>0.34700740478427167</v>
      </c>
      <c r="Q829" s="3"/>
      <c r="R829" s="3"/>
    </row>
    <row r="830" spans="2:18">
      <c r="B830">
        <v>2</v>
      </c>
      <c r="C830">
        <v>4</v>
      </c>
      <c r="D830">
        <v>10</v>
      </c>
      <c r="F830" s="2">
        <v>2033.9999999999998</v>
      </c>
      <c r="G830" s="2">
        <v>996.8</v>
      </c>
      <c r="H830" s="2">
        <v>813.80799999999999</v>
      </c>
      <c r="I830" s="15"/>
      <c r="J830" s="17">
        <v>7.4707445071007204E-5</v>
      </c>
      <c r="K830" s="4"/>
      <c r="L830" s="16">
        <v>0.22067261869738111</v>
      </c>
      <c r="M830" s="16">
        <v>0.57964615875137282</v>
      </c>
      <c r="Q830" s="3"/>
      <c r="R830" s="3"/>
    </row>
    <row r="831" spans="2:18">
      <c r="B831">
        <v>2</v>
      </c>
      <c r="C831">
        <v>4</v>
      </c>
      <c r="D831">
        <v>11</v>
      </c>
      <c r="F831" s="2">
        <v>2090</v>
      </c>
      <c r="G831" s="2">
        <v>996.8</v>
      </c>
      <c r="H831" s="2">
        <v>813.048</v>
      </c>
      <c r="I831" s="15"/>
      <c r="J831" s="17">
        <v>8.6440023692896934E-5</v>
      </c>
      <c r="K831" s="4"/>
      <c r="L831" s="16">
        <v>0.27718633811988114</v>
      </c>
      <c r="M831" s="16">
        <v>0.75741596978407566</v>
      </c>
      <c r="Q831" s="3"/>
      <c r="R831" s="3"/>
    </row>
    <row r="832" spans="2:18">
      <c r="B832">
        <v>2</v>
      </c>
      <c r="C832">
        <v>4</v>
      </c>
      <c r="D832">
        <v>12</v>
      </c>
      <c r="F832" s="2">
        <v>2066</v>
      </c>
      <c r="G832" s="2">
        <v>996.8</v>
      </c>
      <c r="H832" s="2">
        <v>813.35800000000006</v>
      </c>
      <c r="I832" s="15"/>
      <c r="J832" s="17">
        <v>9.2356452228721669E-5</v>
      </c>
      <c r="K832" s="4"/>
      <c r="L832" s="16">
        <v>0.34984683452023835</v>
      </c>
      <c r="M832" s="16">
        <v>0.84556418067591566</v>
      </c>
      <c r="Q832" s="3"/>
      <c r="R832" s="3"/>
    </row>
    <row r="833" spans="2:18">
      <c r="B833">
        <v>2</v>
      </c>
      <c r="C833">
        <v>4</v>
      </c>
      <c r="D833">
        <v>13</v>
      </c>
      <c r="F833" s="2">
        <v>2006.0000000000002</v>
      </c>
      <c r="G833" s="2">
        <v>996.8</v>
      </c>
      <c r="H833" s="2">
        <v>813.66800000000001</v>
      </c>
      <c r="I833" s="15"/>
      <c r="J833" s="17">
        <v>9.9877335960702257E-5</v>
      </c>
      <c r="K833" s="4"/>
      <c r="L833" s="16">
        <v>0.37944925897964316</v>
      </c>
      <c r="M833" s="16">
        <v>0.86320222474674246</v>
      </c>
      <c r="Q833" s="3"/>
      <c r="R833" s="3"/>
    </row>
    <row r="834" spans="2:18">
      <c r="B834">
        <v>2</v>
      </c>
      <c r="C834">
        <v>4</v>
      </c>
      <c r="D834">
        <v>14</v>
      </c>
      <c r="F834" s="2">
        <v>1952</v>
      </c>
      <c r="G834" s="2">
        <v>996.8</v>
      </c>
      <c r="H834" s="2">
        <v>813.35800000000006</v>
      </c>
      <c r="I834" s="15"/>
      <c r="J834" s="17">
        <v>1.1130907923331277E-4</v>
      </c>
      <c r="K834" s="4"/>
      <c r="L834" s="16">
        <v>0.39828716545380982</v>
      </c>
      <c r="M834" s="16">
        <v>0.81914865799618874</v>
      </c>
      <c r="Q834" s="3"/>
      <c r="R834" s="3"/>
    </row>
    <row r="835" spans="2:18">
      <c r="B835">
        <v>2</v>
      </c>
      <c r="C835">
        <v>4</v>
      </c>
      <c r="D835">
        <v>15</v>
      </c>
      <c r="F835" s="2">
        <v>1962</v>
      </c>
      <c r="G835" s="2">
        <v>498.4</v>
      </c>
      <c r="H835" s="2">
        <v>813.66800000000001</v>
      </c>
      <c r="I835" s="15"/>
      <c r="J835" s="17">
        <v>1.2033413971168947E-4</v>
      </c>
      <c r="K835" s="4"/>
      <c r="L835" s="16">
        <v>0.42519846041690507</v>
      </c>
      <c r="M835" s="16">
        <v>0.65126286167624581</v>
      </c>
      <c r="Q835" s="3"/>
      <c r="R835" s="3"/>
    </row>
    <row r="836" spans="2:18">
      <c r="B836">
        <v>2</v>
      </c>
      <c r="C836">
        <v>4</v>
      </c>
      <c r="D836">
        <v>16</v>
      </c>
      <c r="F836" s="2">
        <v>2074</v>
      </c>
      <c r="G836" s="2">
        <v>498.4</v>
      </c>
      <c r="H836" s="2">
        <v>813.048</v>
      </c>
      <c r="I836" s="15"/>
      <c r="J836" s="17">
        <v>1.3062772257952689E-4</v>
      </c>
      <c r="K836" s="4"/>
      <c r="L836" s="16">
        <v>0.47363879135047654</v>
      </c>
      <c r="M836" s="16">
        <v>0.46971178473806358</v>
      </c>
      <c r="Q836" s="3"/>
      <c r="R836" s="3"/>
    </row>
    <row r="837" spans="2:18">
      <c r="B837">
        <v>2</v>
      </c>
      <c r="C837">
        <v>4</v>
      </c>
      <c r="D837">
        <v>17</v>
      </c>
      <c r="F837" s="2">
        <v>2468</v>
      </c>
      <c r="G837" s="2">
        <v>498.4</v>
      </c>
      <c r="H837" s="2">
        <v>676.79100000000005</v>
      </c>
      <c r="I837" s="15"/>
      <c r="J837" s="17">
        <v>1.2935920019006616E-4</v>
      </c>
      <c r="K837" s="4"/>
      <c r="L837" s="16">
        <v>0.4897855683283337</v>
      </c>
      <c r="M837" s="16">
        <v>0.21703675743083442</v>
      </c>
      <c r="Q837" s="3"/>
      <c r="R837" s="3"/>
    </row>
    <row r="838" spans="2:18">
      <c r="B838">
        <v>2</v>
      </c>
      <c r="C838">
        <v>4</v>
      </c>
      <c r="D838">
        <v>18</v>
      </c>
      <c r="F838" s="2">
        <v>3240</v>
      </c>
      <c r="G838" s="2">
        <v>348.80000000000007</v>
      </c>
      <c r="H838" s="2">
        <v>671.88099999999986</v>
      </c>
      <c r="I838" s="15"/>
      <c r="J838" s="17">
        <v>1.3903707337637882E-4</v>
      </c>
      <c r="K838" s="4"/>
      <c r="L838" s="16">
        <v>0.69700253954416713</v>
      </c>
      <c r="M838" s="16">
        <v>1.4603024090392906E-2</v>
      </c>
      <c r="Q838" s="3"/>
      <c r="R838" s="3"/>
    </row>
    <row r="839" spans="2:18">
      <c r="B839">
        <v>2</v>
      </c>
      <c r="C839">
        <v>4</v>
      </c>
      <c r="D839">
        <v>19</v>
      </c>
      <c r="F839" s="2">
        <v>3874</v>
      </c>
      <c r="G839" s="2">
        <v>348.80000000000007</v>
      </c>
      <c r="H839" s="2">
        <v>697.22199999999998</v>
      </c>
      <c r="I839" s="15"/>
      <c r="J839" s="17">
        <v>1.4797990552595255E-4</v>
      </c>
      <c r="K839" s="4"/>
      <c r="L839" s="16">
        <v>0.84501466184119112</v>
      </c>
      <c r="M839" s="16">
        <v>0</v>
      </c>
      <c r="Q839" s="3"/>
      <c r="R839" s="3"/>
    </row>
    <row r="840" spans="2:18">
      <c r="B840">
        <v>2</v>
      </c>
      <c r="C840">
        <v>4</v>
      </c>
      <c r="D840">
        <v>20</v>
      </c>
      <c r="F840" s="2">
        <v>4086.0000000000005</v>
      </c>
      <c r="G840" s="2">
        <v>348.80000000000007</v>
      </c>
      <c r="H840" s="2">
        <v>681.21399999999994</v>
      </c>
      <c r="I840" s="15"/>
      <c r="J840" s="17">
        <v>1.6121966924773117E-4</v>
      </c>
      <c r="K840" s="4"/>
      <c r="L840" s="16">
        <v>0.79657433090761964</v>
      </c>
      <c r="M840" s="16">
        <v>0</v>
      </c>
      <c r="Q840" s="3"/>
      <c r="R840" s="3"/>
    </row>
    <row r="841" spans="2:18">
      <c r="B841">
        <v>2</v>
      </c>
      <c r="C841">
        <v>4</v>
      </c>
      <c r="D841">
        <v>21</v>
      </c>
      <c r="F841" s="2">
        <v>3929.9999999999995</v>
      </c>
      <c r="G841" s="2">
        <v>348.80000000000007</v>
      </c>
      <c r="H841" s="2">
        <v>705.24599999999987</v>
      </c>
      <c r="I841" s="15"/>
      <c r="J841" s="17">
        <v>2.6584619258905476E-4</v>
      </c>
      <c r="K841" s="4"/>
      <c r="L841" s="16">
        <v>0.69700253954416713</v>
      </c>
      <c r="M841" s="16">
        <v>0</v>
      </c>
      <c r="Q841" s="3"/>
      <c r="R841" s="3"/>
    </row>
    <row r="842" spans="2:18">
      <c r="B842">
        <v>2</v>
      </c>
      <c r="C842">
        <v>4</v>
      </c>
      <c r="D842">
        <v>22</v>
      </c>
      <c r="F842" s="2">
        <v>3588</v>
      </c>
      <c r="G842" s="2">
        <v>356.50000000000006</v>
      </c>
      <c r="H842" s="2">
        <v>684.80799999999999</v>
      </c>
      <c r="I842" s="15"/>
      <c r="J842" s="17">
        <v>2.6407828351979055E-4</v>
      </c>
      <c r="K842" s="4"/>
      <c r="L842" s="16">
        <v>0.66740011508476238</v>
      </c>
      <c r="M842" s="16">
        <v>0</v>
      </c>
      <c r="Q842" s="3"/>
      <c r="R842" s="3"/>
    </row>
    <row r="843" spans="2:18">
      <c r="B843">
        <v>2</v>
      </c>
      <c r="C843">
        <v>4</v>
      </c>
      <c r="D843">
        <v>23</v>
      </c>
      <c r="F843" s="2">
        <v>2968</v>
      </c>
      <c r="G843" s="2">
        <v>358.20000000000005</v>
      </c>
      <c r="H843" s="2">
        <v>710.02499999999998</v>
      </c>
      <c r="I843" s="15"/>
      <c r="J843" s="17">
        <v>2.3140255066557885E-4</v>
      </c>
      <c r="K843" s="4"/>
      <c r="L843" s="16">
        <v>0.59743074818071473</v>
      </c>
      <c r="M843" s="16">
        <v>0</v>
      </c>
      <c r="Q843" s="3"/>
      <c r="R843" s="3"/>
    </row>
    <row r="844" spans="2:18">
      <c r="B844">
        <v>2</v>
      </c>
      <c r="C844">
        <v>4</v>
      </c>
      <c r="D844">
        <v>24</v>
      </c>
      <c r="F844" s="2">
        <v>2358</v>
      </c>
      <c r="G844" s="2">
        <v>353.8</v>
      </c>
      <c r="H844" s="2">
        <v>689.43799999999999</v>
      </c>
      <c r="I844" s="15"/>
      <c r="J844" s="17">
        <v>1.9183969388186813E-4</v>
      </c>
      <c r="K844" s="4"/>
      <c r="L844" s="16">
        <v>0.49785895681726228</v>
      </c>
      <c r="M844" s="16">
        <v>0</v>
      </c>
      <c r="Q844" s="3"/>
      <c r="R844" s="3"/>
    </row>
    <row r="845" spans="2:18">
      <c r="B845">
        <v>2</v>
      </c>
      <c r="C845">
        <v>5</v>
      </c>
      <c r="D845">
        <v>1</v>
      </c>
      <c r="F845" s="2">
        <v>1728</v>
      </c>
      <c r="G845" s="2">
        <v>355.1</v>
      </c>
      <c r="H845" s="2">
        <v>714.66499999999996</v>
      </c>
      <c r="I845" s="15"/>
      <c r="J845" s="17">
        <v>1.735699631201409E-4</v>
      </c>
      <c r="K845" s="4"/>
      <c r="L845" s="16">
        <v>0.43865410789845272</v>
      </c>
      <c r="M845" s="16">
        <v>0</v>
      </c>
      <c r="Q845" s="3"/>
      <c r="R845" s="3"/>
    </row>
    <row r="846" spans="2:18">
      <c r="B846">
        <v>2</v>
      </c>
      <c r="C846">
        <v>5</v>
      </c>
      <c r="D846">
        <v>2</v>
      </c>
      <c r="F846" s="2">
        <v>1498</v>
      </c>
      <c r="G846" s="2">
        <v>351.8</v>
      </c>
      <c r="H846" s="2">
        <v>692.67200000000003</v>
      </c>
      <c r="I846" s="15"/>
      <c r="J846" s="17">
        <v>1.5154480441491135E-4</v>
      </c>
      <c r="K846" s="4"/>
      <c r="L846" s="16">
        <v>0.39290490646119075</v>
      </c>
      <c r="M846" s="16">
        <v>0</v>
      </c>
      <c r="Q846" s="3"/>
      <c r="R846" s="3"/>
    </row>
    <row r="847" spans="2:18">
      <c r="B847">
        <v>2</v>
      </c>
      <c r="C847">
        <v>5</v>
      </c>
      <c r="D847">
        <v>3</v>
      </c>
      <c r="F847" s="2">
        <v>1402.0000000000002</v>
      </c>
      <c r="G847" s="2">
        <v>352.3</v>
      </c>
      <c r="H847" s="2">
        <v>719.39599999999996</v>
      </c>
      <c r="I847" s="15"/>
      <c r="J847" s="17">
        <v>9.7169817817189245E-5</v>
      </c>
      <c r="K847" s="4"/>
      <c r="L847" s="16">
        <v>0.39021377696488124</v>
      </c>
      <c r="M847" s="16">
        <v>0</v>
      </c>
      <c r="Q847" s="3"/>
      <c r="R847" s="3"/>
    </row>
    <row r="848" spans="2:18">
      <c r="B848">
        <v>2</v>
      </c>
      <c r="C848">
        <v>5</v>
      </c>
      <c r="D848">
        <v>4</v>
      </c>
      <c r="F848" s="2">
        <v>1380</v>
      </c>
      <c r="G848" s="2">
        <v>350</v>
      </c>
      <c r="H848" s="2">
        <v>696.154</v>
      </c>
      <c r="I848" s="15"/>
      <c r="J848" s="17">
        <v>5.1342566276987504E-5</v>
      </c>
      <c r="K848" s="4"/>
      <c r="L848" s="16">
        <v>0.38483151797226217</v>
      </c>
      <c r="M848" s="16">
        <v>0</v>
      </c>
      <c r="Q848" s="3"/>
      <c r="R848" s="3"/>
    </row>
    <row r="849" spans="2:18">
      <c r="B849">
        <v>2</v>
      </c>
      <c r="C849">
        <v>5</v>
      </c>
      <c r="D849">
        <v>5</v>
      </c>
      <c r="F849" s="2">
        <v>1394</v>
      </c>
      <c r="G849" s="2">
        <v>349.6</v>
      </c>
      <c r="H849" s="2">
        <v>723.61800000000005</v>
      </c>
      <c r="I849" s="15"/>
      <c r="J849" s="17">
        <v>2.5571004688734013E-5</v>
      </c>
      <c r="K849" s="4"/>
      <c r="L849" s="16">
        <v>0.40097829495011933</v>
      </c>
      <c r="M849" s="16">
        <v>0</v>
      </c>
      <c r="Q849" s="3"/>
      <c r="R849" s="3"/>
    </row>
    <row r="850" spans="2:18">
      <c r="B850">
        <v>2</v>
      </c>
      <c r="C850">
        <v>5</v>
      </c>
      <c r="D850">
        <v>6</v>
      </c>
      <c r="F850" s="2">
        <v>1528</v>
      </c>
      <c r="G850" s="2">
        <v>684.4</v>
      </c>
      <c r="H850" s="2">
        <v>701.10400000000004</v>
      </c>
      <c r="I850" s="15"/>
      <c r="J850" s="17">
        <v>2.6072396937532719E-5</v>
      </c>
      <c r="K850" s="4"/>
      <c r="L850" s="16">
        <v>0.44403636689107173</v>
      </c>
      <c r="M850" s="16">
        <v>0</v>
      </c>
      <c r="Q850" s="3"/>
      <c r="R850" s="3"/>
    </row>
    <row r="851" spans="2:18">
      <c r="B851">
        <v>2</v>
      </c>
      <c r="C851">
        <v>5</v>
      </c>
      <c r="D851">
        <v>7</v>
      </c>
      <c r="F851" s="2">
        <v>1960</v>
      </c>
      <c r="G851" s="2">
        <v>624.30000000000007</v>
      </c>
      <c r="H851" s="2">
        <v>730.971</v>
      </c>
      <c r="I851" s="15"/>
      <c r="J851" s="17">
        <v>3.5899685013987364E-5</v>
      </c>
      <c r="K851" s="4"/>
      <c r="L851" s="16">
        <v>0.46825653235785747</v>
      </c>
      <c r="M851" s="16">
        <v>0</v>
      </c>
      <c r="Q851" s="3"/>
      <c r="R851" s="3"/>
    </row>
    <row r="852" spans="2:18">
      <c r="B852">
        <v>2</v>
      </c>
      <c r="C852">
        <v>5</v>
      </c>
      <c r="D852">
        <v>8</v>
      </c>
      <c r="F852" s="2">
        <v>2516</v>
      </c>
      <c r="G852" s="2">
        <v>693.2</v>
      </c>
      <c r="H852" s="2">
        <v>706.48</v>
      </c>
      <c r="I852" s="15"/>
      <c r="J852" s="17">
        <v>4.8233934334435528E-5</v>
      </c>
      <c r="K852" s="4"/>
      <c r="L852" s="16">
        <v>0.39021377696488124</v>
      </c>
      <c r="M852" s="16">
        <v>9.8816499402103547E-2</v>
      </c>
      <c r="Q852" s="3"/>
      <c r="R852" s="3"/>
    </row>
    <row r="853" spans="2:18">
      <c r="B853">
        <v>2</v>
      </c>
      <c r="C853">
        <v>5</v>
      </c>
      <c r="D853">
        <v>9</v>
      </c>
      <c r="F853" s="2">
        <v>2428</v>
      </c>
      <c r="G853" s="2">
        <v>624.30000000000007</v>
      </c>
      <c r="H853" s="2">
        <v>733.55700000000002</v>
      </c>
      <c r="I853" s="15"/>
      <c r="J853" s="17">
        <v>6.5080713894072066E-5</v>
      </c>
      <c r="K853" s="4"/>
      <c r="L853" s="16">
        <v>0.21798148920107158</v>
      </c>
      <c r="M853" s="16">
        <v>0.37749195267907498</v>
      </c>
      <c r="Q853" s="3"/>
      <c r="R853" s="3"/>
    </row>
    <row r="854" spans="2:18">
      <c r="B854">
        <v>2</v>
      </c>
      <c r="C854">
        <v>5</v>
      </c>
      <c r="D854">
        <v>10</v>
      </c>
      <c r="F854" s="2">
        <v>2142</v>
      </c>
      <c r="G854" s="2">
        <v>693.2</v>
      </c>
      <c r="H854" s="2">
        <v>701.97299999999996</v>
      </c>
      <c r="I854" s="15"/>
      <c r="J854" s="17">
        <v>7.4707445071007204E-5</v>
      </c>
      <c r="K854" s="4"/>
      <c r="L854" s="16">
        <v>0.12917421582285724</v>
      </c>
      <c r="M854" s="16">
        <v>0.62569887129411084</v>
      </c>
      <c r="Q854" s="3"/>
      <c r="R854" s="3"/>
    </row>
    <row r="855" spans="2:18">
      <c r="B855">
        <v>2</v>
      </c>
      <c r="C855">
        <v>5</v>
      </c>
      <c r="D855">
        <v>11</v>
      </c>
      <c r="F855" s="2">
        <v>2172</v>
      </c>
      <c r="G855" s="2">
        <v>624.30000000000007</v>
      </c>
      <c r="H855" s="2">
        <v>721.19900000000007</v>
      </c>
      <c r="I855" s="15"/>
      <c r="J855" s="17">
        <v>8.6440023692896934E-5</v>
      </c>
      <c r="K855" s="4"/>
      <c r="L855" s="16">
        <v>0.13455647481547628</v>
      </c>
      <c r="M855" s="16">
        <v>0.78738141164830777</v>
      </c>
      <c r="Q855" s="3"/>
      <c r="R855" s="3"/>
    </row>
    <row r="856" spans="2:18">
      <c r="B856">
        <v>2</v>
      </c>
      <c r="C856">
        <v>5</v>
      </c>
      <c r="D856">
        <v>12</v>
      </c>
      <c r="F856" s="2">
        <v>2128</v>
      </c>
      <c r="G856" s="2">
        <v>665.7</v>
      </c>
      <c r="H856" s="2">
        <v>688.94</v>
      </c>
      <c r="I856" s="15"/>
      <c r="J856" s="17">
        <v>9.2356452228721669E-5</v>
      </c>
      <c r="K856" s="4"/>
      <c r="L856" s="16">
        <v>0.15339438128964297</v>
      </c>
      <c r="M856" s="16">
        <v>0.87317497151759627</v>
      </c>
      <c r="Q856" s="3"/>
      <c r="R856" s="3"/>
    </row>
    <row r="857" spans="2:18">
      <c r="B857">
        <v>2</v>
      </c>
      <c r="C857">
        <v>5</v>
      </c>
      <c r="D857">
        <v>13</v>
      </c>
      <c r="F857" s="2">
        <v>2056</v>
      </c>
      <c r="G857" s="2">
        <v>610.6</v>
      </c>
      <c r="H857" s="2">
        <v>707.57100000000014</v>
      </c>
      <c r="I857" s="15"/>
      <c r="J857" s="17">
        <v>9.9877335960702257E-5</v>
      </c>
      <c r="K857" s="4"/>
      <c r="L857" s="16">
        <v>0.19376132373428584</v>
      </c>
      <c r="M857" s="16">
        <v>0.88522037759878258</v>
      </c>
      <c r="Q857" s="3"/>
      <c r="R857" s="3"/>
    </row>
    <row r="858" spans="2:18">
      <c r="B858">
        <v>2</v>
      </c>
      <c r="C858">
        <v>5</v>
      </c>
      <c r="D858">
        <v>14</v>
      </c>
      <c r="F858" s="2">
        <v>1984</v>
      </c>
      <c r="G858" s="2">
        <v>651.9</v>
      </c>
      <c r="H858" s="2">
        <v>682.75199999999995</v>
      </c>
      <c r="I858" s="15"/>
      <c r="J858" s="17">
        <v>1.1130907923331277E-4</v>
      </c>
      <c r="K858" s="4"/>
      <c r="L858" s="16">
        <v>0.18568793524535729</v>
      </c>
      <c r="M858" s="16">
        <v>0.82488793241988168</v>
      </c>
      <c r="Q858" s="3"/>
      <c r="R858" s="3"/>
    </row>
    <row r="859" spans="2:18">
      <c r="B859">
        <v>2</v>
      </c>
      <c r="C859">
        <v>5</v>
      </c>
      <c r="D859">
        <v>15</v>
      </c>
      <c r="F859" s="2">
        <v>2005.9999999999998</v>
      </c>
      <c r="G859" s="2">
        <v>624.30000000000007</v>
      </c>
      <c r="H859" s="2">
        <v>706.63700000000006</v>
      </c>
      <c r="I859" s="15"/>
      <c r="J859" s="17">
        <v>1.2033413971168947E-4</v>
      </c>
      <c r="K859" s="4"/>
      <c r="L859" s="16">
        <v>0.18030567625273822</v>
      </c>
      <c r="M859" s="16">
        <v>0.68946718362324233</v>
      </c>
      <c r="Q859" s="3"/>
      <c r="R859" s="3"/>
    </row>
    <row r="860" spans="2:18">
      <c r="B860">
        <v>2</v>
      </c>
      <c r="C860">
        <v>5</v>
      </c>
      <c r="D860">
        <v>16</v>
      </c>
      <c r="F860" s="2">
        <v>2128</v>
      </c>
      <c r="G860" s="2">
        <v>693.2</v>
      </c>
      <c r="H860" s="2">
        <v>691.56499999999994</v>
      </c>
      <c r="I860" s="15"/>
      <c r="J860" s="17">
        <v>1.3062772257952689E-4</v>
      </c>
      <c r="K860" s="4"/>
      <c r="L860" s="16">
        <v>0.209908100712143</v>
      </c>
      <c r="M860" s="16">
        <v>0.49475745634001861</v>
      </c>
      <c r="Q860" s="3"/>
      <c r="R860" s="3"/>
    </row>
    <row r="861" spans="2:18">
      <c r="B861">
        <v>2</v>
      </c>
      <c r="C861">
        <v>5</v>
      </c>
      <c r="D861">
        <v>17</v>
      </c>
      <c r="F861" s="2">
        <v>2534</v>
      </c>
      <c r="G861" s="2">
        <v>624.30000000000007</v>
      </c>
      <c r="H861" s="2">
        <v>725.70899999999995</v>
      </c>
      <c r="I861" s="15"/>
      <c r="J861" s="17">
        <v>1.2935920019006616E-4</v>
      </c>
      <c r="K861" s="4"/>
      <c r="L861" s="16">
        <v>0.20183471222321442</v>
      </c>
      <c r="M861" s="16">
        <v>0.22211787456287208</v>
      </c>
      <c r="Q861" s="3"/>
      <c r="R861" s="3"/>
    </row>
    <row r="862" spans="2:18">
      <c r="B862">
        <v>2</v>
      </c>
      <c r="C862">
        <v>5</v>
      </c>
      <c r="D862">
        <v>18</v>
      </c>
      <c r="F862" s="2">
        <v>3428</v>
      </c>
      <c r="G862" s="2">
        <v>693.2</v>
      </c>
      <c r="H862" s="2">
        <v>708.17499999999995</v>
      </c>
      <c r="I862" s="15"/>
      <c r="J862" s="17">
        <v>1.3903707337637882E-4</v>
      </c>
      <c r="K862" s="4"/>
      <c r="L862" s="16">
        <v>0.31755328056452403</v>
      </c>
      <c r="M862" s="16">
        <v>1.6079364501504035E-2</v>
      </c>
      <c r="Q862" s="3"/>
      <c r="R862" s="3"/>
    </row>
    <row r="863" spans="2:18">
      <c r="B863">
        <v>2</v>
      </c>
      <c r="C863">
        <v>5</v>
      </c>
      <c r="D863">
        <v>19</v>
      </c>
      <c r="F863" s="2">
        <v>3984</v>
      </c>
      <c r="G863" s="2">
        <v>624.30000000000007</v>
      </c>
      <c r="H863" s="2">
        <v>745.28800000000001</v>
      </c>
      <c r="I863" s="15"/>
      <c r="J863" s="17">
        <v>1.4797990552595255E-4</v>
      </c>
      <c r="K863" s="4"/>
      <c r="L863" s="16">
        <v>0.47363879135047654</v>
      </c>
      <c r="M863" s="16">
        <v>0</v>
      </c>
      <c r="Q863" s="3"/>
      <c r="R863" s="3"/>
    </row>
    <row r="864" spans="2:18">
      <c r="B864">
        <v>2</v>
      </c>
      <c r="C864">
        <v>5</v>
      </c>
      <c r="D864">
        <v>20</v>
      </c>
      <c r="F864" s="2">
        <v>4248</v>
      </c>
      <c r="G864" s="2">
        <v>693.2</v>
      </c>
      <c r="H864" s="2">
        <v>722.31899999999996</v>
      </c>
      <c r="I864" s="15"/>
      <c r="J864" s="17">
        <v>1.6121966924773117E-4</v>
      </c>
      <c r="K864" s="4"/>
      <c r="L864" s="16">
        <v>0.4897855683283337</v>
      </c>
      <c r="M864" s="16">
        <v>0</v>
      </c>
      <c r="Q864" s="3"/>
      <c r="R864" s="3"/>
    </row>
    <row r="865" spans="2:18">
      <c r="B865">
        <v>2</v>
      </c>
      <c r="C865">
        <v>5</v>
      </c>
      <c r="D865">
        <v>21</v>
      </c>
      <c r="F865" s="2">
        <v>4109.9999999999991</v>
      </c>
      <c r="G865" s="2">
        <v>640.5</v>
      </c>
      <c r="H865" s="2">
        <v>757.72800000000007</v>
      </c>
      <c r="I865" s="15"/>
      <c r="J865" s="17">
        <v>2.6584619258905476E-4</v>
      </c>
      <c r="K865" s="4"/>
      <c r="L865" s="16">
        <v>0.41443394243166698</v>
      </c>
      <c r="M865" s="16">
        <v>0</v>
      </c>
      <c r="Q865" s="3"/>
      <c r="R865" s="3"/>
    </row>
    <row r="866" spans="2:18">
      <c r="B866">
        <v>2</v>
      </c>
      <c r="C866">
        <v>5</v>
      </c>
      <c r="D866">
        <v>22</v>
      </c>
      <c r="F866" s="2">
        <v>3784</v>
      </c>
      <c r="G866" s="2">
        <v>700.90000000000009</v>
      </c>
      <c r="H866" s="2">
        <v>730.577</v>
      </c>
      <c r="I866" s="15"/>
      <c r="J866" s="17">
        <v>2.6407828351979055E-4</v>
      </c>
      <c r="K866" s="4"/>
      <c r="L866" s="16">
        <v>0.32024441006083354</v>
      </c>
      <c r="M866" s="16">
        <v>0</v>
      </c>
      <c r="Q866" s="3"/>
      <c r="R866" s="3"/>
    </row>
    <row r="867" spans="2:18">
      <c r="B867">
        <v>2</v>
      </c>
      <c r="C867">
        <v>5</v>
      </c>
      <c r="D867">
        <v>23</v>
      </c>
      <c r="F867" s="2">
        <v>3186</v>
      </c>
      <c r="G867" s="2">
        <v>639.5</v>
      </c>
      <c r="H867" s="2">
        <v>763.75099999999998</v>
      </c>
      <c r="I867" s="15"/>
      <c r="J867" s="17">
        <v>2.3140255066557885E-4</v>
      </c>
      <c r="K867" s="4"/>
      <c r="L867" s="16">
        <v>0.27718633811988114</v>
      </c>
      <c r="M867" s="16">
        <v>0</v>
      </c>
      <c r="Q867" s="3"/>
      <c r="R867" s="3"/>
    </row>
    <row r="868" spans="2:18">
      <c r="B868">
        <v>2</v>
      </c>
      <c r="C868">
        <v>5</v>
      </c>
      <c r="D868">
        <v>24</v>
      </c>
      <c r="F868" s="2">
        <v>2598</v>
      </c>
      <c r="G868" s="2">
        <v>700.40000000000009</v>
      </c>
      <c r="H868" s="2">
        <v>737.41999999999985</v>
      </c>
      <c r="I868" s="15"/>
      <c r="J868" s="17">
        <v>1.9183969388186813E-4</v>
      </c>
      <c r="K868" s="4"/>
      <c r="L868" s="16">
        <v>0.24758391366047636</v>
      </c>
      <c r="M868" s="16">
        <v>0</v>
      </c>
      <c r="Q868" s="3"/>
      <c r="R868" s="3"/>
    </row>
    <row r="869" spans="2:18">
      <c r="B869">
        <v>2</v>
      </c>
      <c r="C869">
        <v>6</v>
      </c>
      <c r="D869">
        <v>1</v>
      </c>
      <c r="F869" s="2">
        <v>1978</v>
      </c>
      <c r="G869" s="2">
        <v>736</v>
      </c>
      <c r="H869" s="2">
        <v>768.03200000000004</v>
      </c>
      <c r="I869" s="15"/>
      <c r="J869" s="17">
        <v>1.735699631201409E-4</v>
      </c>
      <c r="K869" s="4"/>
      <c r="L869" s="16">
        <v>0.23681939567523827</v>
      </c>
      <c r="M869" s="16">
        <v>0</v>
      </c>
      <c r="Q869" s="3"/>
      <c r="R869" s="3"/>
    </row>
    <row r="870" spans="2:18">
      <c r="B870">
        <v>2</v>
      </c>
      <c r="C870">
        <v>6</v>
      </c>
      <c r="D870">
        <v>2</v>
      </c>
      <c r="F870" s="2">
        <v>1758</v>
      </c>
      <c r="G870" s="2">
        <v>797.9</v>
      </c>
      <c r="H870" s="2">
        <v>741.34700000000009</v>
      </c>
      <c r="I870" s="15"/>
      <c r="J870" s="17">
        <v>1.5154480441491135E-4</v>
      </c>
      <c r="K870" s="4"/>
      <c r="L870" s="16">
        <v>0.26103956114202398</v>
      </c>
      <c r="M870" s="16">
        <v>0</v>
      </c>
      <c r="Q870" s="3"/>
      <c r="R870" s="3"/>
    </row>
    <row r="871" spans="2:18">
      <c r="B871">
        <v>2</v>
      </c>
      <c r="C871">
        <v>6</v>
      </c>
      <c r="D871">
        <v>3</v>
      </c>
      <c r="F871" s="2">
        <v>1666</v>
      </c>
      <c r="G871" s="2">
        <v>731.5</v>
      </c>
      <c r="H871" s="2">
        <v>768.45399999999995</v>
      </c>
      <c r="I871" s="15"/>
      <c r="J871" s="17">
        <v>9.7169817817189245E-5</v>
      </c>
      <c r="K871" s="4"/>
      <c r="L871" s="16">
        <v>0.24489278416416685</v>
      </c>
      <c r="M871" s="16">
        <v>0</v>
      </c>
      <c r="Q871" s="3"/>
      <c r="R871" s="3"/>
    </row>
    <row r="872" spans="2:18">
      <c r="B872">
        <v>2</v>
      </c>
      <c r="C872">
        <v>6</v>
      </c>
      <c r="D872">
        <v>4</v>
      </c>
      <c r="F872" s="2">
        <v>1636.0000000000002</v>
      </c>
      <c r="G872" s="2">
        <v>795.4</v>
      </c>
      <c r="H872" s="2">
        <v>741.66200000000003</v>
      </c>
      <c r="I872" s="15"/>
      <c r="J872" s="17">
        <v>5.1342566276987504E-5</v>
      </c>
      <c r="K872" s="4"/>
      <c r="L872" s="16">
        <v>0.19107019423797633</v>
      </c>
      <c r="M872" s="16">
        <v>0</v>
      </c>
      <c r="Q872" s="3"/>
      <c r="R872" s="3"/>
    </row>
    <row r="873" spans="2:18">
      <c r="B873">
        <v>2</v>
      </c>
      <c r="C873">
        <v>6</v>
      </c>
      <c r="D873">
        <v>5</v>
      </c>
      <c r="F873" s="2">
        <v>1632.0000000000002</v>
      </c>
      <c r="G873" s="2">
        <v>726.8</v>
      </c>
      <c r="H873" s="2">
        <v>768.58900000000006</v>
      </c>
      <c r="I873" s="15"/>
      <c r="J873" s="17">
        <v>2.5571004688734013E-5</v>
      </c>
      <c r="K873" s="4"/>
      <c r="L873" s="16">
        <v>0.15339438128964297</v>
      </c>
      <c r="M873" s="16">
        <v>0</v>
      </c>
      <c r="Q873" s="3"/>
      <c r="R873" s="3"/>
    </row>
    <row r="874" spans="2:18">
      <c r="B874">
        <v>2</v>
      </c>
      <c r="C874">
        <v>6</v>
      </c>
      <c r="D874">
        <v>6</v>
      </c>
      <c r="F874" s="2">
        <v>1746</v>
      </c>
      <c r="G874" s="2">
        <v>843.10000000000014</v>
      </c>
      <c r="H874" s="2">
        <v>741.67599999999993</v>
      </c>
      <c r="I874" s="15"/>
      <c r="J874" s="17">
        <v>2.6072396937532719E-5</v>
      </c>
      <c r="K874" s="4"/>
      <c r="L874" s="16">
        <v>0.1883790647416668</v>
      </c>
      <c r="M874" s="16">
        <v>0</v>
      </c>
      <c r="Q874" s="3"/>
      <c r="R874" s="3"/>
    </row>
    <row r="875" spans="2:18">
      <c r="B875">
        <v>2</v>
      </c>
      <c r="C875">
        <v>6</v>
      </c>
      <c r="D875">
        <v>7</v>
      </c>
      <c r="F875" s="2">
        <v>2120</v>
      </c>
      <c r="G875" s="2">
        <v>911.7</v>
      </c>
      <c r="H875" s="2">
        <v>817.60899999999992</v>
      </c>
      <c r="I875" s="15"/>
      <c r="J875" s="17">
        <v>3.5899685013987364E-5</v>
      </c>
      <c r="K875" s="4"/>
      <c r="L875" s="16">
        <v>0.23951052517154778</v>
      </c>
      <c r="M875" s="16">
        <v>0</v>
      </c>
      <c r="Q875" s="3"/>
      <c r="R875" s="3"/>
    </row>
    <row r="876" spans="2:18">
      <c r="B876">
        <v>2</v>
      </c>
      <c r="C876">
        <v>6</v>
      </c>
      <c r="D876">
        <v>8</v>
      </c>
      <c r="F876" s="2">
        <v>2626</v>
      </c>
      <c r="G876" s="2">
        <v>697.7</v>
      </c>
      <c r="H876" s="2">
        <v>965.73099999999999</v>
      </c>
      <c r="I876" s="15"/>
      <c r="J876" s="17">
        <v>4.8233934334435528E-5</v>
      </c>
      <c r="K876" s="4"/>
      <c r="L876" s="16">
        <v>0.22067261869738111</v>
      </c>
      <c r="M876" s="16">
        <v>6.6362772326292285E-2</v>
      </c>
      <c r="Q876" s="3"/>
      <c r="R876" s="3"/>
    </row>
    <row r="877" spans="2:18">
      <c r="B877">
        <v>2</v>
      </c>
      <c r="C877">
        <v>6</v>
      </c>
      <c r="D877">
        <v>9</v>
      </c>
      <c r="F877" s="2">
        <v>2494</v>
      </c>
      <c r="G877" s="2">
        <v>1794.2</v>
      </c>
      <c r="H877" s="2">
        <v>1219.9289999999999</v>
      </c>
      <c r="I877" s="15"/>
      <c r="J877" s="17">
        <v>6.5080713894072066E-5</v>
      </c>
      <c r="K877" s="4"/>
      <c r="L877" s="16">
        <v>0.15877664028226202</v>
      </c>
      <c r="M877" s="16">
        <v>0.24908696997250138</v>
      </c>
      <c r="Q877" s="3"/>
      <c r="R877" s="3"/>
    </row>
    <row r="878" spans="2:18">
      <c r="B878">
        <v>2</v>
      </c>
      <c r="C878">
        <v>6</v>
      </c>
      <c r="D878">
        <v>10</v>
      </c>
      <c r="F878" s="2">
        <v>2158.0000000000005</v>
      </c>
      <c r="G878" s="2">
        <v>1794.2</v>
      </c>
      <c r="H878" s="2">
        <v>1245.2189999999998</v>
      </c>
      <c r="I878" s="15"/>
      <c r="J878" s="17">
        <v>7.4707445071007204E-5</v>
      </c>
      <c r="K878" s="4"/>
      <c r="L878" s="16">
        <v>0.13993873380809535</v>
      </c>
      <c r="M878" s="16">
        <v>0.46700079334076949</v>
      </c>
      <c r="Q878" s="3"/>
      <c r="R878" s="3"/>
    </row>
    <row r="879" spans="2:18">
      <c r="B879">
        <v>2</v>
      </c>
      <c r="C879">
        <v>6</v>
      </c>
      <c r="D879">
        <v>11</v>
      </c>
      <c r="F879" s="2">
        <v>2198</v>
      </c>
      <c r="G879" s="2">
        <v>1794.2</v>
      </c>
      <c r="H879" s="2">
        <v>1245.2189999999998</v>
      </c>
      <c r="I879" s="15"/>
      <c r="J879" s="17">
        <v>8.6440023692896934E-5</v>
      </c>
      <c r="K879" s="4"/>
      <c r="L879" s="16">
        <v>0.13993873380809535</v>
      </c>
      <c r="M879" s="16">
        <v>0.56384913933104297</v>
      </c>
      <c r="Q879" s="3"/>
      <c r="R879" s="3"/>
    </row>
    <row r="880" spans="2:18">
      <c r="B880">
        <v>2</v>
      </c>
      <c r="C880">
        <v>6</v>
      </c>
      <c r="D880">
        <v>12</v>
      </c>
      <c r="F880" s="2">
        <v>2144</v>
      </c>
      <c r="G880" s="2">
        <v>1794.2</v>
      </c>
      <c r="H880" s="2">
        <v>1245.2189999999998</v>
      </c>
      <c r="I880" s="15"/>
      <c r="J880" s="17">
        <v>9.2356452228721669E-5</v>
      </c>
      <c r="K880" s="4"/>
      <c r="L880" s="16">
        <v>0.12917421582285724</v>
      </c>
      <c r="M880" s="16">
        <v>0.63837384934783947</v>
      </c>
      <c r="Q880" s="3"/>
      <c r="R880" s="3"/>
    </row>
    <row r="881" spans="2:18">
      <c r="B881">
        <v>2</v>
      </c>
      <c r="C881">
        <v>6</v>
      </c>
      <c r="D881">
        <v>13</v>
      </c>
      <c r="F881" s="2">
        <v>2048</v>
      </c>
      <c r="G881" s="2">
        <v>1694.6</v>
      </c>
      <c r="H881" s="2">
        <v>1219.9289999999999</v>
      </c>
      <c r="I881" s="15"/>
      <c r="J881" s="17">
        <v>9.9877335960702257E-5</v>
      </c>
      <c r="K881" s="4"/>
      <c r="L881" s="16">
        <v>0.16685002877119059</v>
      </c>
      <c r="M881" s="16">
        <v>0.55017640498512543</v>
      </c>
      <c r="Q881" s="3"/>
      <c r="R881" s="3"/>
    </row>
    <row r="882" spans="2:18">
      <c r="B882">
        <v>2</v>
      </c>
      <c r="C882">
        <v>6</v>
      </c>
      <c r="D882">
        <v>14</v>
      </c>
      <c r="F882" s="2">
        <v>2000</v>
      </c>
      <c r="G882" s="2">
        <v>1794.2</v>
      </c>
      <c r="H882" s="2">
        <v>1245.2189999999998</v>
      </c>
      <c r="I882" s="15"/>
      <c r="J882" s="17">
        <v>1.1130907923331277E-4</v>
      </c>
      <c r="K882" s="4"/>
      <c r="L882" s="16">
        <v>0.20183471222321442</v>
      </c>
      <c r="M882" s="16">
        <v>0.43759338834049971</v>
      </c>
      <c r="Q882" s="3"/>
      <c r="R882" s="3"/>
    </row>
    <row r="883" spans="2:18">
      <c r="B883">
        <v>2</v>
      </c>
      <c r="C883">
        <v>6</v>
      </c>
      <c r="D883">
        <v>15</v>
      </c>
      <c r="F883" s="2">
        <v>2004</v>
      </c>
      <c r="G883" s="2">
        <v>1794.2</v>
      </c>
      <c r="H883" s="2">
        <v>1245.2189999999998</v>
      </c>
      <c r="I883" s="15"/>
      <c r="J883" s="17">
        <v>1.2033413971168947E-4</v>
      </c>
      <c r="K883" s="4"/>
      <c r="L883" s="16">
        <v>0.21529035970476207</v>
      </c>
      <c r="M883" s="16">
        <v>0.39197987278132901</v>
      </c>
      <c r="Q883" s="3"/>
      <c r="R883" s="3"/>
    </row>
    <row r="884" spans="2:18">
      <c r="B884">
        <v>2</v>
      </c>
      <c r="C884">
        <v>6</v>
      </c>
      <c r="D884">
        <v>16</v>
      </c>
      <c r="F884" s="2">
        <v>2118</v>
      </c>
      <c r="G884" s="2">
        <v>1794.2</v>
      </c>
      <c r="H884" s="2">
        <v>1245.2189999999998</v>
      </c>
      <c r="I884" s="15"/>
      <c r="J884" s="17">
        <v>1.3062772257952689E-4</v>
      </c>
      <c r="K884" s="4"/>
      <c r="L884" s="16">
        <v>0.28525972660880972</v>
      </c>
      <c r="M884" s="16">
        <v>0.26098706632497926</v>
      </c>
      <c r="Q884" s="3"/>
      <c r="R884" s="3"/>
    </row>
    <row r="885" spans="2:18">
      <c r="B885">
        <v>2</v>
      </c>
      <c r="C885">
        <v>6</v>
      </c>
      <c r="D885">
        <v>17</v>
      </c>
      <c r="F885" s="2">
        <v>2518</v>
      </c>
      <c r="G885" s="2">
        <v>1794.2</v>
      </c>
      <c r="H885" s="2">
        <v>1245.2189999999998</v>
      </c>
      <c r="I885" s="15"/>
      <c r="J885" s="17">
        <v>1.2935920019006616E-4</v>
      </c>
      <c r="K885" s="4"/>
      <c r="L885" s="16">
        <v>0.3229355395571431</v>
      </c>
      <c r="M885" s="16">
        <v>0.14291024769851707</v>
      </c>
      <c r="Q885" s="3"/>
      <c r="R885" s="3"/>
    </row>
    <row r="886" spans="2:18">
      <c r="B886">
        <v>2</v>
      </c>
      <c r="C886">
        <v>6</v>
      </c>
      <c r="D886">
        <v>18</v>
      </c>
      <c r="F886" s="2">
        <v>3388</v>
      </c>
      <c r="G886" s="2">
        <v>1495.3</v>
      </c>
      <c r="H886" s="2">
        <v>721.75399999999991</v>
      </c>
      <c r="I886" s="15"/>
      <c r="J886" s="17">
        <v>1.3903707337637882E-4</v>
      </c>
      <c r="K886" s="4"/>
      <c r="L886" s="16">
        <v>0.43058071940952414</v>
      </c>
      <c r="M886" s="16">
        <v>9.821295582136947E-3</v>
      </c>
      <c r="Q886" s="3"/>
      <c r="R886" s="3"/>
    </row>
    <row r="887" spans="2:18">
      <c r="B887">
        <v>2</v>
      </c>
      <c r="C887">
        <v>6</v>
      </c>
      <c r="D887">
        <v>19</v>
      </c>
      <c r="F887" s="2">
        <v>3921.9999999999995</v>
      </c>
      <c r="G887" s="2">
        <v>1096.5</v>
      </c>
      <c r="H887" s="2">
        <v>705.45299999999997</v>
      </c>
      <c r="I887" s="15"/>
      <c r="J887" s="17">
        <v>1.4797990552595255E-4</v>
      </c>
      <c r="K887" s="4"/>
      <c r="L887" s="16">
        <v>0.54360815825452424</v>
      </c>
      <c r="M887" s="16">
        <v>0</v>
      </c>
      <c r="Q887" s="3"/>
      <c r="R887" s="3"/>
    </row>
    <row r="888" spans="2:18">
      <c r="B888">
        <v>2</v>
      </c>
      <c r="C888">
        <v>6</v>
      </c>
      <c r="D888">
        <v>20</v>
      </c>
      <c r="F888" s="2">
        <v>4182</v>
      </c>
      <c r="G888" s="2">
        <v>1096.5</v>
      </c>
      <c r="H888" s="2">
        <v>741.49599999999987</v>
      </c>
      <c r="I888" s="15"/>
      <c r="J888" s="17">
        <v>1.6121966924773117E-4</v>
      </c>
      <c r="K888" s="4"/>
      <c r="L888" s="16">
        <v>0.58397510069916714</v>
      </c>
      <c r="M888" s="16">
        <v>0</v>
      </c>
      <c r="Q888" s="3"/>
      <c r="R888" s="3"/>
    </row>
    <row r="889" spans="2:18">
      <c r="B889">
        <v>2</v>
      </c>
      <c r="C889">
        <v>6</v>
      </c>
      <c r="D889">
        <v>21</v>
      </c>
      <c r="F889" s="2">
        <v>4018</v>
      </c>
      <c r="G889" s="2">
        <v>797.4</v>
      </c>
      <c r="H889" s="2">
        <v>713.20400000000006</v>
      </c>
      <c r="I889" s="15"/>
      <c r="J889" s="17">
        <v>2.6584619258905476E-4</v>
      </c>
      <c r="K889" s="4"/>
      <c r="L889" s="16">
        <v>0.50055008631357178</v>
      </c>
      <c r="M889" s="16">
        <v>0</v>
      </c>
      <c r="Q889" s="3"/>
      <c r="R889" s="3"/>
    </row>
    <row r="890" spans="2:18">
      <c r="B890">
        <v>2</v>
      </c>
      <c r="C890">
        <v>6</v>
      </c>
      <c r="D890">
        <v>22</v>
      </c>
      <c r="F890" s="2">
        <v>3686</v>
      </c>
      <c r="G890" s="2">
        <v>797.4</v>
      </c>
      <c r="H890" s="2">
        <v>747.09</v>
      </c>
      <c r="I890" s="15"/>
      <c r="J890" s="17">
        <v>2.6407828351979055E-4</v>
      </c>
      <c r="K890" s="4"/>
      <c r="L890" s="16">
        <v>0.64856220861059566</v>
      </c>
      <c r="M890" s="16">
        <v>0</v>
      </c>
      <c r="Q890" s="3"/>
      <c r="R890" s="3"/>
    </row>
    <row r="891" spans="2:18">
      <c r="B891">
        <v>2</v>
      </c>
      <c r="C891">
        <v>6</v>
      </c>
      <c r="D891">
        <v>23</v>
      </c>
      <c r="F891" s="2">
        <v>3068</v>
      </c>
      <c r="G891" s="2">
        <v>498.4</v>
      </c>
      <c r="H891" s="2">
        <v>718.94299999999998</v>
      </c>
      <c r="I891" s="15"/>
      <c r="J891" s="17">
        <v>2.3140255066557885E-4</v>
      </c>
      <c r="K891" s="4"/>
      <c r="L891" s="16">
        <v>0.57859284170654801</v>
      </c>
      <c r="M891" s="16">
        <v>0</v>
      </c>
      <c r="Q891" s="3"/>
      <c r="R891" s="3"/>
    </row>
    <row r="892" spans="2:18">
      <c r="B892">
        <v>2</v>
      </c>
      <c r="C892">
        <v>6</v>
      </c>
      <c r="D892">
        <v>24</v>
      </c>
      <c r="F892" s="2">
        <v>2472</v>
      </c>
      <c r="G892" s="2">
        <v>452.29999999999995</v>
      </c>
      <c r="H892" s="2">
        <v>752.404</v>
      </c>
      <c r="I892" s="15"/>
      <c r="J892" s="17">
        <v>1.9183969388186813E-4</v>
      </c>
      <c r="K892" s="4"/>
      <c r="L892" s="16">
        <v>0.67009124458107194</v>
      </c>
      <c r="M892" s="16">
        <v>0</v>
      </c>
      <c r="Q892" s="3"/>
      <c r="R892" s="3"/>
    </row>
    <row r="893" spans="2:18">
      <c r="B893">
        <v>2</v>
      </c>
      <c r="C893">
        <v>7</v>
      </c>
      <c r="D893">
        <v>1</v>
      </c>
      <c r="F893" s="2">
        <v>1876</v>
      </c>
      <c r="G893" s="2">
        <v>655.5</v>
      </c>
      <c r="H893" s="2">
        <v>722.92699999999991</v>
      </c>
      <c r="I893" s="15"/>
      <c r="J893" s="17">
        <v>1.735699631201409E-4</v>
      </c>
      <c r="K893" s="4"/>
      <c r="L893" s="16">
        <v>0.74275174098142915</v>
      </c>
      <c r="M893" s="16">
        <v>0</v>
      </c>
      <c r="Q893" s="3"/>
      <c r="R893" s="3"/>
    </row>
    <row r="894" spans="2:18">
      <c r="B894">
        <v>2</v>
      </c>
      <c r="C894">
        <v>7</v>
      </c>
      <c r="D894">
        <v>2</v>
      </c>
      <c r="F894" s="2">
        <v>1648.0000000000002</v>
      </c>
      <c r="G894" s="2">
        <v>792.9</v>
      </c>
      <c r="H894" s="2">
        <v>756.55799999999999</v>
      </c>
      <c r="I894" s="15"/>
      <c r="J894" s="17">
        <v>1.5154480441491135E-4</v>
      </c>
      <c r="K894" s="4"/>
      <c r="L894" s="16">
        <v>0.7858098129223815</v>
      </c>
      <c r="M894" s="16">
        <v>0</v>
      </c>
      <c r="Q894" s="3"/>
      <c r="R894" s="3"/>
    </row>
    <row r="895" spans="2:18">
      <c r="B895">
        <v>2</v>
      </c>
      <c r="C895">
        <v>7</v>
      </c>
      <c r="D895">
        <v>3</v>
      </c>
      <c r="F895" s="2">
        <v>1546</v>
      </c>
      <c r="G895" s="2">
        <v>724</v>
      </c>
      <c r="H895" s="2">
        <v>725.36900000000003</v>
      </c>
      <c r="I895" s="15"/>
      <c r="J895" s="17">
        <v>9.7169817817189245E-5</v>
      </c>
      <c r="K895" s="4"/>
      <c r="L895" s="16">
        <v>0.8127211078854768</v>
      </c>
      <c r="M895" s="16">
        <v>0</v>
      </c>
      <c r="Q895" s="3"/>
      <c r="R895" s="3"/>
    </row>
    <row r="896" spans="2:18">
      <c r="B896">
        <v>2</v>
      </c>
      <c r="C896">
        <v>7</v>
      </c>
      <c r="D896">
        <v>4</v>
      </c>
      <c r="F896" s="2">
        <v>1524</v>
      </c>
      <c r="G896" s="2">
        <v>792.9</v>
      </c>
      <c r="H896" s="2">
        <v>756.98599999999999</v>
      </c>
      <c r="I896" s="15"/>
      <c r="J896" s="17">
        <v>5.1342566276987504E-5</v>
      </c>
      <c r="K896" s="4"/>
      <c r="L896" s="16">
        <v>0.79388320141131008</v>
      </c>
      <c r="M896" s="16">
        <v>0</v>
      </c>
      <c r="Q896" s="3"/>
      <c r="R896" s="3"/>
    </row>
    <row r="897" spans="2:18">
      <c r="B897">
        <v>2</v>
      </c>
      <c r="C897">
        <v>7</v>
      </c>
      <c r="D897">
        <v>5</v>
      </c>
      <c r="F897" s="2">
        <v>1516</v>
      </c>
      <c r="G897" s="2">
        <v>724</v>
      </c>
      <c r="H897" s="2">
        <v>725.38099999999997</v>
      </c>
      <c r="I897" s="15"/>
      <c r="J897" s="17">
        <v>2.5571004688734013E-5</v>
      </c>
      <c r="K897" s="4"/>
      <c r="L897" s="16">
        <v>0.7992654604039291</v>
      </c>
      <c r="M897" s="16">
        <v>0</v>
      </c>
      <c r="Q897" s="3"/>
      <c r="R897" s="3"/>
    </row>
    <row r="898" spans="2:18">
      <c r="B898">
        <v>2</v>
      </c>
      <c r="C898">
        <v>7</v>
      </c>
      <c r="D898">
        <v>6</v>
      </c>
      <c r="F898" s="2">
        <v>1640.0000000000002</v>
      </c>
      <c r="G898" s="2">
        <v>842.80000000000007</v>
      </c>
      <c r="H898" s="2">
        <v>758.471</v>
      </c>
      <c r="I898" s="15"/>
      <c r="J898" s="17">
        <v>2.6072396937532719E-5</v>
      </c>
      <c r="K898" s="4"/>
      <c r="L898" s="16">
        <v>0.77773642443345292</v>
      </c>
      <c r="M898" s="16">
        <v>0</v>
      </c>
      <c r="Q898" s="3"/>
      <c r="R898" s="3"/>
    </row>
    <row r="899" spans="2:18">
      <c r="B899">
        <v>2</v>
      </c>
      <c r="C899">
        <v>7</v>
      </c>
      <c r="D899">
        <v>7</v>
      </c>
      <c r="F899" s="2">
        <v>2012</v>
      </c>
      <c r="G899" s="2">
        <v>911.7</v>
      </c>
      <c r="H899" s="2">
        <v>817.60899999999992</v>
      </c>
      <c r="I899" s="15"/>
      <c r="J899" s="17">
        <v>3.5899685013987364E-5</v>
      </c>
      <c r="K899" s="4"/>
      <c r="L899" s="16">
        <v>0.8127211078854768</v>
      </c>
      <c r="M899" s="16">
        <v>0</v>
      </c>
      <c r="Q899" s="3"/>
      <c r="R899" s="3"/>
    </row>
    <row r="900" spans="2:18">
      <c r="B900">
        <v>2</v>
      </c>
      <c r="C900">
        <v>7</v>
      </c>
      <c r="D900">
        <v>8</v>
      </c>
      <c r="F900" s="2">
        <v>2568</v>
      </c>
      <c r="G900" s="2">
        <v>697.7</v>
      </c>
      <c r="H900" s="2">
        <v>965.73099999999999</v>
      </c>
      <c r="I900" s="15"/>
      <c r="J900" s="17">
        <v>4.8233934334435528E-5</v>
      </c>
      <c r="K900" s="4"/>
      <c r="L900" s="16">
        <v>0.77773642443345292</v>
      </c>
      <c r="M900" s="16">
        <v>3.4910869969431851E-2</v>
      </c>
      <c r="Q900" s="3"/>
      <c r="R900" s="3"/>
    </row>
    <row r="901" spans="2:18">
      <c r="B901">
        <v>2</v>
      </c>
      <c r="C901">
        <v>7</v>
      </c>
      <c r="D901">
        <v>9</v>
      </c>
      <c r="F901" s="2">
        <v>2418</v>
      </c>
      <c r="G901" s="2">
        <v>1794.2</v>
      </c>
      <c r="H901" s="2">
        <v>1219.9289999999999</v>
      </c>
      <c r="I901" s="15"/>
      <c r="J901" s="17">
        <v>6.5080713894072066E-5</v>
      </c>
      <c r="K901" s="4"/>
      <c r="L901" s="16">
        <v>0.72391383450726243</v>
      </c>
      <c r="M901" s="16">
        <v>0.11683972135957127</v>
      </c>
      <c r="Q901" s="3"/>
      <c r="R901" s="3"/>
    </row>
    <row r="902" spans="2:18">
      <c r="B902">
        <v>2</v>
      </c>
      <c r="C902">
        <v>7</v>
      </c>
      <c r="D902">
        <v>10</v>
      </c>
      <c r="F902" s="2">
        <v>2084</v>
      </c>
      <c r="G902" s="2">
        <v>1794.2</v>
      </c>
      <c r="H902" s="2">
        <v>1245.2189999999998</v>
      </c>
      <c r="I902" s="15"/>
      <c r="J902" s="17">
        <v>7.4707445071007204E-5</v>
      </c>
      <c r="K902" s="4"/>
      <c r="L902" s="16">
        <v>0.64048882012166708</v>
      </c>
      <c r="M902" s="16">
        <v>0.16966415761420509</v>
      </c>
      <c r="Q902" s="3"/>
      <c r="R902" s="3"/>
    </row>
    <row r="903" spans="2:18">
      <c r="B903">
        <v>2</v>
      </c>
      <c r="C903">
        <v>7</v>
      </c>
      <c r="D903">
        <v>11</v>
      </c>
      <c r="F903" s="2">
        <v>2118</v>
      </c>
      <c r="G903" s="2">
        <v>1794.2</v>
      </c>
      <c r="H903" s="2">
        <v>1245.2189999999998</v>
      </c>
      <c r="I903" s="15"/>
      <c r="J903" s="17">
        <v>8.6440023692896934E-5</v>
      </c>
      <c r="K903" s="4"/>
      <c r="L903" s="16">
        <v>0.62703317264011948</v>
      </c>
      <c r="M903" s="16">
        <v>0.20150634814236931</v>
      </c>
      <c r="Q903" s="3"/>
      <c r="R903" s="3"/>
    </row>
    <row r="904" spans="2:18">
      <c r="B904">
        <v>2</v>
      </c>
      <c r="C904">
        <v>7</v>
      </c>
      <c r="D904">
        <v>12</v>
      </c>
      <c r="F904" s="2">
        <v>2050</v>
      </c>
      <c r="G904" s="2">
        <v>1794.2</v>
      </c>
      <c r="H904" s="2">
        <v>1245.2189999999998</v>
      </c>
      <c r="I904" s="15"/>
      <c r="J904" s="17">
        <v>9.2356452228721669E-5</v>
      </c>
      <c r="K904" s="4"/>
      <c r="L904" s="16">
        <v>0.40097829495011933</v>
      </c>
      <c r="M904" s="16">
        <v>0.20854045437765792</v>
      </c>
      <c r="Q904" s="3"/>
      <c r="R904" s="3"/>
    </row>
    <row r="905" spans="2:18">
      <c r="B905">
        <v>2</v>
      </c>
      <c r="C905">
        <v>7</v>
      </c>
      <c r="D905">
        <v>13</v>
      </c>
      <c r="F905" s="2">
        <v>1988</v>
      </c>
      <c r="G905" s="2">
        <v>1694.6</v>
      </c>
      <c r="H905" s="2">
        <v>1217.6489999999999</v>
      </c>
      <c r="I905" s="15"/>
      <c r="J905" s="17">
        <v>9.9877335960702257E-5</v>
      </c>
      <c r="K905" s="4"/>
      <c r="L905" s="16">
        <v>0.62434204314380992</v>
      </c>
      <c r="M905" s="16">
        <v>0.2051198989304221</v>
      </c>
      <c r="Q905" s="3"/>
      <c r="R905" s="3"/>
    </row>
    <row r="906" spans="2:18">
      <c r="B906">
        <v>2</v>
      </c>
      <c r="C906">
        <v>7</v>
      </c>
      <c r="D906">
        <v>14</v>
      </c>
      <c r="F906" s="2">
        <v>1916.0000000000002</v>
      </c>
      <c r="G906" s="2">
        <v>1794.2</v>
      </c>
      <c r="H906" s="2">
        <v>1240.6579999999999</v>
      </c>
      <c r="I906" s="15"/>
      <c r="J906" s="17">
        <v>1.1130907923331277E-4</v>
      </c>
      <c r="K906" s="4"/>
      <c r="L906" s="16">
        <v>0.54091702875821468</v>
      </c>
      <c r="M906" s="16">
        <v>0.17442036426326293</v>
      </c>
      <c r="Q906" s="3"/>
      <c r="R906" s="3"/>
    </row>
    <row r="907" spans="2:18">
      <c r="B907">
        <v>2</v>
      </c>
      <c r="C907">
        <v>7</v>
      </c>
      <c r="D907">
        <v>15</v>
      </c>
      <c r="F907" s="2">
        <v>1906.0000000000002</v>
      </c>
      <c r="G907" s="2">
        <v>1794.2</v>
      </c>
      <c r="H907" s="2">
        <v>1241.5880000000002</v>
      </c>
      <c r="I907" s="15"/>
      <c r="J907" s="17">
        <v>1.2033413971168947E-4</v>
      </c>
      <c r="K907" s="4"/>
      <c r="L907" s="16">
        <v>0.53822589926190512</v>
      </c>
      <c r="M907" s="16">
        <v>0.19137861273371715</v>
      </c>
      <c r="Q907" s="3"/>
      <c r="R907" s="3"/>
    </row>
    <row r="908" spans="2:18">
      <c r="B908">
        <v>2</v>
      </c>
      <c r="C908">
        <v>7</v>
      </c>
      <c r="D908">
        <v>16</v>
      </c>
      <c r="F908" s="2">
        <v>2014.0000000000002</v>
      </c>
      <c r="G908" s="2">
        <v>1794.2</v>
      </c>
      <c r="H908" s="2">
        <v>1241.8979999999999</v>
      </c>
      <c r="I908" s="15"/>
      <c r="J908" s="17">
        <v>1.3062772257952689E-4</v>
      </c>
      <c r="K908" s="4"/>
      <c r="L908" s="16">
        <v>0.19645245323059538</v>
      </c>
      <c r="M908" s="16">
        <v>0.1550919976248557</v>
      </c>
      <c r="Q908" s="3"/>
      <c r="R908" s="3"/>
    </row>
    <row r="909" spans="2:18">
      <c r="B909">
        <v>2</v>
      </c>
      <c r="C909">
        <v>7</v>
      </c>
      <c r="D909">
        <v>17</v>
      </c>
      <c r="F909" s="2">
        <v>2424</v>
      </c>
      <c r="G909" s="2">
        <v>1794.2</v>
      </c>
      <c r="H909" s="2">
        <v>1241.5880000000002</v>
      </c>
      <c r="I909" s="15"/>
      <c r="J909" s="17">
        <v>1.2935920019006616E-4</v>
      </c>
      <c r="K909" s="4"/>
      <c r="L909" s="16">
        <v>0.12917421582285724</v>
      </c>
      <c r="M909" s="16">
        <v>7.6291754124500677E-2</v>
      </c>
      <c r="Q909" s="3"/>
      <c r="R909" s="3"/>
    </row>
    <row r="910" spans="2:18">
      <c r="B910">
        <v>2</v>
      </c>
      <c r="C910">
        <v>7</v>
      </c>
      <c r="D910">
        <v>18</v>
      </c>
      <c r="F910" s="2">
        <v>3292</v>
      </c>
      <c r="G910" s="2">
        <v>1495.3</v>
      </c>
      <c r="H910" s="2">
        <v>701.67500000000007</v>
      </c>
      <c r="I910" s="15"/>
      <c r="J910" s="17">
        <v>1.3903707337637882E-4</v>
      </c>
      <c r="K910" s="4"/>
      <c r="L910" s="16">
        <v>0.20183471222321442</v>
      </c>
      <c r="M910" s="16">
        <v>3.9212674014722521E-3</v>
      </c>
      <c r="Q910" s="3"/>
      <c r="R910" s="3"/>
    </row>
    <row r="911" spans="2:18">
      <c r="B911">
        <v>2</v>
      </c>
      <c r="C911">
        <v>7</v>
      </c>
      <c r="D911">
        <v>19</v>
      </c>
      <c r="F911" s="2">
        <v>3821.9999999999995</v>
      </c>
      <c r="G911" s="2">
        <v>1096.5</v>
      </c>
      <c r="H911" s="2">
        <v>693.31500000000005</v>
      </c>
      <c r="I911" s="15"/>
      <c r="J911" s="17">
        <v>1.4797990552595255E-4</v>
      </c>
      <c r="K911" s="4"/>
      <c r="L911" s="16">
        <v>0.28795085610511928</v>
      </c>
      <c r="M911" s="16">
        <v>0</v>
      </c>
      <c r="Q911" s="3"/>
      <c r="R911" s="3"/>
    </row>
    <row r="912" spans="2:18">
      <c r="B912">
        <v>2</v>
      </c>
      <c r="C912">
        <v>7</v>
      </c>
      <c r="D912">
        <v>20</v>
      </c>
      <c r="F912" s="2">
        <v>4082</v>
      </c>
      <c r="G912" s="2">
        <v>1096.5</v>
      </c>
      <c r="H912" s="2">
        <v>726.22299999999996</v>
      </c>
      <c r="I912" s="15"/>
      <c r="J912" s="17">
        <v>1.6121966924773117E-4</v>
      </c>
      <c r="K912" s="4"/>
      <c r="L912" s="16">
        <v>0.40366942444642884</v>
      </c>
      <c r="M912" s="16">
        <v>0</v>
      </c>
      <c r="Q912" s="3"/>
      <c r="R912" s="3"/>
    </row>
    <row r="913" spans="2:18">
      <c r="B913">
        <v>2</v>
      </c>
      <c r="C913">
        <v>7</v>
      </c>
      <c r="D913">
        <v>21</v>
      </c>
      <c r="F913" s="2">
        <v>3937.9999999999995</v>
      </c>
      <c r="G913" s="2">
        <v>797.4</v>
      </c>
      <c r="H913" s="2">
        <v>703.46800000000007</v>
      </c>
      <c r="I913" s="15"/>
      <c r="J913" s="17">
        <v>2.6584619258905476E-4</v>
      </c>
      <c r="K913" s="4"/>
      <c r="L913" s="16">
        <v>0.57859284170654801</v>
      </c>
      <c r="M913" s="16">
        <v>0</v>
      </c>
      <c r="Q913" s="3"/>
      <c r="R913" s="3"/>
    </row>
    <row r="914" spans="2:18">
      <c r="B914">
        <v>2</v>
      </c>
      <c r="C914">
        <v>7</v>
      </c>
      <c r="D914">
        <v>22</v>
      </c>
      <c r="F914" s="2">
        <v>3591.9999999999995</v>
      </c>
      <c r="G914" s="2">
        <v>797.4</v>
      </c>
      <c r="H914" s="2">
        <v>734.36099999999999</v>
      </c>
      <c r="I914" s="15"/>
      <c r="J914" s="17">
        <v>2.6407828351979055E-4</v>
      </c>
      <c r="K914" s="4"/>
      <c r="L914" s="16">
        <v>0.54360815825452424</v>
      </c>
      <c r="M914" s="16">
        <v>0</v>
      </c>
      <c r="Q914" s="3"/>
      <c r="R914" s="3"/>
    </row>
    <row r="915" spans="2:18">
      <c r="B915">
        <v>2</v>
      </c>
      <c r="C915">
        <v>7</v>
      </c>
      <c r="D915">
        <v>23</v>
      </c>
      <c r="F915" s="2">
        <v>2972</v>
      </c>
      <c r="G915" s="2">
        <v>498.4</v>
      </c>
      <c r="H915" s="2">
        <v>707.35299999999995</v>
      </c>
      <c r="I915" s="15"/>
      <c r="J915" s="17">
        <v>2.3140255066557885E-4</v>
      </c>
      <c r="K915" s="4"/>
      <c r="L915" s="16">
        <v>0.58397510069916714</v>
      </c>
      <c r="M915" s="16">
        <v>0</v>
      </c>
      <c r="Q915" s="3"/>
      <c r="R915" s="3"/>
    </row>
    <row r="916" spans="2:18">
      <c r="B916">
        <v>2</v>
      </c>
      <c r="C916">
        <v>7</v>
      </c>
      <c r="D916">
        <v>24</v>
      </c>
      <c r="F916" s="2">
        <v>2388</v>
      </c>
      <c r="G916" s="2">
        <v>448.50000000000006</v>
      </c>
      <c r="H916" s="2">
        <v>736.779</v>
      </c>
      <c r="I916" s="15"/>
      <c r="J916" s="17">
        <v>1.9183969388186813E-4</v>
      </c>
      <c r="K916" s="4"/>
      <c r="L916" s="16">
        <v>0.43327184890583365</v>
      </c>
      <c r="M916" s="16">
        <v>0</v>
      </c>
      <c r="Q916" s="3"/>
      <c r="R916" s="3"/>
    </row>
    <row r="917" spans="2:18">
      <c r="B917">
        <v>2</v>
      </c>
      <c r="C917">
        <v>8</v>
      </c>
      <c r="D917">
        <v>1</v>
      </c>
      <c r="F917" s="2">
        <v>1780</v>
      </c>
      <c r="G917" s="2">
        <v>453.2</v>
      </c>
      <c r="H917" s="2">
        <v>709.71800000000007</v>
      </c>
      <c r="I917" s="15"/>
      <c r="J917" s="17">
        <v>1.735699631201409E-4</v>
      </c>
      <c r="K917" s="4"/>
      <c r="L917" s="16">
        <v>0.32831779854976212</v>
      </c>
      <c r="M917" s="16">
        <v>0</v>
      </c>
      <c r="Q917" s="3"/>
      <c r="R917" s="3"/>
    </row>
    <row r="918" spans="2:18">
      <c r="B918">
        <v>2</v>
      </c>
      <c r="C918">
        <v>8</v>
      </c>
      <c r="D918">
        <v>2</v>
      </c>
      <c r="F918" s="2">
        <v>1550</v>
      </c>
      <c r="G918" s="2">
        <v>451.50000000000006</v>
      </c>
      <c r="H918" s="2">
        <v>739.05399999999997</v>
      </c>
      <c r="I918" s="15"/>
      <c r="J918" s="17">
        <v>1.5154480441491135E-4</v>
      </c>
      <c r="K918" s="4"/>
      <c r="L918" s="16">
        <v>0.40366942444642884</v>
      </c>
      <c r="M918" s="16">
        <v>0</v>
      </c>
      <c r="Q918" s="3"/>
      <c r="R918" s="3"/>
    </row>
    <row r="919" spans="2:18">
      <c r="B919">
        <v>2</v>
      </c>
      <c r="C919">
        <v>8</v>
      </c>
      <c r="D919">
        <v>3</v>
      </c>
      <c r="F919" s="2">
        <v>1450</v>
      </c>
      <c r="G919" s="2">
        <v>450.1</v>
      </c>
      <c r="H919" s="2">
        <v>710.78899999999999</v>
      </c>
      <c r="I919" s="15"/>
      <c r="J919" s="17">
        <v>9.7169817817189245E-5</v>
      </c>
      <c r="K919" s="4"/>
      <c r="L919" s="16">
        <v>0.50055008631357178</v>
      </c>
      <c r="M919" s="16">
        <v>0</v>
      </c>
      <c r="Q919" s="3"/>
      <c r="R919" s="3"/>
    </row>
    <row r="920" spans="2:18">
      <c r="B920">
        <v>2</v>
      </c>
      <c r="C920">
        <v>8</v>
      </c>
      <c r="D920">
        <v>4</v>
      </c>
      <c r="F920" s="2">
        <v>1442</v>
      </c>
      <c r="G920" s="2">
        <v>449.2</v>
      </c>
      <c r="H920" s="2">
        <v>740.67800000000011</v>
      </c>
      <c r="I920" s="15"/>
      <c r="J920" s="17">
        <v>5.1342566276987504E-5</v>
      </c>
      <c r="K920" s="4"/>
      <c r="L920" s="16">
        <v>0.41712507192797649</v>
      </c>
      <c r="M920" s="16">
        <v>0</v>
      </c>
      <c r="Q920" s="3"/>
      <c r="R920" s="3"/>
    </row>
    <row r="921" spans="2:18">
      <c r="B921">
        <v>2</v>
      </c>
      <c r="C921">
        <v>8</v>
      </c>
      <c r="D921">
        <v>5</v>
      </c>
      <c r="F921" s="2">
        <v>1438</v>
      </c>
      <c r="G921" s="2">
        <v>641.09999999999991</v>
      </c>
      <c r="H921" s="2">
        <v>714.32600000000002</v>
      </c>
      <c r="I921" s="15"/>
      <c r="J921" s="17">
        <v>2.5571004688734013E-5</v>
      </c>
      <c r="K921" s="4"/>
      <c r="L921" s="16">
        <v>0.29871537409035737</v>
      </c>
      <c r="M921" s="16">
        <v>0</v>
      </c>
      <c r="Q921" s="3"/>
      <c r="R921" s="3"/>
    </row>
    <row r="922" spans="2:18">
      <c r="B922">
        <v>2</v>
      </c>
      <c r="C922">
        <v>8</v>
      </c>
      <c r="D922">
        <v>6</v>
      </c>
      <c r="F922" s="2">
        <v>1568</v>
      </c>
      <c r="G922" s="2">
        <v>773.9</v>
      </c>
      <c r="H922" s="2">
        <v>746.08900000000006</v>
      </c>
      <c r="I922" s="15"/>
      <c r="J922" s="17">
        <v>2.6072396937532719E-5</v>
      </c>
      <c r="K922" s="4"/>
      <c r="L922" s="16">
        <v>0.26911294963095256</v>
      </c>
      <c r="M922" s="16">
        <v>0</v>
      </c>
      <c r="Q922" s="3"/>
      <c r="R922" s="3"/>
    </row>
    <row r="923" spans="2:18">
      <c r="B923">
        <v>2</v>
      </c>
      <c r="C923">
        <v>8</v>
      </c>
      <c r="D923">
        <v>7</v>
      </c>
      <c r="F923" s="2">
        <v>1942</v>
      </c>
      <c r="G923" s="2">
        <v>911.7</v>
      </c>
      <c r="H923" s="2">
        <v>817.60899999999992</v>
      </c>
      <c r="I923" s="15"/>
      <c r="J923" s="17">
        <v>3.5899685013987364E-5</v>
      </c>
      <c r="K923" s="4"/>
      <c r="L923" s="16">
        <v>0.16146776977857155</v>
      </c>
      <c r="M923" s="16">
        <v>0</v>
      </c>
      <c r="Q923" s="3"/>
      <c r="R923" s="3"/>
    </row>
    <row r="924" spans="2:18">
      <c r="B924">
        <v>2</v>
      </c>
      <c r="C924">
        <v>8</v>
      </c>
      <c r="D924">
        <v>8</v>
      </c>
      <c r="F924" s="2">
        <v>2460</v>
      </c>
      <c r="G924" s="2">
        <v>697.7</v>
      </c>
      <c r="H924" s="2">
        <v>965.73099999999999</v>
      </c>
      <c r="I924" s="15"/>
      <c r="J924" s="17">
        <v>4.8233934334435528E-5</v>
      </c>
      <c r="K924" s="4"/>
      <c r="L924" s="16">
        <v>0.10764517985238103</v>
      </c>
      <c r="M924" s="16">
        <v>9.589210560224061E-2</v>
      </c>
      <c r="Q924" s="3"/>
      <c r="R924" s="3"/>
    </row>
    <row r="925" spans="2:18">
      <c r="B925">
        <v>2</v>
      </c>
      <c r="C925">
        <v>8</v>
      </c>
      <c r="D925">
        <v>9</v>
      </c>
      <c r="F925" s="2">
        <v>2322</v>
      </c>
      <c r="G925" s="2">
        <v>1794.2</v>
      </c>
      <c r="H925" s="2">
        <v>1219.9289999999999</v>
      </c>
      <c r="I925" s="15"/>
      <c r="J925" s="17">
        <v>6.5080713894072066E-5</v>
      </c>
      <c r="K925" s="4"/>
      <c r="L925" s="16">
        <v>1.883790647416668E-2</v>
      </c>
      <c r="M925" s="16">
        <v>0.33854988996789259</v>
      </c>
      <c r="Q925" s="3"/>
      <c r="R925" s="3"/>
    </row>
    <row r="926" spans="2:18">
      <c r="B926">
        <v>2</v>
      </c>
      <c r="C926">
        <v>8</v>
      </c>
      <c r="D926">
        <v>10</v>
      </c>
      <c r="F926" s="2">
        <v>1992</v>
      </c>
      <c r="G926" s="2">
        <v>1794.2</v>
      </c>
      <c r="H926" s="2">
        <v>1245.2189999999998</v>
      </c>
      <c r="I926" s="15"/>
      <c r="J926" s="17">
        <v>7.4707445071007204E-5</v>
      </c>
      <c r="K926" s="4"/>
      <c r="L926" s="16">
        <v>0</v>
      </c>
      <c r="M926" s="16">
        <v>0.56867464624323305</v>
      </c>
      <c r="Q926" s="3"/>
      <c r="R926" s="3"/>
    </row>
    <row r="927" spans="2:18">
      <c r="B927">
        <v>2</v>
      </c>
      <c r="C927">
        <v>8</v>
      </c>
      <c r="D927">
        <v>11</v>
      </c>
      <c r="F927" s="2">
        <v>2025.9999999999998</v>
      </c>
      <c r="G927" s="2">
        <v>1794.2</v>
      </c>
      <c r="H927" s="2">
        <v>1242.1780000000001</v>
      </c>
      <c r="I927" s="15"/>
      <c r="J927" s="17">
        <v>8.6440023692896934E-5</v>
      </c>
      <c r="K927" s="4"/>
      <c r="L927" s="16">
        <v>1.3455647481547629E-2</v>
      </c>
      <c r="M927" s="16">
        <v>0.73797689539021349</v>
      </c>
      <c r="Q927" s="3"/>
      <c r="R927" s="3"/>
    </row>
    <row r="928" spans="2:18">
      <c r="B928">
        <v>2</v>
      </c>
      <c r="C928">
        <v>8</v>
      </c>
      <c r="D928">
        <v>12</v>
      </c>
      <c r="F928" s="2">
        <v>1964</v>
      </c>
      <c r="G928" s="2">
        <v>1794.2</v>
      </c>
      <c r="H928" s="2">
        <v>1240.9680000000001</v>
      </c>
      <c r="I928" s="15"/>
      <c r="J928" s="17">
        <v>9.2356452228721669E-5</v>
      </c>
      <c r="K928" s="4"/>
      <c r="L928" s="16">
        <v>5.9204848918809568E-2</v>
      </c>
      <c r="M928" s="16">
        <v>0.80148301223899854</v>
      </c>
      <c r="Q928" s="3"/>
      <c r="R928" s="3"/>
    </row>
    <row r="929" spans="2:18">
      <c r="B929">
        <v>2</v>
      </c>
      <c r="C929">
        <v>8</v>
      </c>
      <c r="D929">
        <v>13</v>
      </c>
      <c r="F929" s="2">
        <v>1896</v>
      </c>
      <c r="G929" s="2">
        <v>1694.6</v>
      </c>
      <c r="H929" s="2">
        <v>1216.6079999999999</v>
      </c>
      <c r="I929" s="15"/>
      <c r="J929" s="17">
        <v>9.9877335960702257E-5</v>
      </c>
      <c r="K929" s="4"/>
      <c r="L929" s="16">
        <v>0.13455647481547628</v>
      </c>
      <c r="M929" s="16">
        <v>0.83819825322175634</v>
      </c>
      <c r="Q929" s="3"/>
      <c r="R929" s="3"/>
    </row>
    <row r="930" spans="2:18">
      <c r="B930">
        <v>2</v>
      </c>
      <c r="C930">
        <v>8</v>
      </c>
      <c r="D930">
        <v>14</v>
      </c>
      <c r="F930" s="2">
        <v>1824</v>
      </c>
      <c r="G930" s="2">
        <v>1794.2</v>
      </c>
      <c r="H930" s="2">
        <v>1242.518</v>
      </c>
      <c r="I930" s="15"/>
      <c r="J930" s="17">
        <v>1.1130907923331277E-4</v>
      </c>
      <c r="K930" s="4"/>
      <c r="L930" s="16">
        <v>0.16685002877119059</v>
      </c>
      <c r="M930" s="16">
        <v>0.79917085538847599</v>
      </c>
      <c r="Q930" s="3"/>
      <c r="R930" s="3"/>
    </row>
    <row r="931" spans="2:18">
      <c r="B931">
        <v>2</v>
      </c>
      <c r="C931">
        <v>8</v>
      </c>
      <c r="D931">
        <v>15</v>
      </c>
      <c r="F931" s="2">
        <v>1820</v>
      </c>
      <c r="G931" s="2">
        <v>1794.2</v>
      </c>
      <c r="H931" s="2">
        <v>1242.518</v>
      </c>
      <c r="I931" s="15"/>
      <c r="J931" s="17">
        <v>1.2033413971168947E-4</v>
      </c>
      <c r="K931" s="4"/>
      <c r="L931" s="16">
        <v>0.19107019423797633</v>
      </c>
      <c r="M931" s="16">
        <v>0.67265014321120753</v>
      </c>
      <c r="Q931" s="3"/>
      <c r="R931" s="3"/>
    </row>
    <row r="932" spans="2:18">
      <c r="B932">
        <v>2</v>
      </c>
      <c r="C932">
        <v>8</v>
      </c>
      <c r="D932">
        <v>16</v>
      </c>
      <c r="F932" s="2">
        <v>1948</v>
      </c>
      <c r="G932" s="2">
        <v>1794.2</v>
      </c>
      <c r="H932" s="2">
        <v>1242.518</v>
      </c>
      <c r="I932" s="15"/>
      <c r="J932" s="17">
        <v>1.3062772257952689E-4</v>
      </c>
      <c r="K932" s="4"/>
      <c r="L932" s="16">
        <v>0.209908100712143</v>
      </c>
      <c r="M932" s="16">
        <v>0.49944612639773911</v>
      </c>
      <c r="Q932" s="3"/>
      <c r="R932" s="3"/>
    </row>
    <row r="933" spans="2:18">
      <c r="B933">
        <v>2</v>
      </c>
      <c r="C933">
        <v>8</v>
      </c>
      <c r="D933">
        <v>17</v>
      </c>
      <c r="F933" s="2">
        <v>2386</v>
      </c>
      <c r="G933" s="2">
        <v>1794.2</v>
      </c>
      <c r="H933" s="2">
        <v>1242.518</v>
      </c>
      <c r="I933" s="15"/>
      <c r="J933" s="17">
        <v>1.2935920019006616E-4</v>
      </c>
      <c r="K933" s="4"/>
      <c r="L933" s="16">
        <v>0.22605487769000016</v>
      </c>
      <c r="M933" s="16">
        <v>0.23372200241743796</v>
      </c>
      <c r="Q933" s="3"/>
      <c r="R933" s="3"/>
    </row>
    <row r="934" spans="2:18">
      <c r="B934">
        <v>2</v>
      </c>
      <c r="C934">
        <v>8</v>
      </c>
      <c r="D934">
        <v>18</v>
      </c>
      <c r="F934" s="2">
        <v>3261.9999999999995</v>
      </c>
      <c r="G934" s="2">
        <v>1495.3</v>
      </c>
      <c r="H934" s="2">
        <v>694.303</v>
      </c>
      <c r="I934" s="15"/>
      <c r="J934" s="17">
        <v>1.3903707337637882E-4</v>
      </c>
      <c r="K934" s="4"/>
      <c r="L934" s="16">
        <v>0.29871537409035737</v>
      </c>
      <c r="M934" s="16">
        <v>2.4287783696205538E-2</v>
      </c>
      <c r="Q934" s="3"/>
      <c r="R934" s="3"/>
    </row>
    <row r="935" spans="2:18">
      <c r="B935">
        <v>2</v>
      </c>
      <c r="C935">
        <v>8</v>
      </c>
      <c r="D935">
        <v>19</v>
      </c>
      <c r="F935" s="2">
        <v>3798</v>
      </c>
      <c r="G935" s="2">
        <v>1096.5</v>
      </c>
      <c r="H935" s="2">
        <v>689.30200000000002</v>
      </c>
      <c r="I935" s="15"/>
      <c r="J935" s="17">
        <v>1.4797990552595255E-4</v>
      </c>
      <c r="K935" s="4"/>
      <c r="L935" s="16">
        <v>0.4494186258836908</v>
      </c>
      <c r="M935" s="16">
        <v>0</v>
      </c>
      <c r="Q935" s="3"/>
      <c r="R935" s="3"/>
    </row>
    <row r="936" spans="2:18">
      <c r="B936">
        <v>2</v>
      </c>
      <c r="C936">
        <v>8</v>
      </c>
      <c r="D936">
        <v>20</v>
      </c>
      <c r="F936" s="2">
        <v>4074</v>
      </c>
      <c r="G936" s="2">
        <v>1096.5</v>
      </c>
      <c r="H936" s="2">
        <v>724.33300000000008</v>
      </c>
      <c r="I936" s="15"/>
      <c r="J936" s="17">
        <v>1.6121966924773117E-4</v>
      </c>
      <c r="K936" s="4"/>
      <c r="L936" s="16">
        <v>0.58397510069916714</v>
      </c>
      <c r="M936" s="16">
        <v>0</v>
      </c>
      <c r="Q936" s="3"/>
      <c r="R936" s="3"/>
    </row>
    <row r="937" spans="2:18">
      <c r="B937">
        <v>2</v>
      </c>
      <c r="C937">
        <v>8</v>
      </c>
      <c r="D937">
        <v>21</v>
      </c>
      <c r="F937" s="2">
        <v>3933.9999999999995</v>
      </c>
      <c r="G937" s="2">
        <v>797.4</v>
      </c>
      <c r="H937" s="2">
        <v>702.95</v>
      </c>
      <c r="I937" s="15"/>
      <c r="J937" s="17">
        <v>2.6584619258905476E-4</v>
      </c>
      <c r="K937" s="4"/>
      <c r="L937" s="16">
        <v>0.49516782732095271</v>
      </c>
      <c r="M937" s="16">
        <v>0</v>
      </c>
      <c r="Q937" s="3"/>
      <c r="R937" s="3"/>
    </row>
    <row r="938" spans="2:18">
      <c r="B938">
        <v>2</v>
      </c>
      <c r="C938">
        <v>8</v>
      </c>
      <c r="D938">
        <v>22</v>
      </c>
      <c r="F938" s="2">
        <v>3612</v>
      </c>
      <c r="G938" s="2">
        <v>797.4</v>
      </c>
      <c r="H938" s="2">
        <v>735.83899999999994</v>
      </c>
      <c r="I938" s="15"/>
      <c r="J938" s="17">
        <v>2.6407828351979055E-4</v>
      </c>
      <c r="K938" s="4"/>
      <c r="L938" s="16">
        <v>0.40097829495011933</v>
      </c>
      <c r="M938" s="16">
        <v>0</v>
      </c>
      <c r="Q938" s="3"/>
      <c r="R938" s="3"/>
    </row>
    <row r="939" spans="2:18">
      <c r="B939">
        <v>2</v>
      </c>
      <c r="C939">
        <v>8</v>
      </c>
      <c r="D939">
        <v>23</v>
      </c>
      <c r="F939" s="2">
        <v>3000</v>
      </c>
      <c r="G939" s="2">
        <v>498.4</v>
      </c>
      <c r="H939" s="2">
        <v>711.86000000000013</v>
      </c>
      <c r="I939" s="15"/>
      <c r="J939" s="17">
        <v>2.3140255066557885E-4</v>
      </c>
      <c r="K939" s="4"/>
      <c r="L939" s="16">
        <v>0.363302482001786</v>
      </c>
      <c r="M939" s="16">
        <v>0</v>
      </c>
      <c r="Q939" s="3"/>
      <c r="R939" s="3"/>
    </row>
    <row r="940" spans="2:18">
      <c r="B940">
        <v>2</v>
      </c>
      <c r="C940">
        <v>8</v>
      </c>
      <c r="D940">
        <v>24</v>
      </c>
      <c r="F940" s="2">
        <v>2432</v>
      </c>
      <c r="G940" s="2">
        <v>450.8</v>
      </c>
      <c r="H940" s="2">
        <v>744.97600000000011</v>
      </c>
      <c r="I940" s="15"/>
      <c r="J940" s="17">
        <v>1.9183969388186813E-4</v>
      </c>
      <c r="K940" s="4"/>
      <c r="L940" s="16">
        <v>0.34177344603130977</v>
      </c>
      <c r="M940" s="16">
        <v>0</v>
      </c>
      <c r="Q940" s="3"/>
      <c r="R940" s="3"/>
    </row>
    <row r="941" spans="2:18">
      <c r="B941">
        <v>2</v>
      </c>
      <c r="C941">
        <v>9</v>
      </c>
      <c r="D941">
        <v>1</v>
      </c>
      <c r="F941" s="2">
        <v>1846</v>
      </c>
      <c r="G941" s="2">
        <v>453</v>
      </c>
      <c r="H941" s="2">
        <v>718.54399999999998</v>
      </c>
      <c r="I941" s="15"/>
      <c r="J941" s="17">
        <v>1.735699631201409E-4</v>
      </c>
      <c r="K941" s="4"/>
      <c r="L941" s="16">
        <v>0.28795085610511928</v>
      </c>
      <c r="M941" s="16">
        <v>0</v>
      </c>
      <c r="Q941" s="3"/>
      <c r="R941" s="3"/>
    </row>
    <row r="942" spans="2:18">
      <c r="B942">
        <v>2</v>
      </c>
      <c r="C942">
        <v>9</v>
      </c>
      <c r="D942">
        <v>2</v>
      </c>
      <c r="F942" s="2">
        <v>1626</v>
      </c>
      <c r="G942" s="2">
        <v>450.6</v>
      </c>
      <c r="H942" s="2">
        <v>750.99899999999991</v>
      </c>
      <c r="I942" s="15"/>
      <c r="J942" s="17">
        <v>1.5154480441491135E-4</v>
      </c>
      <c r="K942" s="4"/>
      <c r="L942" s="16">
        <v>0.17492341726011917</v>
      </c>
      <c r="M942" s="16">
        <v>0</v>
      </c>
      <c r="Q942" s="3"/>
      <c r="R942" s="3"/>
    </row>
    <row r="943" spans="2:18">
      <c r="B943">
        <v>2</v>
      </c>
      <c r="C943">
        <v>9</v>
      </c>
      <c r="D943">
        <v>3</v>
      </c>
      <c r="F943" s="2">
        <v>1528</v>
      </c>
      <c r="G943" s="2">
        <v>449</v>
      </c>
      <c r="H943" s="2">
        <v>722.5329999999999</v>
      </c>
      <c r="I943" s="15"/>
      <c r="J943" s="17">
        <v>9.7169817817189245E-5</v>
      </c>
      <c r="K943" s="4"/>
      <c r="L943" s="16">
        <v>0.13186534531916677</v>
      </c>
      <c r="M943" s="16">
        <v>0</v>
      </c>
      <c r="Q943" s="3"/>
      <c r="R943" s="3"/>
    </row>
    <row r="944" spans="2:18">
      <c r="B944">
        <v>2</v>
      </c>
      <c r="C944">
        <v>9</v>
      </c>
      <c r="D944">
        <v>4</v>
      </c>
      <c r="F944" s="2">
        <v>1510</v>
      </c>
      <c r="G944" s="2">
        <v>778.9</v>
      </c>
      <c r="H944" s="2">
        <v>754.11599999999999</v>
      </c>
      <c r="I944" s="15"/>
      <c r="J944" s="17">
        <v>5.1342566276987504E-5</v>
      </c>
      <c r="K944" s="4"/>
      <c r="L944" s="16">
        <v>0.16685002877119059</v>
      </c>
      <c r="M944" s="16">
        <v>0</v>
      </c>
      <c r="Q944" s="3"/>
      <c r="R944" s="3"/>
    </row>
    <row r="945" spans="2:18">
      <c r="B945">
        <v>2</v>
      </c>
      <c r="C945">
        <v>9</v>
      </c>
      <c r="D945">
        <v>5</v>
      </c>
      <c r="F945" s="2">
        <v>1506</v>
      </c>
      <c r="G945" s="2">
        <v>724</v>
      </c>
      <c r="H945" s="2">
        <v>724.55700000000002</v>
      </c>
      <c r="I945" s="15"/>
      <c r="J945" s="17">
        <v>2.5571004688734013E-5</v>
      </c>
      <c r="K945" s="4"/>
      <c r="L945" s="16">
        <v>0.15877664028226202</v>
      </c>
      <c r="M945" s="16">
        <v>0</v>
      </c>
      <c r="Q945" s="3"/>
      <c r="R945" s="3"/>
    </row>
    <row r="946" spans="2:18">
      <c r="B946">
        <v>2</v>
      </c>
      <c r="C946">
        <v>9</v>
      </c>
      <c r="D946">
        <v>6</v>
      </c>
      <c r="F946" s="2">
        <v>1624</v>
      </c>
      <c r="G946" s="2">
        <v>842.80000000000007</v>
      </c>
      <c r="H946" s="2">
        <v>755.89100000000008</v>
      </c>
      <c r="I946" s="15"/>
      <c r="J946" s="17">
        <v>2.6072396937532719E-5</v>
      </c>
      <c r="K946" s="4"/>
      <c r="L946" s="16">
        <v>0.12917421582285724</v>
      </c>
      <c r="M946" s="16">
        <v>0</v>
      </c>
      <c r="Q946" s="3"/>
      <c r="R946" s="3"/>
    </row>
    <row r="947" spans="2:18">
      <c r="B947">
        <v>2</v>
      </c>
      <c r="C947">
        <v>9</v>
      </c>
      <c r="D947">
        <v>7</v>
      </c>
      <c r="F947" s="2">
        <v>1996</v>
      </c>
      <c r="G947" s="2">
        <v>911.7</v>
      </c>
      <c r="H947" s="2">
        <v>817.60899999999992</v>
      </c>
      <c r="I947" s="15"/>
      <c r="J947" s="17">
        <v>3.5899685013987364E-5</v>
      </c>
      <c r="K947" s="4"/>
      <c r="L947" s="16">
        <v>8.3425014385595297E-2</v>
      </c>
      <c r="M947" s="16">
        <v>0</v>
      </c>
      <c r="Q947" s="3"/>
      <c r="R947" s="3"/>
    </row>
    <row r="948" spans="2:18">
      <c r="B948">
        <v>2</v>
      </c>
      <c r="C948">
        <v>9</v>
      </c>
      <c r="D948">
        <v>8</v>
      </c>
      <c r="F948" s="2">
        <v>2498</v>
      </c>
      <c r="G948" s="2">
        <v>697.7</v>
      </c>
      <c r="H948" s="2">
        <v>965.73099999999999</v>
      </c>
      <c r="I948" s="15"/>
      <c r="J948" s="17">
        <v>4.8233934334435528E-5</v>
      </c>
      <c r="K948" s="4"/>
      <c r="L948" s="16">
        <v>3.7675812948333359E-2</v>
      </c>
      <c r="M948" s="16">
        <v>0.11739064599530762</v>
      </c>
      <c r="Q948" s="3"/>
      <c r="R948" s="3"/>
    </row>
    <row r="949" spans="2:18">
      <c r="B949">
        <v>2</v>
      </c>
      <c r="C949">
        <v>9</v>
      </c>
      <c r="D949">
        <v>9</v>
      </c>
      <c r="F949" s="2">
        <v>2360.0000000000005</v>
      </c>
      <c r="G949" s="2">
        <v>1794.2</v>
      </c>
      <c r="H949" s="2">
        <v>1219.9289999999999</v>
      </c>
      <c r="I949" s="15"/>
      <c r="J949" s="17">
        <v>6.5080713894072066E-5</v>
      </c>
      <c r="K949" s="4"/>
      <c r="L949" s="16">
        <v>5.3822589926190512E-3</v>
      </c>
      <c r="M949" s="16">
        <v>0.39117160152531655</v>
      </c>
      <c r="Q949" s="3"/>
      <c r="R949" s="3"/>
    </row>
    <row r="950" spans="2:18">
      <c r="B950">
        <v>2</v>
      </c>
      <c r="C950">
        <v>9</v>
      </c>
      <c r="D950">
        <v>10</v>
      </c>
      <c r="F950" s="2">
        <v>2036</v>
      </c>
      <c r="G950" s="2">
        <v>1794.2</v>
      </c>
      <c r="H950" s="2">
        <v>1245.2189999999998</v>
      </c>
      <c r="I950" s="15"/>
      <c r="J950" s="17">
        <v>7.4707445071007204E-5</v>
      </c>
      <c r="K950" s="4"/>
      <c r="L950" s="16">
        <v>0</v>
      </c>
      <c r="M950" s="16">
        <v>0.61551588220569053</v>
      </c>
      <c r="Q950" s="3"/>
      <c r="R950" s="3"/>
    </row>
    <row r="951" spans="2:18">
      <c r="B951">
        <v>2</v>
      </c>
      <c r="C951">
        <v>9</v>
      </c>
      <c r="D951">
        <v>11</v>
      </c>
      <c r="F951" s="2">
        <v>2041.9999999999998</v>
      </c>
      <c r="G951" s="2">
        <v>1794.2</v>
      </c>
      <c r="H951" s="2">
        <v>1245.2189999999998</v>
      </c>
      <c r="I951" s="15"/>
      <c r="J951" s="17">
        <v>8.6440023692896934E-5</v>
      </c>
      <c r="K951" s="4"/>
      <c r="L951" s="16">
        <v>0</v>
      </c>
      <c r="M951" s="16">
        <v>0.77178542007408291</v>
      </c>
      <c r="Q951" s="3"/>
      <c r="R951" s="3"/>
    </row>
    <row r="952" spans="2:18">
      <c r="B952">
        <v>2</v>
      </c>
      <c r="C952">
        <v>9</v>
      </c>
      <c r="D952">
        <v>12</v>
      </c>
      <c r="F952" s="2">
        <v>1970</v>
      </c>
      <c r="G952" s="2">
        <v>1794.2</v>
      </c>
      <c r="H952" s="2">
        <v>1240.6579999999999</v>
      </c>
      <c r="I952" s="15"/>
      <c r="J952" s="17">
        <v>9.2356452228721669E-5</v>
      </c>
      <c r="K952" s="4"/>
      <c r="L952" s="16">
        <v>0</v>
      </c>
      <c r="M952" s="16">
        <v>0.85368532549981047</v>
      </c>
      <c r="Q952" s="3"/>
      <c r="R952" s="3"/>
    </row>
    <row r="953" spans="2:18">
      <c r="B953">
        <v>2</v>
      </c>
      <c r="C953">
        <v>9</v>
      </c>
      <c r="D953">
        <v>13</v>
      </c>
      <c r="F953" s="2">
        <v>1896</v>
      </c>
      <c r="G953" s="2">
        <v>1694.6</v>
      </c>
      <c r="H953" s="2">
        <v>1216.298</v>
      </c>
      <c r="I953" s="15"/>
      <c r="J953" s="17">
        <v>9.9877335960702257E-5</v>
      </c>
      <c r="K953" s="4"/>
      <c r="L953" s="16">
        <v>0</v>
      </c>
      <c r="M953" s="16">
        <v>0.86743695994466896</v>
      </c>
      <c r="Q953" s="3"/>
      <c r="R953" s="3"/>
    </row>
    <row r="954" spans="2:18">
      <c r="B954">
        <v>2</v>
      </c>
      <c r="C954">
        <v>9</v>
      </c>
      <c r="D954">
        <v>14</v>
      </c>
      <c r="F954" s="2">
        <v>1836</v>
      </c>
      <c r="G954" s="2">
        <v>1794.2</v>
      </c>
      <c r="H954" s="2">
        <v>1242.518</v>
      </c>
      <c r="I954" s="15"/>
      <c r="J954" s="17">
        <v>1.1130907923331277E-4</v>
      </c>
      <c r="K954" s="4"/>
      <c r="L954" s="16">
        <v>0</v>
      </c>
      <c r="M954" s="16">
        <v>0.81203879940220058</v>
      </c>
      <c r="Q954" s="3"/>
      <c r="R954" s="3"/>
    </row>
    <row r="955" spans="2:18">
      <c r="B955">
        <v>2</v>
      </c>
      <c r="C955">
        <v>9</v>
      </c>
      <c r="D955">
        <v>15</v>
      </c>
      <c r="F955" s="2">
        <v>1846</v>
      </c>
      <c r="G955" s="2">
        <v>1794.2</v>
      </c>
      <c r="H955" s="2">
        <v>1242.518</v>
      </c>
      <c r="I955" s="15"/>
      <c r="J955" s="17">
        <v>1.2033413971168947E-4</v>
      </c>
      <c r="K955" s="4"/>
      <c r="L955" s="16">
        <v>0</v>
      </c>
      <c r="M955" s="16">
        <v>0.68984351579398517</v>
      </c>
      <c r="Q955" s="3"/>
      <c r="R955" s="3"/>
    </row>
    <row r="956" spans="2:18">
      <c r="B956">
        <v>2</v>
      </c>
      <c r="C956">
        <v>9</v>
      </c>
      <c r="D956">
        <v>16</v>
      </c>
      <c r="F956" s="2">
        <v>1966</v>
      </c>
      <c r="G956" s="2">
        <v>1794.2</v>
      </c>
      <c r="H956" s="2">
        <v>1242.518</v>
      </c>
      <c r="I956" s="15"/>
      <c r="J956" s="17">
        <v>1.3062772257952689E-4</v>
      </c>
      <c r="K956" s="4"/>
      <c r="L956" s="16">
        <v>0</v>
      </c>
      <c r="M956" s="16">
        <v>0.50603527704329743</v>
      </c>
      <c r="Q956" s="3"/>
      <c r="R956" s="3"/>
    </row>
    <row r="957" spans="2:18">
      <c r="B957">
        <v>2</v>
      </c>
      <c r="C957">
        <v>9</v>
      </c>
      <c r="D957">
        <v>17</v>
      </c>
      <c r="F957" s="2">
        <v>2388</v>
      </c>
      <c r="G957" s="2">
        <v>1794.2</v>
      </c>
      <c r="H957" s="2">
        <v>1242.518</v>
      </c>
      <c r="I957" s="15"/>
      <c r="J957" s="17">
        <v>1.2935920019006616E-4</v>
      </c>
      <c r="K957" s="4"/>
      <c r="L957" s="16">
        <v>0</v>
      </c>
      <c r="M957" s="16">
        <v>0.25987807026770343</v>
      </c>
      <c r="Q957" s="3"/>
      <c r="R957" s="3"/>
    </row>
    <row r="958" spans="2:18">
      <c r="B958">
        <v>2</v>
      </c>
      <c r="C958">
        <v>9</v>
      </c>
      <c r="D958">
        <v>18</v>
      </c>
      <c r="F958" s="2">
        <v>3252</v>
      </c>
      <c r="G958" s="2">
        <v>1495.3</v>
      </c>
      <c r="H958" s="2">
        <v>691.92200000000003</v>
      </c>
      <c r="I958" s="15"/>
      <c r="J958" s="17">
        <v>1.3903707337637882E-4</v>
      </c>
      <c r="K958" s="4"/>
      <c r="L958" s="16">
        <v>4.0366942444642888E-2</v>
      </c>
      <c r="M958" s="16">
        <v>2.9131310560457001E-2</v>
      </c>
      <c r="Q958" s="3"/>
      <c r="R958" s="3"/>
    </row>
    <row r="959" spans="2:18">
      <c r="B959">
        <v>2</v>
      </c>
      <c r="C959">
        <v>9</v>
      </c>
      <c r="D959">
        <v>19</v>
      </c>
      <c r="F959" s="2">
        <v>3776</v>
      </c>
      <c r="G959" s="2">
        <v>1096.5</v>
      </c>
      <c r="H959" s="2">
        <v>682.09199999999998</v>
      </c>
      <c r="I959" s="15"/>
      <c r="J959" s="17">
        <v>1.4797990552595255E-4</v>
      </c>
      <c r="K959" s="4"/>
      <c r="L959" s="16">
        <v>0.12110082733392866</v>
      </c>
      <c r="M959" s="16">
        <v>0</v>
      </c>
      <c r="Q959" s="3"/>
      <c r="R959" s="3"/>
    </row>
    <row r="960" spans="2:18">
      <c r="B960">
        <v>2</v>
      </c>
      <c r="C960">
        <v>9</v>
      </c>
      <c r="D960">
        <v>20</v>
      </c>
      <c r="F960" s="2">
        <v>4042</v>
      </c>
      <c r="G960" s="2">
        <v>1096.5</v>
      </c>
      <c r="H960" s="2">
        <v>715.298</v>
      </c>
      <c r="I960" s="15"/>
      <c r="J960" s="17">
        <v>1.6121966924773117E-4</v>
      </c>
      <c r="K960" s="4"/>
      <c r="L960" s="16">
        <v>0.15339438128964297</v>
      </c>
      <c r="M960" s="16">
        <v>0</v>
      </c>
      <c r="Q960" s="3"/>
      <c r="R960" s="3"/>
    </row>
    <row r="961" spans="2:18">
      <c r="B961">
        <v>2</v>
      </c>
      <c r="C961">
        <v>9</v>
      </c>
      <c r="D961">
        <v>21</v>
      </c>
      <c r="F961" s="2">
        <v>3894</v>
      </c>
      <c r="G961" s="2">
        <v>797.4</v>
      </c>
      <c r="H961" s="2">
        <v>691.05000000000007</v>
      </c>
      <c r="I961" s="15"/>
      <c r="J961" s="17">
        <v>2.6584619258905476E-4</v>
      </c>
      <c r="K961" s="4"/>
      <c r="L961" s="16">
        <v>0.18299680574904775</v>
      </c>
      <c r="M961" s="16">
        <v>0</v>
      </c>
      <c r="Q961" s="3"/>
      <c r="R961" s="3"/>
    </row>
    <row r="962" spans="2:18">
      <c r="B962">
        <v>2</v>
      </c>
      <c r="C962">
        <v>9</v>
      </c>
      <c r="D962">
        <v>22</v>
      </c>
      <c r="F962" s="2">
        <v>3548</v>
      </c>
      <c r="G962" s="2">
        <v>797.4</v>
      </c>
      <c r="H962" s="2">
        <v>721.08699999999999</v>
      </c>
      <c r="I962" s="15"/>
      <c r="J962" s="17">
        <v>2.6407828351979055E-4</v>
      </c>
      <c r="K962" s="4"/>
      <c r="L962" s="16">
        <v>0.10764517985238103</v>
      </c>
      <c r="M962" s="16">
        <v>0</v>
      </c>
      <c r="Q962" s="3"/>
      <c r="R962" s="3"/>
    </row>
    <row r="963" spans="2:18">
      <c r="B963">
        <v>2</v>
      </c>
      <c r="C963">
        <v>9</v>
      </c>
      <c r="D963">
        <v>23</v>
      </c>
      <c r="F963" s="2">
        <v>2926</v>
      </c>
      <c r="G963" s="2">
        <v>498.4</v>
      </c>
      <c r="H963" s="2">
        <v>693.40000000000009</v>
      </c>
      <c r="I963" s="15"/>
      <c r="J963" s="17">
        <v>2.3140255066557885E-4</v>
      </c>
      <c r="K963" s="4"/>
      <c r="L963" s="16">
        <v>3.2293553955714309E-2</v>
      </c>
      <c r="M963" s="16">
        <v>0</v>
      </c>
      <c r="Q963" s="3"/>
      <c r="R963" s="3"/>
    </row>
    <row r="964" spans="2:18">
      <c r="B964">
        <v>2</v>
      </c>
      <c r="C964">
        <v>9</v>
      </c>
      <c r="D964">
        <v>24</v>
      </c>
      <c r="F964" s="2">
        <v>2330</v>
      </c>
      <c r="G964" s="2">
        <v>448.50000000000006</v>
      </c>
      <c r="H964" s="2">
        <v>721.05899999999997</v>
      </c>
      <c r="I964" s="15"/>
      <c r="J964" s="17">
        <v>1.9183969388186813E-4</v>
      </c>
      <c r="K964" s="4"/>
      <c r="L964" s="16">
        <v>1.6146776977857154E-2</v>
      </c>
      <c r="M964" s="16">
        <v>0</v>
      </c>
      <c r="Q964" s="3"/>
      <c r="R964" s="3"/>
    </row>
    <row r="965" spans="2:18">
      <c r="B965">
        <v>2</v>
      </c>
      <c r="C965">
        <v>10</v>
      </c>
      <c r="D965">
        <v>1</v>
      </c>
      <c r="F965" s="2">
        <v>1724</v>
      </c>
      <c r="G965" s="2">
        <v>448.50000000000006</v>
      </c>
      <c r="H965" s="2">
        <v>692.89</v>
      </c>
      <c r="I965" s="15"/>
      <c r="J965" s="17">
        <v>1.735699631201409E-4</v>
      </c>
      <c r="K965" s="4"/>
      <c r="L965" s="16">
        <v>8.0733884889285772E-3</v>
      </c>
      <c r="M965" s="16">
        <v>0</v>
      </c>
      <c r="Q965" s="3"/>
      <c r="R965" s="3"/>
    </row>
    <row r="966" spans="2:18">
      <c r="B966">
        <v>2</v>
      </c>
      <c r="C966">
        <v>10</v>
      </c>
      <c r="D966">
        <v>2</v>
      </c>
      <c r="F966" s="2">
        <v>1496</v>
      </c>
      <c r="G966" s="2">
        <v>454.90000000000003</v>
      </c>
      <c r="H966" s="2">
        <v>723.54</v>
      </c>
      <c r="I966" s="15"/>
      <c r="J966" s="17">
        <v>1.5154480441491135E-4</v>
      </c>
      <c r="K966" s="4"/>
      <c r="L966" s="16">
        <v>2.6911294963095256E-3</v>
      </c>
      <c r="M966" s="16">
        <v>0</v>
      </c>
      <c r="Q966" s="3"/>
      <c r="R966" s="3"/>
    </row>
    <row r="967" spans="2:18">
      <c r="B967">
        <v>2</v>
      </c>
      <c r="C967">
        <v>10</v>
      </c>
      <c r="D967">
        <v>3</v>
      </c>
      <c r="F967" s="2">
        <v>1400</v>
      </c>
      <c r="G967" s="2">
        <v>456.50000000000006</v>
      </c>
      <c r="H967" s="2">
        <v>697.27700000000004</v>
      </c>
      <c r="I967" s="15"/>
      <c r="J967" s="17">
        <v>9.7169817817189245E-5</v>
      </c>
      <c r="K967" s="4"/>
      <c r="L967" s="16">
        <v>0</v>
      </c>
      <c r="M967" s="16">
        <v>0</v>
      </c>
      <c r="Q967" s="3"/>
      <c r="R967" s="3"/>
    </row>
    <row r="968" spans="2:18">
      <c r="B968">
        <v>2</v>
      </c>
      <c r="C968">
        <v>10</v>
      </c>
      <c r="D968">
        <v>4</v>
      </c>
      <c r="F968" s="2">
        <v>1380</v>
      </c>
      <c r="G968" s="2">
        <v>452.4</v>
      </c>
      <c r="H968" s="2">
        <v>729.11799999999994</v>
      </c>
      <c r="I968" s="15"/>
      <c r="J968" s="17">
        <v>5.1342566276987504E-5</v>
      </c>
      <c r="K968" s="4"/>
      <c r="L968" s="16">
        <v>0</v>
      </c>
      <c r="M968" s="16">
        <v>0</v>
      </c>
      <c r="Q968" s="3"/>
      <c r="R968" s="3"/>
    </row>
    <row r="969" spans="2:18">
      <c r="B969">
        <v>2</v>
      </c>
      <c r="C969">
        <v>10</v>
      </c>
      <c r="D969">
        <v>5</v>
      </c>
      <c r="F969" s="2">
        <v>1382.0000000000002</v>
      </c>
      <c r="G969" s="2">
        <v>453.3</v>
      </c>
      <c r="H969" s="2">
        <v>700.61199999999997</v>
      </c>
      <c r="I969" s="15"/>
      <c r="J969" s="17">
        <v>2.5571004688734013E-5</v>
      </c>
      <c r="K969" s="4"/>
      <c r="L969" s="16">
        <v>0</v>
      </c>
      <c r="M969" s="16">
        <v>0</v>
      </c>
      <c r="Q969" s="3"/>
      <c r="R969" s="3"/>
    </row>
    <row r="970" spans="2:18">
      <c r="B970">
        <v>2</v>
      </c>
      <c r="C970">
        <v>10</v>
      </c>
      <c r="D970">
        <v>6</v>
      </c>
      <c r="F970" s="2">
        <v>1508</v>
      </c>
      <c r="G970" s="2">
        <v>500.2</v>
      </c>
      <c r="H970" s="2">
        <v>733.56499999999994</v>
      </c>
      <c r="I970" s="15"/>
      <c r="J970" s="17">
        <v>2.6072396937532719E-5</v>
      </c>
      <c r="K970" s="4"/>
      <c r="L970" s="16">
        <v>0</v>
      </c>
      <c r="M970" s="16">
        <v>0</v>
      </c>
      <c r="Q970" s="3"/>
      <c r="R970" s="3"/>
    </row>
    <row r="971" spans="2:18">
      <c r="B971">
        <v>2</v>
      </c>
      <c r="C971">
        <v>10</v>
      </c>
      <c r="D971">
        <v>7</v>
      </c>
      <c r="F971" s="2">
        <v>1882</v>
      </c>
      <c r="G971" s="2">
        <v>905.60000000000014</v>
      </c>
      <c r="H971" s="2">
        <v>817.60899999999992</v>
      </c>
      <c r="I971" s="15"/>
      <c r="J971" s="17">
        <v>3.5899685013987364E-5</v>
      </c>
      <c r="K971" s="4"/>
      <c r="L971" s="16">
        <v>0</v>
      </c>
      <c r="M971" s="16">
        <v>0</v>
      </c>
      <c r="Q971" s="3"/>
      <c r="R971" s="3"/>
    </row>
    <row r="972" spans="2:18">
      <c r="B972">
        <v>2</v>
      </c>
      <c r="C972">
        <v>10</v>
      </c>
      <c r="D972">
        <v>8</v>
      </c>
      <c r="F972" s="2">
        <v>2389.9999999999995</v>
      </c>
      <c r="G972" s="2">
        <v>697.7</v>
      </c>
      <c r="H972" s="2">
        <v>965.73099999999999</v>
      </c>
      <c r="I972" s="15"/>
      <c r="J972" s="17">
        <v>4.8233934334435528E-5</v>
      </c>
      <c r="K972" s="4"/>
      <c r="L972" s="16">
        <v>0</v>
      </c>
      <c r="M972" s="16">
        <v>0.10942594437145634</v>
      </c>
      <c r="Q972" s="3"/>
      <c r="R972" s="3"/>
    </row>
    <row r="973" spans="2:18">
      <c r="B973">
        <v>2</v>
      </c>
      <c r="C973">
        <v>10</v>
      </c>
      <c r="D973">
        <v>9</v>
      </c>
      <c r="F973" s="2">
        <v>2268.0000000000005</v>
      </c>
      <c r="G973" s="2">
        <v>1794.2</v>
      </c>
      <c r="H973" s="2">
        <v>1219.9289999999999</v>
      </c>
      <c r="I973" s="15"/>
      <c r="J973" s="17">
        <v>6.5080713894072066E-5</v>
      </c>
      <c r="K973" s="4"/>
      <c r="L973" s="16">
        <v>0</v>
      </c>
      <c r="M973" s="16">
        <v>0.3780748731079358</v>
      </c>
      <c r="Q973" s="3"/>
      <c r="R973" s="3"/>
    </row>
    <row r="974" spans="2:18">
      <c r="B974">
        <v>2</v>
      </c>
      <c r="C974">
        <v>10</v>
      </c>
      <c r="D974">
        <v>10</v>
      </c>
      <c r="F974" s="2">
        <v>1946.0000000000002</v>
      </c>
      <c r="G974" s="2">
        <v>1794.2</v>
      </c>
      <c r="H974" s="2">
        <v>1240.6579999999999</v>
      </c>
      <c r="I974" s="15"/>
      <c r="J974" s="17">
        <v>7.4707445071007204E-5</v>
      </c>
      <c r="K974" s="4"/>
      <c r="L974" s="16">
        <v>0</v>
      </c>
      <c r="M974" s="16">
        <v>0.60913898455883153</v>
      </c>
      <c r="Q974" s="3"/>
      <c r="R974" s="3"/>
    </row>
    <row r="975" spans="2:18">
      <c r="B975">
        <v>2</v>
      </c>
      <c r="C975">
        <v>10</v>
      </c>
      <c r="D975">
        <v>11</v>
      </c>
      <c r="F975" s="2">
        <v>1988</v>
      </c>
      <c r="G975" s="2">
        <v>1794.2</v>
      </c>
      <c r="H975" s="2">
        <v>1242.2080000000001</v>
      </c>
      <c r="I975" s="15"/>
      <c r="J975" s="17">
        <v>8.6440023692896934E-5</v>
      </c>
      <c r="K975" s="4"/>
      <c r="L975" s="16">
        <v>0</v>
      </c>
      <c r="M975" s="16">
        <v>0.75921936892933328</v>
      </c>
      <c r="Q975" s="3"/>
      <c r="R975" s="3"/>
    </row>
    <row r="976" spans="2:18">
      <c r="B976">
        <v>2</v>
      </c>
      <c r="C976">
        <v>10</v>
      </c>
      <c r="D976">
        <v>12</v>
      </c>
      <c r="F976" s="2">
        <v>1908</v>
      </c>
      <c r="G976" s="2">
        <v>1794.2</v>
      </c>
      <c r="H976" s="2">
        <v>1242.518</v>
      </c>
      <c r="I976" s="15"/>
      <c r="J976" s="17">
        <v>9.2356452228721669E-5</v>
      </c>
      <c r="K976" s="4"/>
      <c r="L976" s="16">
        <v>0</v>
      </c>
      <c r="M976" s="16">
        <v>0.83639298945310603</v>
      </c>
      <c r="Q976" s="3"/>
      <c r="R976" s="3"/>
    </row>
    <row r="977" spans="2:18">
      <c r="B977">
        <v>2</v>
      </c>
      <c r="C977">
        <v>10</v>
      </c>
      <c r="D977">
        <v>13</v>
      </c>
      <c r="F977" s="2">
        <v>1829.9999999999998</v>
      </c>
      <c r="G977" s="2">
        <v>1839.1</v>
      </c>
      <c r="H977" s="2">
        <v>1217.2280000000001</v>
      </c>
      <c r="I977" s="15"/>
      <c r="J977" s="17">
        <v>9.9877335960702257E-5</v>
      </c>
      <c r="K977" s="4"/>
      <c r="L977" s="16">
        <v>4.844033093357146E-2</v>
      </c>
      <c r="M977" s="16">
        <v>0.85269772996128623</v>
      </c>
      <c r="Q977" s="3"/>
      <c r="R977" s="3"/>
    </row>
    <row r="978" spans="2:18">
      <c r="B978">
        <v>2</v>
      </c>
      <c r="C978">
        <v>10</v>
      </c>
      <c r="D978">
        <v>14</v>
      </c>
      <c r="F978" s="2">
        <v>1768.0000000000002</v>
      </c>
      <c r="G978" s="2">
        <v>1833.6</v>
      </c>
      <c r="H978" s="2">
        <v>1242.518</v>
      </c>
      <c r="I978" s="15"/>
      <c r="J978" s="17">
        <v>1.1130907923331277E-4</v>
      </c>
      <c r="K978" s="4"/>
      <c r="L978" s="16">
        <v>0.21529035970476207</v>
      </c>
      <c r="M978" s="16">
        <v>0.80168871387131435</v>
      </c>
      <c r="Q978" s="3"/>
      <c r="R978" s="3"/>
    </row>
    <row r="979" spans="2:18">
      <c r="B979">
        <v>2</v>
      </c>
      <c r="C979">
        <v>10</v>
      </c>
      <c r="D979">
        <v>15</v>
      </c>
      <c r="F979" s="2">
        <v>1760.0000000000002</v>
      </c>
      <c r="G979" s="2">
        <v>1840.3</v>
      </c>
      <c r="H979" s="2">
        <v>1242.518</v>
      </c>
      <c r="I979" s="15"/>
      <c r="J979" s="17">
        <v>1.2033413971168947E-4</v>
      </c>
      <c r="K979" s="4"/>
      <c r="L979" s="16">
        <v>0.31755328056452403</v>
      </c>
      <c r="M979" s="16">
        <v>0.69000091764219196</v>
      </c>
      <c r="Q979" s="3"/>
      <c r="R979" s="3"/>
    </row>
    <row r="980" spans="2:18">
      <c r="B980">
        <v>2</v>
      </c>
      <c r="C980">
        <v>10</v>
      </c>
      <c r="D980">
        <v>16</v>
      </c>
      <c r="F980" s="2">
        <v>1878</v>
      </c>
      <c r="G980" s="2">
        <v>1828.8</v>
      </c>
      <c r="H980" s="2">
        <v>1242.518</v>
      </c>
      <c r="I980" s="15"/>
      <c r="J980" s="17">
        <v>1.3062772257952689E-4</v>
      </c>
      <c r="K980" s="4"/>
      <c r="L980" s="16">
        <v>0.35792022300916693</v>
      </c>
      <c r="M980" s="16">
        <v>0.50275075324642038</v>
      </c>
      <c r="Q980" s="3"/>
      <c r="R980" s="3"/>
    </row>
    <row r="981" spans="2:18">
      <c r="B981">
        <v>2</v>
      </c>
      <c r="C981">
        <v>10</v>
      </c>
      <c r="D981">
        <v>17</v>
      </c>
      <c r="F981" s="2">
        <v>2286</v>
      </c>
      <c r="G981" s="2">
        <v>1819.5</v>
      </c>
      <c r="H981" s="2">
        <v>1242.518</v>
      </c>
      <c r="I981" s="15"/>
      <c r="J981" s="17">
        <v>1.2935920019006616E-4</v>
      </c>
      <c r="K981" s="4"/>
      <c r="L981" s="16">
        <v>0.46556540286154796</v>
      </c>
      <c r="M981" s="16">
        <v>0.25914884152697443</v>
      </c>
      <c r="Q981" s="3"/>
      <c r="R981" s="3"/>
    </row>
    <row r="982" spans="2:18">
      <c r="B982">
        <v>2</v>
      </c>
      <c r="C982">
        <v>10</v>
      </c>
      <c r="D982">
        <v>18</v>
      </c>
      <c r="F982" s="2">
        <v>3135.9999999999995</v>
      </c>
      <c r="G982" s="2">
        <v>1500.7</v>
      </c>
      <c r="H982" s="2">
        <v>665.45700000000011</v>
      </c>
      <c r="I982" s="15"/>
      <c r="J982" s="17">
        <v>1.3903707337637882E-4</v>
      </c>
      <c r="K982" s="4"/>
      <c r="L982" s="16">
        <v>0.70776705752940527</v>
      </c>
      <c r="M982" s="16">
        <v>3.0900184518743837E-2</v>
      </c>
      <c r="Q982" s="3"/>
      <c r="R982" s="3"/>
    </row>
    <row r="983" spans="2:18">
      <c r="B983">
        <v>2</v>
      </c>
      <c r="C983">
        <v>10</v>
      </c>
      <c r="D983">
        <v>19</v>
      </c>
      <c r="F983" s="2">
        <v>3678</v>
      </c>
      <c r="G983" s="2">
        <v>1096.5</v>
      </c>
      <c r="H983" s="2">
        <v>656.13400000000001</v>
      </c>
      <c r="I983" s="15"/>
      <c r="J983" s="17">
        <v>1.4797990552595255E-4</v>
      </c>
      <c r="K983" s="4"/>
      <c r="L983" s="16">
        <v>0.72391383450726243</v>
      </c>
      <c r="M983" s="16">
        <v>0</v>
      </c>
      <c r="Q983" s="3"/>
      <c r="R983" s="3"/>
    </row>
    <row r="984" spans="2:18">
      <c r="B984">
        <v>2</v>
      </c>
      <c r="C984">
        <v>10</v>
      </c>
      <c r="D984">
        <v>20</v>
      </c>
      <c r="F984" s="2">
        <v>3944</v>
      </c>
      <c r="G984" s="2">
        <v>1096.5</v>
      </c>
      <c r="H984" s="2">
        <v>681.20299999999997</v>
      </c>
      <c r="I984" s="15"/>
      <c r="J984" s="17">
        <v>1.6121966924773117E-4</v>
      </c>
      <c r="K984" s="4"/>
      <c r="L984" s="16">
        <v>0.69162028055154812</v>
      </c>
      <c r="M984" s="16">
        <v>0</v>
      </c>
      <c r="Q984" s="3"/>
      <c r="R984" s="3"/>
    </row>
    <row r="985" spans="2:18">
      <c r="B985">
        <v>2</v>
      </c>
      <c r="C985">
        <v>10</v>
      </c>
      <c r="D985">
        <v>21</v>
      </c>
      <c r="F985" s="2">
        <v>3793.9999999999995</v>
      </c>
      <c r="G985" s="2">
        <v>797.4</v>
      </c>
      <c r="H985" s="2">
        <v>663.14799999999991</v>
      </c>
      <c r="I985" s="15"/>
      <c r="J985" s="17">
        <v>2.6584619258905476E-4</v>
      </c>
      <c r="K985" s="4"/>
      <c r="L985" s="16">
        <v>0.70238479853678626</v>
      </c>
      <c r="M985" s="16">
        <v>0</v>
      </c>
      <c r="Q985" s="3"/>
      <c r="R985" s="3"/>
    </row>
    <row r="986" spans="2:18">
      <c r="B986">
        <v>2</v>
      </c>
      <c r="C986">
        <v>10</v>
      </c>
      <c r="D986">
        <v>22</v>
      </c>
      <c r="F986" s="2">
        <v>3456</v>
      </c>
      <c r="G986" s="2">
        <v>797.4</v>
      </c>
      <c r="H986" s="2">
        <v>690.03399999999999</v>
      </c>
      <c r="I986" s="15"/>
      <c r="J986" s="17">
        <v>2.6407828351979055E-4</v>
      </c>
      <c r="K986" s="4"/>
      <c r="L986" s="16">
        <v>0.73467835249250057</v>
      </c>
      <c r="M986" s="16">
        <v>0</v>
      </c>
      <c r="Q986" s="3"/>
      <c r="R986" s="3"/>
    </row>
    <row r="987" spans="2:18">
      <c r="B987">
        <v>2</v>
      </c>
      <c r="C987">
        <v>10</v>
      </c>
      <c r="D987">
        <v>23</v>
      </c>
      <c r="F987" s="2">
        <v>2840</v>
      </c>
      <c r="G987" s="2">
        <v>498.4</v>
      </c>
      <c r="H987" s="2">
        <v>671.33399999999995</v>
      </c>
      <c r="I987" s="15"/>
      <c r="J987" s="17">
        <v>2.3140255066557885E-4</v>
      </c>
      <c r="K987" s="4"/>
      <c r="L987" s="16">
        <v>0.74544287047773861</v>
      </c>
      <c r="M987" s="16">
        <v>0</v>
      </c>
      <c r="Q987" s="3"/>
      <c r="R987" s="3"/>
    </row>
    <row r="988" spans="2:18">
      <c r="B988">
        <v>2</v>
      </c>
      <c r="C988">
        <v>10</v>
      </c>
      <c r="D988">
        <v>24</v>
      </c>
      <c r="F988" s="2">
        <v>2250</v>
      </c>
      <c r="G988" s="2">
        <v>448.50000000000006</v>
      </c>
      <c r="H988" s="2">
        <v>698.86899999999991</v>
      </c>
      <c r="I988" s="15"/>
      <c r="J988" s="17">
        <v>1.9183969388186813E-4</v>
      </c>
      <c r="K988" s="4"/>
      <c r="L988" s="16">
        <v>0.72122270501095287</v>
      </c>
      <c r="M988" s="16">
        <v>0</v>
      </c>
      <c r="Q988" s="3"/>
      <c r="R988" s="3"/>
    </row>
    <row r="989" spans="2:18">
      <c r="B989">
        <v>2</v>
      </c>
      <c r="C989">
        <v>11</v>
      </c>
      <c r="D989">
        <v>1</v>
      </c>
      <c r="F989" s="2">
        <v>1656</v>
      </c>
      <c r="G989" s="2">
        <v>348.80000000000007</v>
      </c>
      <c r="H989" s="2">
        <v>674.62099999999987</v>
      </c>
      <c r="I989" s="15"/>
      <c r="J989" s="17">
        <v>1.735699631201409E-4</v>
      </c>
      <c r="K989" s="4"/>
      <c r="L989" s="16">
        <v>0.62972430213642905</v>
      </c>
      <c r="M989" s="16">
        <v>0</v>
      </c>
      <c r="Q989" s="3"/>
      <c r="R989" s="3"/>
    </row>
    <row r="990" spans="2:18">
      <c r="B990">
        <v>2</v>
      </c>
      <c r="C990">
        <v>11</v>
      </c>
      <c r="D990">
        <v>2</v>
      </c>
      <c r="F990" s="2">
        <v>1430.0000000000002</v>
      </c>
      <c r="G990" s="2">
        <v>348.80000000000007</v>
      </c>
      <c r="H990" s="2">
        <v>700.68899999999996</v>
      </c>
      <c r="I990" s="15"/>
      <c r="J990" s="17">
        <v>1.5154480441491135E-4</v>
      </c>
      <c r="K990" s="4"/>
      <c r="L990" s="16">
        <v>0.60281300717333375</v>
      </c>
      <c r="M990" s="16">
        <v>0</v>
      </c>
      <c r="Q990" s="3"/>
      <c r="R990" s="3"/>
    </row>
    <row r="991" spans="2:18">
      <c r="B991">
        <v>2</v>
      </c>
      <c r="C991">
        <v>11</v>
      </c>
      <c r="D991">
        <v>3</v>
      </c>
      <c r="F991" s="2">
        <v>1338</v>
      </c>
      <c r="G991" s="2">
        <v>348.80000000000007</v>
      </c>
      <c r="H991" s="2">
        <v>677.4860000000001</v>
      </c>
      <c r="I991" s="15"/>
      <c r="J991" s="17">
        <v>9.7169817817189245E-5</v>
      </c>
      <c r="K991" s="4"/>
      <c r="L991" s="16">
        <v>0.62703317264011948</v>
      </c>
      <c r="M991" s="16">
        <v>0</v>
      </c>
      <c r="Q991" s="3"/>
      <c r="R991" s="3"/>
    </row>
    <row r="992" spans="2:18">
      <c r="B992">
        <v>2</v>
      </c>
      <c r="C992">
        <v>11</v>
      </c>
      <c r="D992">
        <v>4</v>
      </c>
      <c r="F992" s="2">
        <v>1319.9999999999998</v>
      </c>
      <c r="G992" s="2">
        <v>348.90000000000003</v>
      </c>
      <c r="H992" s="2">
        <v>707.83799999999997</v>
      </c>
      <c r="I992" s="15"/>
      <c r="J992" s="17">
        <v>5.1342566276987504E-5</v>
      </c>
      <c r="K992" s="4"/>
      <c r="L992" s="16">
        <v>0.57590171221023856</v>
      </c>
      <c r="M992" s="16">
        <v>0</v>
      </c>
      <c r="Q992" s="3"/>
      <c r="R992" s="3"/>
    </row>
    <row r="993" spans="2:18">
      <c r="B993">
        <v>2</v>
      </c>
      <c r="C993">
        <v>11</v>
      </c>
      <c r="D993">
        <v>5</v>
      </c>
      <c r="F993" s="2">
        <v>1322</v>
      </c>
      <c r="G993" s="2">
        <v>349.5</v>
      </c>
      <c r="H993" s="2">
        <v>686.67200000000003</v>
      </c>
      <c r="I993" s="15"/>
      <c r="J993" s="17">
        <v>2.5571004688734013E-5</v>
      </c>
      <c r="K993" s="4"/>
      <c r="L993" s="16">
        <v>0.58666623019547659</v>
      </c>
      <c r="M993" s="16">
        <v>0</v>
      </c>
      <c r="Q993" s="3"/>
      <c r="R993" s="3"/>
    </row>
    <row r="994" spans="2:18">
      <c r="B994">
        <v>2</v>
      </c>
      <c r="C994">
        <v>11</v>
      </c>
      <c r="D994">
        <v>6</v>
      </c>
      <c r="F994" s="2">
        <v>1450</v>
      </c>
      <c r="G994" s="2">
        <v>350</v>
      </c>
      <c r="H994" s="2">
        <v>716.38800000000003</v>
      </c>
      <c r="I994" s="15"/>
      <c r="J994" s="17">
        <v>2.6072396937532719E-5</v>
      </c>
      <c r="K994" s="4"/>
      <c r="L994" s="16">
        <v>0.63779769062535763</v>
      </c>
      <c r="M994" s="16">
        <v>0</v>
      </c>
      <c r="Q994" s="3"/>
      <c r="R994" s="3"/>
    </row>
    <row r="995" spans="2:18">
      <c r="B995">
        <v>2</v>
      </c>
      <c r="C995">
        <v>11</v>
      </c>
      <c r="D995">
        <v>7</v>
      </c>
      <c r="F995" s="2">
        <v>1838</v>
      </c>
      <c r="G995" s="2">
        <v>896.5</v>
      </c>
      <c r="H995" s="2">
        <v>690.13000000000011</v>
      </c>
      <c r="I995" s="15"/>
      <c r="J995" s="17">
        <v>3.5899685013987364E-5</v>
      </c>
      <c r="K995" s="4"/>
      <c r="L995" s="16">
        <v>0.68892915105523855</v>
      </c>
      <c r="M995" s="16">
        <v>0</v>
      </c>
      <c r="Q995" s="3"/>
      <c r="R995" s="3"/>
    </row>
    <row r="996" spans="2:18">
      <c r="B996">
        <v>2</v>
      </c>
      <c r="C996">
        <v>11</v>
      </c>
      <c r="D996">
        <v>8</v>
      </c>
      <c r="F996" s="2">
        <v>2365.9999999999995</v>
      </c>
      <c r="G996" s="2">
        <v>498.4</v>
      </c>
      <c r="H996" s="2">
        <v>817.60899999999992</v>
      </c>
      <c r="I996" s="15"/>
      <c r="J996" s="17">
        <v>4.8233934334435528E-5</v>
      </c>
      <c r="K996" s="4"/>
      <c r="L996" s="16">
        <v>0.66470898558845282</v>
      </c>
      <c r="M996" s="16">
        <v>0.10812435701663194</v>
      </c>
      <c r="Q996" s="3"/>
      <c r="R996" s="3"/>
    </row>
    <row r="997" spans="2:18">
      <c r="B997">
        <v>2</v>
      </c>
      <c r="C997">
        <v>11</v>
      </c>
      <c r="D997">
        <v>9</v>
      </c>
      <c r="F997" s="2">
        <v>2262</v>
      </c>
      <c r="G997" s="2">
        <v>996.8</v>
      </c>
      <c r="H997" s="2">
        <v>816.84899999999993</v>
      </c>
      <c r="I997" s="15"/>
      <c r="J997" s="17">
        <v>6.5080713894072066E-5</v>
      </c>
      <c r="K997" s="4"/>
      <c r="L997" s="16">
        <v>0.60012187767702418</v>
      </c>
      <c r="M997" s="16">
        <v>0.34217187656603004</v>
      </c>
      <c r="Q997" s="3"/>
      <c r="R997" s="3"/>
    </row>
    <row r="998" spans="2:18">
      <c r="B998">
        <v>2</v>
      </c>
      <c r="C998">
        <v>11</v>
      </c>
      <c r="D998">
        <v>10</v>
      </c>
      <c r="F998" s="2">
        <v>1968</v>
      </c>
      <c r="G998" s="2">
        <v>996.8</v>
      </c>
      <c r="H998" s="2">
        <v>813.35800000000006</v>
      </c>
      <c r="I998" s="15"/>
      <c r="J998" s="17">
        <v>7.4707445071007204E-5</v>
      </c>
      <c r="K998" s="4"/>
      <c r="L998" s="16">
        <v>0.60819526616595276</v>
      </c>
      <c r="M998" s="16">
        <v>0.54030912605762327</v>
      </c>
      <c r="Q998" s="3"/>
      <c r="R998" s="3"/>
    </row>
    <row r="999" spans="2:18">
      <c r="B999">
        <v>2</v>
      </c>
      <c r="C999">
        <v>11</v>
      </c>
      <c r="D999">
        <v>11</v>
      </c>
      <c r="F999" s="2">
        <v>1986</v>
      </c>
      <c r="G999" s="2">
        <v>1151.5</v>
      </c>
      <c r="H999" s="2">
        <v>814.90800000000013</v>
      </c>
      <c r="I999" s="15"/>
      <c r="J999" s="17">
        <v>8.6440023692896934E-5</v>
      </c>
      <c r="K999" s="4"/>
      <c r="L999" s="16">
        <v>0.66470898558845282</v>
      </c>
      <c r="M999" s="16">
        <v>0.66422088125985745</v>
      </c>
      <c r="Q999" s="3"/>
      <c r="R999" s="3"/>
    </row>
    <row r="1000" spans="2:18">
      <c r="B1000">
        <v>2</v>
      </c>
      <c r="C1000">
        <v>11</v>
      </c>
      <c r="D1000">
        <v>12</v>
      </c>
      <c r="F1000" s="2">
        <v>1942.0000000000002</v>
      </c>
      <c r="G1000" s="2">
        <v>1086.1000000000001</v>
      </c>
      <c r="H1000" s="2">
        <v>814.90800000000013</v>
      </c>
      <c r="I1000" s="15"/>
      <c r="J1000" s="17">
        <v>9.2356452228721669E-5</v>
      </c>
      <c r="K1000" s="4"/>
      <c r="L1000" s="16">
        <v>0.83155901435964341</v>
      </c>
      <c r="M1000" s="16">
        <v>0.73657758066264611</v>
      </c>
      <c r="Q1000" s="3"/>
      <c r="R1000" s="3"/>
    </row>
    <row r="1001" spans="2:18">
      <c r="B1001">
        <v>2</v>
      </c>
      <c r="C1001">
        <v>11</v>
      </c>
      <c r="D1001">
        <v>13</v>
      </c>
      <c r="F1001" s="2">
        <v>1867.9999999999998</v>
      </c>
      <c r="G1001" s="2">
        <v>1140.5999999999999</v>
      </c>
      <c r="H1001" s="2">
        <v>814.90800000000013</v>
      </c>
      <c r="I1001" s="15"/>
      <c r="J1001" s="17">
        <v>9.9877335960702257E-5</v>
      </c>
      <c r="K1001" s="4"/>
      <c r="L1001" s="16">
        <v>0.89883725176738161</v>
      </c>
      <c r="M1001" s="16">
        <v>0.73838007246924864</v>
      </c>
      <c r="Q1001" s="3"/>
      <c r="R1001" s="3"/>
    </row>
    <row r="1002" spans="2:18">
      <c r="B1002">
        <v>2</v>
      </c>
      <c r="C1002">
        <v>11</v>
      </c>
      <c r="D1002">
        <v>14</v>
      </c>
      <c r="F1002" s="2">
        <v>1802</v>
      </c>
      <c r="G1002" s="2">
        <v>1120.1000000000001</v>
      </c>
      <c r="H1002" s="2">
        <v>814.90800000000013</v>
      </c>
      <c r="I1002" s="15"/>
      <c r="J1002" s="17">
        <v>1.1130907923331277E-4</v>
      </c>
      <c r="K1002" s="4"/>
      <c r="L1002" s="16">
        <v>0.89345499277476259</v>
      </c>
      <c r="M1002" s="16">
        <v>0.61781612682661335</v>
      </c>
      <c r="Q1002" s="3"/>
      <c r="R1002" s="3"/>
    </row>
    <row r="1003" spans="2:18">
      <c r="B1003">
        <v>2</v>
      </c>
      <c r="C1003">
        <v>11</v>
      </c>
      <c r="D1003">
        <v>15</v>
      </c>
      <c r="F1003" s="2">
        <v>1798</v>
      </c>
      <c r="G1003" s="2">
        <v>625</v>
      </c>
      <c r="H1003" s="2">
        <v>814.90800000000013</v>
      </c>
      <c r="I1003" s="15"/>
      <c r="J1003" s="17">
        <v>1.2033413971168947E-4</v>
      </c>
      <c r="K1003" s="4"/>
      <c r="L1003" s="16">
        <v>0.81541223738178625</v>
      </c>
      <c r="M1003" s="16">
        <v>0.52236664376289976</v>
      </c>
      <c r="Q1003" s="3"/>
      <c r="R1003" s="3"/>
    </row>
    <row r="1004" spans="2:18">
      <c r="B1004">
        <v>2</v>
      </c>
      <c r="C1004">
        <v>11</v>
      </c>
      <c r="D1004">
        <v>16</v>
      </c>
      <c r="F1004" s="2">
        <v>1914.0000000000002</v>
      </c>
      <c r="G1004" s="2">
        <v>599.80000000000007</v>
      </c>
      <c r="H1004" s="2">
        <v>814.90800000000013</v>
      </c>
      <c r="I1004" s="15"/>
      <c r="J1004" s="17">
        <v>1.3062772257952689E-4</v>
      </c>
      <c r="K1004" s="4"/>
      <c r="L1004" s="16">
        <v>0.83963240284857199</v>
      </c>
      <c r="M1004" s="16">
        <v>0.38916269152980576</v>
      </c>
      <c r="Q1004" s="3"/>
      <c r="R1004" s="3"/>
    </row>
    <row r="1005" spans="2:18">
      <c r="B1005">
        <v>2</v>
      </c>
      <c r="C1005">
        <v>11</v>
      </c>
      <c r="D1005">
        <v>17</v>
      </c>
      <c r="F1005" s="2">
        <v>2320</v>
      </c>
      <c r="G1005" s="2">
        <v>559.69999999999993</v>
      </c>
      <c r="H1005" s="2">
        <v>646.85400000000004</v>
      </c>
      <c r="I1005" s="15"/>
      <c r="J1005" s="17">
        <v>1.2935920019006616E-4</v>
      </c>
      <c r="K1005" s="4"/>
      <c r="L1005" s="16">
        <v>0.7992654604039291</v>
      </c>
      <c r="M1005" s="16">
        <v>0.23268557069337653</v>
      </c>
      <c r="Q1005" s="3"/>
      <c r="R1005" s="3"/>
    </row>
    <row r="1006" spans="2:18">
      <c r="B1006">
        <v>2</v>
      </c>
      <c r="C1006">
        <v>11</v>
      </c>
      <c r="D1006">
        <v>18</v>
      </c>
      <c r="F1006" s="2">
        <v>3164</v>
      </c>
      <c r="G1006" s="2">
        <v>393.40000000000003</v>
      </c>
      <c r="H1006" s="2">
        <v>648.55500000000006</v>
      </c>
      <c r="I1006" s="15"/>
      <c r="J1006" s="17">
        <v>1.3903707337637882E-4</v>
      </c>
      <c r="K1006" s="4"/>
      <c r="L1006" s="16">
        <v>0.64856220861059566</v>
      </c>
      <c r="M1006" s="16">
        <v>2.7278101010587662E-2</v>
      </c>
      <c r="Q1006" s="3"/>
      <c r="R1006" s="3"/>
    </row>
    <row r="1007" spans="2:18">
      <c r="B1007">
        <v>2</v>
      </c>
      <c r="C1007">
        <v>11</v>
      </c>
      <c r="D1007">
        <v>19</v>
      </c>
      <c r="F1007" s="2">
        <v>3710</v>
      </c>
      <c r="G1007" s="2">
        <v>348.80000000000007</v>
      </c>
      <c r="H1007" s="2">
        <v>674.99099999999999</v>
      </c>
      <c r="I1007" s="15"/>
      <c r="J1007" s="17">
        <v>1.4797990552595255E-4</v>
      </c>
      <c r="K1007" s="4"/>
      <c r="L1007" s="16">
        <v>0.80464771939654822</v>
      </c>
      <c r="M1007" s="16">
        <v>0</v>
      </c>
      <c r="Q1007" s="3"/>
      <c r="R1007" s="3"/>
    </row>
    <row r="1008" spans="2:18">
      <c r="B1008">
        <v>2</v>
      </c>
      <c r="C1008">
        <v>11</v>
      </c>
      <c r="D1008">
        <v>20</v>
      </c>
      <c r="F1008" s="2">
        <v>3982</v>
      </c>
      <c r="G1008" s="2">
        <v>348.80000000000007</v>
      </c>
      <c r="H1008" s="2">
        <v>659.84000000000015</v>
      </c>
      <c r="I1008" s="15"/>
      <c r="J1008" s="17">
        <v>1.6121966924773117E-4</v>
      </c>
      <c r="K1008" s="4"/>
      <c r="L1008" s="16">
        <v>0.74275174098142915</v>
      </c>
      <c r="M1008" s="16">
        <v>0</v>
      </c>
      <c r="Q1008" s="3"/>
      <c r="R1008" s="3"/>
    </row>
    <row r="1009" spans="2:18">
      <c r="B1009">
        <v>2</v>
      </c>
      <c r="C1009">
        <v>11</v>
      </c>
      <c r="D1009">
        <v>21</v>
      </c>
      <c r="F1009" s="2">
        <v>3844</v>
      </c>
      <c r="G1009" s="2">
        <v>348.80000000000007</v>
      </c>
      <c r="H1009" s="2">
        <v>685.19</v>
      </c>
      <c r="I1009" s="15"/>
      <c r="J1009" s="17">
        <v>2.6584619258905476E-4</v>
      </c>
      <c r="K1009" s="4"/>
      <c r="L1009" s="16">
        <v>0.81541223738178625</v>
      </c>
      <c r="M1009" s="16">
        <v>0</v>
      </c>
      <c r="Q1009" s="3"/>
      <c r="R1009" s="3"/>
    </row>
    <row r="1010" spans="2:18">
      <c r="B1010">
        <v>2</v>
      </c>
      <c r="C1010">
        <v>11</v>
      </c>
      <c r="D1010">
        <v>22</v>
      </c>
      <c r="F1010" s="2">
        <v>3534</v>
      </c>
      <c r="G1010" s="2">
        <v>348.80000000000007</v>
      </c>
      <c r="H1010" s="2">
        <v>667.7170000000001</v>
      </c>
      <c r="I1010" s="15"/>
      <c r="J1010" s="17">
        <v>2.6407828351979055E-4</v>
      </c>
      <c r="K1010" s="4"/>
      <c r="L1010" s="16">
        <v>0.87730821579690543</v>
      </c>
      <c r="M1010" s="16">
        <v>0</v>
      </c>
      <c r="Q1010" s="3"/>
      <c r="R1010" s="3"/>
    </row>
    <row r="1011" spans="2:18">
      <c r="B1011">
        <v>2</v>
      </c>
      <c r="C1011">
        <v>11</v>
      </c>
      <c r="D1011">
        <v>23</v>
      </c>
      <c r="F1011" s="2">
        <v>2910</v>
      </c>
      <c r="G1011" s="2">
        <v>348.80000000000007</v>
      </c>
      <c r="H1011" s="2">
        <v>697.57900000000006</v>
      </c>
      <c r="I1011" s="15"/>
      <c r="J1011" s="17">
        <v>2.3140255066557885E-4</v>
      </c>
      <c r="K1011" s="4"/>
      <c r="L1011" s="16">
        <v>0.87461708630059587</v>
      </c>
      <c r="M1011" s="16">
        <v>0</v>
      </c>
      <c r="Q1011" s="3"/>
      <c r="R1011" s="3"/>
    </row>
    <row r="1012" spans="2:18">
      <c r="B1012">
        <v>2</v>
      </c>
      <c r="C1012">
        <v>11</v>
      </c>
      <c r="D1012">
        <v>24</v>
      </c>
      <c r="F1012" s="2">
        <v>2318</v>
      </c>
      <c r="G1012" s="2">
        <v>349.2</v>
      </c>
      <c r="H1012" s="2">
        <v>677.59900000000005</v>
      </c>
      <c r="I1012" s="15"/>
      <c r="J1012" s="17">
        <v>1.9183969388186813E-4</v>
      </c>
      <c r="K1012" s="4"/>
      <c r="L1012" s="16">
        <v>0.85039692083381013</v>
      </c>
      <c r="M1012" s="16">
        <v>0</v>
      </c>
      <c r="Q1012" s="3"/>
      <c r="R1012" s="3"/>
    </row>
    <row r="1013" spans="2:18">
      <c r="B1013">
        <v>2</v>
      </c>
      <c r="C1013">
        <v>12</v>
      </c>
      <c r="D1013">
        <v>1</v>
      </c>
      <c r="F1013" s="2">
        <v>1698</v>
      </c>
      <c r="G1013" s="2">
        <v>350</v>
      </c>
      <c r="H1013" s="2">
        <v>709.94599999999991</v>
      </c>
      <c r="I1013" s="15"/>
      <c r="J1013" s="17">
        <v>1.735699631201409E-4</v>
      </c>
      <c r="K1013" s="4"/>
      <c r="L1013" s="16">
        <v>0.81541223738178625</v>
      </c>
      <c r="M1013" s="16">
        <v>0</v>
      </c>
      <c r="Q1013" s="3"/>
      <c r="R1013" s="3"/>
    </row>
    <row r="1014" spans="2:18">
      <c r="B1014">
        <v>2</v>
      </c>
      <c r="C1014">
        <v>12</v>
      </c>
      <c r="D1014">
        <v>2</v>
      </c>
      <c r="F1014" s="2">
        <v>1482</v>
      </c>
      <c r="G1014" s="2">
        <v>350.3</v>
      </c>
      <c r="H1014" s="2">
        <v>691.16</v>
      </c>
      <c r="I1014" s="15"/>
      <c r="J1014" s="17">
        <v>1.5154480441491135E-4</v>
      </c>
      <c r="K1014" s="4"/>
      <c r="L1014" s="16">
        <v>0.87461708630059587</v>
      </c>
      <c r="M1014" s="16">
        <v>0</v>
      </c>
      <c r="Q1014" s="3"/>
      <c r="R1014" s="3"/>
    </row>
    <row r="1015" spans="2:18">
      <c r="B1015">
        <v>2</v>
      </c>
      <c r="C1015">
        <v>12</v>
      </c>
      <c r="D1015">
        <v>3</v>
      </c>
      <c r="F1015" s="2">
        <v>1396</v>
      </c>
      <c r="G1015" s="2">
        <v>349.90000000000003</v>
      </c>
      <c r="H1015" s="2">
        <v>725.52800000000002</v>
      </c>
      <c r="I1015" s="15"/>
      <c r="J1015" s="17">
        <v>9.7169817817189245E-5</v>
      </c>
      <c r="K1015" s="4"/>
      <c r="L1015" s="16">
        <v>0.82348562587071483</v>
      </c>
      <c r="M1015" s="16">
        <v>0</v>
      </c>
      <c r="Q1015" s="3"/>
      <c r="R1015" s="3"/>
    </row>
    <row r="1016" spans="2:18">
      <c r="B1016">
        <v>2</v>
      </c>
      <c r="C1016">
        <v>12</v>
      </c>
      <c r="D1016">
        <v>4</v>
      </c>
      <c r="F1016" s="2">
        <v>1388</v>
      </c>
      <c r="G1016" s="2">
        <v>349.6</v>
      </c>
      <c r="H1016" s="2">
        <v>699.63300000000004</v>
      </c>
      <c r="I1016" s="15"/>
      <c r="J1016" s="17">
        <v>5.1342566276987504E-5</v>
      </c>
      <c r="K1016" s="4"/>
      <c r="L1016" s="16">
        <v>0.81002997838916724</v>
      </c>
      <c r="M1016" s="16">
        <v>0</v>
      </c>
      <c r="Q1016" s="3"/>
      <c r="R1016" s="3"/>
    </row>
    <row r="1017" spans="2:18">
      <c r="B1017">
        <v>2</v>
      </c>
      <c r="C1017">
        <v>12</v>
      </c>
      <c r="D1017">
        <v>5</v>
      </c>
      <c r="F1017" s="2">
        <v>1412</v>
      </c>
      <c r="G1017" s="2">
        <v>349.2</v>
      </c>
      <c r="H1017" s="2">
        <v>737.00299999999993</v>
      </c>
      <c r="I1017" s="15"/>
      <c r="J1017" s="17">
        <v>2.5571004688734013E-5</v>
      </c>
      <c r="K1017" s="4"/>
      <c r="L1017" s="16">
        <v>0.67547350357369096</v>
      </c>
      <c r="M1017" s="16">
        <v>0</v>
      </c>
      <c r="Q1017" s="3"/>
      <c r="R1017" s="3"/>
    </row>
    <row r="1018" spans="2:18">
      <c r="B1018">
        <v>2</v>
      </c>
      <c r="C1018">
        <v>12</v>
      </c>
      <c r="D1018">
        <v>6</v>
      </c>
      <c r="F1018" s="2">
        <v>1580</v>
      </c>
      <c r="G1018" s="2">
        <v>531</v>
      </c>
      <c r="H1018" s="2">
        <v>710.77800000000002</v>
      </c>
      <c r="I1018" s="15"/>
      <c r="J1018" s="17">
        <v>2.6072396937532719E-5</v>
      </c>
      <c r="K1018" s="4"/>
      <c r="L1018" s="16">
        <v>0.54360815825452424</v>
      </c>
      <c r="M1018" s="16">
        <v>0</v>
      </c>
      <c r="Q1018" s="3"/>
      <c r="R1018" s="3"/>
    </row>
    <row r="1019" spans="2:18">
      <c r="B1019">
        <v>2</v>
      </c>
      <c r="C1019">
        <v>12</v>
      </c>
      <c r="D1019">
        <v>7</v>
      </c>
      <c r="F1019" s="2">
        <v>2050</v>
      </c>
      <c r="G1019" s="2">
        <v>693.2</v>
      </c>
      <c r="H1019" s="2">
        <v>753.18499999999995</v>
      </c>
      <c r="I1019" s="15"/>
      <c r="J1019" s="17">
        <v>3.5899685013987364E-5</v>
      </c>
      <c r="K1019" s="4"/>
      <c r="L1019" s="16">
        <v>0.57859284170654801</v>
      </c>
      <c r="M1019" s="16">
        <v>0</v>
      </c>
      <c r="Q1019" s="3"/>
      <c r="R1019" s="3"/>
    </row>
    <row r="1020" spans="2:18">
      <c r="B1020">
        <v>2</v>
      </c>
      <c r="C1020">
        <v>12</v>
      </c>
      <c r="D1020">
        <v>8</v>
      </c>
      <c r="F1020" s="2">
        <v>2562.0000000000005</v>
      </c>
      <c r="G1020" s="2">
        <v>624.30000000000007</v>
      </c>
      <c r="H1020" s="2">
        <v>722.61700000000008</v>
      </c>
      <c r="I1020" s="15"/>
      <c r="J1020" s="17">
        <v>4.8233934334435528E-5</v>
      </c>
      <c r="K1020" s="4"/>
      <c r="L1020" s="16">
        <v>0.58397510069916714</v>
      </c>
      <c r="M1020" s="16">
        <v>0.12501782324072383</v>
      </c>
      <c r="Q1020" s="3"/>
      <c r="R1020" s="3"/>
    </row>
    <row r="1021" spans="2:18">
      <c r="B1021">
        <v>2</v>
      </c>
      <c r="C1021">
        <v>12</v>
      </c>
      <c r="D1021">
        <v>9</v>
      </c>
      <c r="F1021" s="2">
        <v>2476</v>
      </c>
      <c r="G1021" s="2">
        <v>693.2</v>
      </c>
      <c r="H1021" s="2">
        <v>756.66399999999999</v>
      </c>
      <c r="I1021" s="15"/>
      <c r="J1021" s="17">
        <v>6.5080713894072066E-5</v>
      </c>
      <c r="K1021" s="4"/>
      <c r="L1021" s="16">
        <v>0.53015251077297654</v>
      </c>
      <c r="M1021" s="16">
        <v>0.39941244879335819</v>
      </c>
      <c r="Q1021" s="3"/>
      <c r="R1021" s="3"/>
    </row>
    <row r="1022" spans="2:18">
      <c r="B1022">
        <v>2</v>
      </c>
      <c r="C1022">
        <v>12</v>
      </c>
      <c r="D1022">
        <v>10</v>
      </c>
      <c r="F1022" s="2">
        <v>2182</v>
      </c>
      <c r="G1022" s="2">
        <v>624.30000000000007</v>
      </c>
      <c r="H1022" s="2">
        <v>714.05399999999997</v>
      </c>
      <c r="I1022" s="15"/>
      <c r="J1022" s="17">
        <v>7.4707445071007204E-5</v>
      </c>
      <c r="K1022" s="4"/>
      <c r="L1022" s="16">
        <v>0.59743074818071473</v>
      </c>
      <c r="M1022" s="16">
        <v>0.61511670257094953</v>
      </c>
      <c r="Q1022" s="3"/>
      <c r="R1022" s="3"/>
    </row>
    <row r="1023" spans="2:18">
      <c r="B1023">
        <v>2</v>
      </c>
      <c r="C1023">
        <v>12</v>
      </c>
      <c r="D1023">
        <v>11</v>
      </c>
      <c r="F1023" s="2">
        <v>2240</v>
      </c>
      <c r="G1023" s="2">
        <v>693.2</v>
      </c>
      <c r="H1023" s="2">
        <v>736.96500000000003</v>
      </c>
      <c r="I1023" s="15"/>
      <c r="J1023" s="17">
        <v>8.6440023692896934E-5</v>
      </c>
      <c r="K1023" s="4"/>
      <c r="L1023" s="16">
        <v>0.64317994961797664</v>
      </c>
      <c r="M1023" s="16">
        <v>0.76203528123047881</v>
      </c>
      <c r="Q1023" s="3"/>
      <c r="R1023" s="3"/>
    </row>
    <row r="1024" spans="2:18">
      <c r="B1024">
        <v>2</v>
      </c>
      <c r="C1024">
        <v>12</v>
      </c>
      <c r="D1024">
        <v>12</v>
      </c>
      <c r="F1024" s="2">
        <v>2170</v>
      </c>
      <c r="G1024" s="2">
        <v>624.30000000000007</v>
      </c>
      <c r="H1024" s="2">
        <v>695.38599999999997</v>
      </c>
      <c r="I1024" s="15"/>
      <c r="J1024" s="17">
        <v>9.2356452228721669E-5</v>
      </c>
      <c r="K1024" s="4"/>
      <c r="L1024" s="16">
        <v>0.68354689206261954</v>
      </c>
      <c r="M1024" s="16">
        <v>0.84244502143893085</v>
      </c>
      <c r="Q1024" s="3"/>
      <c r="R1024" s="3"/>
    </row>
    <row r="1025" spans="2:18">
      <c r="B1025">
        <v>2</v>
      </c>
      <c r="C1025">
        <v>12</v>
      </c>
      <c r="D1025">
        <v>13</v>
      </c>
      <c r="F1025" s="2">
        <v>2084</v>
      </c>
      <c r="G1025" s="2">
        <v>693.2</v>
      </c>
      <c r="H1025" s="2">
        <v>716.2170000000001</v>
      </c>
      <c r="I1025" s="15"/>
      <c r="J1025" s="17">
        <v>9.9877335960702257E-5</v>
      </c>
      <c r="K1025" s="4"/>
      <c r="L1025" s="16">
        <v>0.76966303594452434</v>
      </c>
      <c r="M1025" s="16">
        <v>0.86951026645972496</v>
      </c>
      <c r="Q1025" s="3"/>
      <c r="R1025" s="3"/>
    </row>
    <row r="1026" spans="2:18">
      <c r="B1026">
        <v>2</v>
      </c>
      <c r="C1026">
        <v>12</v>
      </c>
      <c r="D1026">
        <v>14</v>
      </c>
      <c r="F1026" s="2">
        <v>1998</v>
      </c>
      <c r="G1026" s="2">
        <v>624.30000000000007</v>
      </c>
      <c r="H1026" s="2">
        <v>683.28199999999993</v>
      </c>
      <c r="I1026" s="15"/>
      <c r="J1026" s="17">
        <v>1.1130907923331277E-4</v>
      </c>
      <c r="K1026" s="4"/>
      <c r="L1026" s="16">
        <v>0.82886788486333396</v>
      </c>
      <c r="M1026" s="16">
        <v>0.81719574943676287</v>
      </c>
      <c r="Q1026" s="3"/>
      <c r="R1026" s="3"/>
    </row>
    <row r="1027" spans="2:18">
      <c r="B1027">
        <v>2</v>
      </c>
      <c r="C1027">
        <v>12</v>
      </c>
      <c r="D1027">
        <v>15</v>
      </c>
      <c r="F1027" s="2">
        <v>1972</v>
      </c>
      <c r="G1027" s="2">
        <v>658.8</v>
      </c>
      <c r="H1027" s="2">
        <v>705.14099999999996</v>
      </c>
      <c r="I1027" s="15"/>
      <c r="J1027" s="17">
        <v>1.2033413971168947E-4</v>
      </c>
      <c r="K1027" s="4"/>
      <c r="L1027" s="16">
        <v>0.86116143881904827</v>
      </c>
      <c r="M1027" s="16">
        <v>0.69455261942038027</v>
      </c>
      <c r="Q1027" s="3"/>
      <c r="R1027" s="3"/>
    </row>
    <row r="1028" spans="2:18">
      <c r="B1028">
        <v>2</v>
      </c>
      <c r="C1028">
        <v>12</v>
      </c>
      <c r="D1028">
        <v>16</v>
      </c>
      <c r="F1028" s="2">
        <v>2076</v>
      </c>
      <c r="G1028" s="2">
        <v>624.30000000000007</v>
      </c>
      <c r="H1028" s="2">
        <v>679.91800000000001</v>
      </c>
      <c r="I1028" s="15"/>
      <c r="J1028" s="17">
        <v>1.3062772257952689E-4</v>
      </c>
      <c r="K1028" s="4"/>
      <c r="L1028" s="16">
        <v>0.80733884889285767</v>
      </c>
      <c r="M1028" s="16">
        <v>0.49964800349474409</v>
      </c>
      <c r="Q1028" s="3"/>
      <c r="R1028" s="3"/>
    </row>
    <row r="1029" spans="2:18">
      <c r="B1029">
        <v>2</v>
      </c>
      <c r="C1029">
        <v>12</v>
      </c>
      <c r="D1029">
        <v>17</v>
      </c>
      <c r="F1029" s="2">
        <v>2488</v>
      </c>
      <c r="G1029" s="2">
        <v>693.2</v>
      </c>
      <c r="H1029" s="2">
        <v>712.64400000000001</v>
      </c>
      <c r="I1029" s="15"/>
      <c r="J1029" s="17">
        <v>1.2935920019006616E-4</v>
      </c>
      <c r="K1029" s="4"/>
      <c r="L1029" s="16">
        <v>0.66740011508476238</v>
      </c>
      <c r="M1029" s="16">
        <v>0.24865902137610241</v>
      </c>
      <c r="Q1029" s="3"/>
      <c r="R1029" s="3"/>
    </row>
    <row r="1030" spans="2:18">
      <c r="B1030">
        <v>2</v>
      </c>
      <c r="C1030">
        <v>12</v>
      </c>
      <c r="D1030">
        <v>18</v>
      </c>
      <c r="F1030" s="2">
        <v>3372</v>
      </c>
      <c r="G1030" s="2">
        <v>624.30000000000007</v>
      </c>
      <c r="H1030" s="2">
        <v>695.42100000000005</v>
      </c>
      <c r="I1030" s="15"/>
      <c r="J1030" s="17">
        <v>1.3903707337637882E-4</v>
      </c>
      <c r="K1030" s="4"/>
      <c r="L1030" s="16">
        <v>0.81002997838916724</v>
      </c>
      <c r="M1030" s="16">
        <v>3.0698686928858115E-2</v>
      </c>
      <c r="Q1030" s="3"/>
      <c r="R1030" s="3"/>
    </row>
    <row r="1031" spans="2:18">
      <c r="B1031">
        <v>2</v>
      </c>
      <c r="C1031">
        <v>12</v>
      </c>
      <c r="D1031">
        <v>19</v>
      </c>
      <c r="F1031" s="2">
        <v>3906</v>
      </c>
      <c r="G1031" s="2">
        <v>693.2</v>
      </c>
      <c r="H1031" s="2">
        <v>736.62599999999998</v>
      </c>
      <c r="I1031" s="15"/>
      <c r="J1031" s="17">
        <v>1.4797990552595255E-4</v>
      </c>
      <c r="K1031" s="4"/>
      <c r="L1031" s="16">
        <v>0.8530880503301197</v>
      </c>
      <c r="M1031" s="16">
        <v>0</v>
      </c>
      <c r="Q1031" s="3"/>
      <c r="R1031" s="3"/>
    </row>
    <row r="1032" spans="2:18">
      <c r="B1032">
        <v>2</v>
      </c>
      <c r="C1032">
        <v>12</v>
      </c>
      <c r="D1032">
        <v>20</v>
      </c>
      <c r="F1032" s="2">
        <v>4170</v>
      </c>
      <c r="G1032" s="2">
        <v>624.30000000000007</v>
      </c>
      <c r="H1032" s="2">
        <v>708.79500000000007</v>
      </c>
      <c r="I1032" s="15"/>
      <c r="J1032" s="17">
        <v>1.6121966924773117E-4</v>
      </c>
      <c r="K1032" s="4"/>
      <c r="L1032" s="16">
        <v>0.84232353234488155</v>
      </c>
      <c r="M1032" s="16">
        <v>0</v>
      </c>
      <c r="Q1032" s="3"/>
      <c r="R1032" s="3"/>
    </row>
    <row r="1033" spans="2:18">
      <c r="B1033">
        <v>2</v>
      </c>
      <c r="C1033">
        <v>12</v>
      </c>
      <c r="D1033">
        <v>21</v>
      </c>
      <c r="F1033" s="2">
        <v>4032</v>
      </c>
      <c r="G1033" s="2">
        <v>693.2</v>
      </c>
      <c r="H1033" s="2">
        <v>746.30499999999995</v>
      </c>
      <c r="I1033" s="15"/>
      <c r="J1033" s="17">
        <v>2.6584619258905476E-4</v>
      </c>
      <c r="K1033" s="4"/>
      <c r="L1033" s="16">
        <v>0.85847030932273871</v>
      </c>
      <c r="M1033" s="16">
        <v>0</v>
      </c>
      <c r="Q1033" s="3"/>
      <c r="R1033" s="3"/>
    </row>
    <row r="1034" spans="2:18">
      <c r="B1034">
        <v>2</v>
      </c>
      <c r="C1034">
        <v>12</v>
      </c>
      <c r="D1034">
        <v>22</v>
      </c>
      <c r="F1034" s="2">
        <v>3691.9999999999995</v>
      </c>
      <c r="G1034" s="2">
        <v>624.30000000000007</v>
      </c>
      <c r="H1034" s="2">
        <v>714.41200000000003</v>
      </c>
      <c r="I1034" s="15"/>
      <c r="J1034" s="17">
        <v>2.6407828351979055E-4</v>
      </c>
      <c r="K1034" s="4"/>
      <c r="L1034" s="16">
        <v>0.87730821579690543</v>
      </c>
      <c r="M1034" s="16">
        <v>0</v>
      </c>
      <c r="Q1034" s="3"/>
      <c r="R1034" s="3"/>
    </row>
    <row r="1035" spans="2:18">
      <c r="B1035">
        <v>2</v>
      </c>
      <c r="C1035">
        <v>12</v>
      </c>
      <c r="D1035">
        <v>23</v>
      </c>
      <c r="F1035" s="2">
        <v>3064</v>
      </c>
      <c r="G1035" s="2">
        <v>693.2</v>
      </c>
      <c r="H1035" s="2">
        <v>750.88700000000006</v>
      </c>
      <c r="I1035" s="15"/>
      <c r="J1035" s="17">
        <v>2.3140255066557885E-4</v>
      </c>
      <c r="K1035" s="4"/>
      <c r="L1035" s="16">
        <v>0.86385256831535773</v>
      </c>
      <c r="M1035" s="16">
        <v>0</v>
      </c>
      <c r="Q1035" s="3"/>
      <c r="R1035" s="3"/>
    </row>
    <row r="1036" spans="2:18">
      <c r="B1036">
        <v>2</v>
      </c>
      <c r="C1036">
        <v>12</v>
      </c>
      <c r="D1036">
        <v>24</v>
      </c>
      <c r="F1036" s="2">
        <v>2456</v>
      </c>
      <c r="G1036" s="2">
        <v>624.30000000000007</v>
      </c>
      <c r="H1036" s="2">
        <v>718.03099999999995</v>
      </c>
      <c r="I1036" s="15"/>
      <c r="J1036" s="17">
        <v>1.9183969388186813E-4</v>
      </c>
      <c r="K1036" s="4"/>
      <c r="L1036" s="16">
        <v>0.74544287047773861</v>
      </c>
      <c r="M1036" s="16">
        <v>0</v>
      </c>
      <c r="Q1036" s="3"/>
      <c r="R1036" s="3"/>
    </row>
    <row r="1037" spans="2:18">
      <c r="B1037">
        <v>2</v>
      </c>
      <c r="C1037">
        <v>13</v>
      </c>
      <c r="D1037">
        <v>1</v>
      </c>
      <c r="F1037" s="2">
        <v>1827.9999999999998</v>
      </c>
      <c r="G1037" s="2">
        <v>792.9</v>
      </c>
      <c r="H1037" s="2">
        <v>755.375</v>
      </c>
      <c r="I1037" s="15"/>
      <c r="J1037" s="17">
        <v>1.735699631201409E-4</v>
      </c>
      <c r="K1037" s="4"/>
      <c r="L1037" s="16">
        <v>0.7858098129223815</v>
      </c>
      <c r="M1037" s="16">
        <v>0</v>
      </c>
      <c r="Q1037" s="3"/>
      <c r="R1037" s="3"/>
    </row>
    <row r="1038" spans="2:18">
      <c r="B1038">
        <v>2</v>
      </c>
      <c r="C1038">
        <v>13</v>
      </c>
      <c r="D1038">
        <v>2</v>
      </c>
      <c r="F1038" s="2">
        <v>1604</v>
      </c>
      <c r="G1038" s="2">
        <v>724</v>
      </c>
      <c r="H1038" s="2">
        <v>721.20699999999999</v>
      </c>
      <c r="I1038" s="15"/>
      <c r="J1038" s="17">
        <v>1.5154480441491135E-4</v>
      </c>
      <c r="K1038" s="4"/>
      <c r="L1038" s="16">
        <v>0.80733884889285767</v>
      </c>
      <c r="M1038" s="16">
        <v>0</v>
      </c>
      <c r="Q1038" s="3"/>
      <c r="R1038" s="3"/>
    </row>
    <row r="1039" spans="2:18">
      <c r="B1039">
        <v>2</v>
      </c>
      <c r="C1039">
        <v>13</v>
      </c>
      <c r="D1039">
        <v>3</v>
      </c>
      <c r="F1039" s="2">
        <v>1518</v>
      </c>
      <c r="G1039" s="2">
        <v>792.5</v>
      </c>
      <c r="H1039" s="2">
        <v>758.89700000000005</v>
      </c>
      <c r="I1039" s="15"/>
      <c r="J1039" s="17">
        <v>9.7169817817189245E-5</v>
      </c>
      <c r="K1039" s="4"/>
      <c r="L1039" s="16">
        <v>0.81541223738178625</v>
      </c>
      <c r="M1039" s="16">
        <v>0</v>
      </c>
      <c r="Q1039" s="3"/>
      <c r="R1039" s="3"/>
    </row>
    <row r="1040" spans="2:18">
      <c r="B1040">
        <v>2</v>
      </c>
      <c r="C1040">
        <v>13</v>
      </c>
      <c r="D1040">
        <v>4</v>
      </c>
      <c r="F1040" s="2">
        <v>1510</v>
      </c>
      <c r="G1040" s="2">
        <v>737.8</v>
      </c>
      <c r="H1040" s="2">
        <v>724.36500000000001</v>
      </c>
      <c r="I1040" s="15"/>
      <c r="J1040" s="17">
        <v>5.1342566276987504E-5</v>
      </c>
      <c r="K1040" s="4"/>
      <c r="L1040" s="16">
        <v>0.77504529493714336</v>
      </c>
      <c r="M1040" s="16">
        <v>0</v>
      </c>
      <c r="Q1040" s="3"/>
      <c r="R1040" s="3"/>
    </row>
    <row r="1041" spans="2:18">
      <c r="B1041">
        <v>2</v>
      </c>
      <c r="C1041">
        <v>13</v>
      </c>
      <c r="D1041">
        <v>5</v>
      </c>
      <c r="F1041" s="2">
        <v>1508</v>
      </c>
      <c r="G1041" s="2">
        <v>796.3</v>
      </c>
      <c r="H1041" s="2">
        <v>762.66099999999994</v>
      </c>
      <c r="I1041" s="15"/>
      <c r="J1041" s="17">
        <v>2.5571004688734013E-5</v>
      </c>
      <c r="K1041" s="4"/>
      <c r="L1041" s="16">
        <v>0.66470898558845282</v>
      </c>
      <c r="M1041" s="16">
        <v>0</v>
      </c>
      <c r="Q1041" s="3"/>
      <c r="R1041" s="3"/>
    </row>
    <row r="1042" spans="2:18">
      <c r="B1042">
        <v>2</v>
      </c>
      <c r="C1042">
        <v>13</v>
      </c>
      <c r="D1042">
        <v>6</v>
      </c>
      <c r="F1042" s="2">
        <v>1632.0000000000002</v>
      </c>
      <c r="G1042" s="2">
        <v>785.9</v>
      </c>
      <c r="H1042" s="2">
        <v>727.03599999999994</v>
      </c>
      <c r="I1042" s="15"/>
      <c r="J1042" s="17">
        <v>2.6072396937532719E-5</v>
      </c>
      <c r="K1042" s="4"/>
      <c r="L1042" s="16">
        <v>0.60819526616595276</v>
      </c>
      <c r="M1042" s="16">
        <v>0</v>
      </c>
      <c r="Q1042" s="3"/>
      <c r="R1042" s="3"/>
    </row>
    <row r="1043" spans="2:18">
      <c r="B1043">
        <v>2</v>
      </c>
      <c r="C1043">
        <v>13</v>
      </c>
      <c r="D1043">
        <v>7</v>
      </c>
      <c r="F1043" s="2">
        <v>2006.0000000000002</v>
      </c>
      <c r="G1043" s="2">
        <v>911.7</v>
      </c>
      <c r="H1043" s="2">
        <v>817.60899999999992</v>
      </c>
      <c r="I1043" s="15"/>
      <c r="J1043" s="17">
        <v>3.5899685013987364E-5</v>
      </c>
      <c r="K1043" s="4"/>
      <c r="L1043" s="16">
        <v>0.53822589926190512</v>
      </c>
      <c r="M1043" s="16">
        <v>0</v>
      </c>
      <c r="Q1043" s="3"/>
      <c r="R1043" s="3"/>
    </row>
    <row r="1044" spans="2:18">
      <c r="B1044">
        <v>2</v>
      </c>
      <c r="C1044">
        <v>13</v>
      </c>
      <c r="D1044">
        <v>8</v>
      </c>
      <c r="F1044" s="2">
        <v>2516</v>
      </c>
      <c r="G1044" s="2">
        <v>697.7</v>
      </c>
      <c r="H1044" s="2">
        <v>965.73099999999999</v>
      </c>
      <c r="I1044" s="15"/>
      <c r="J1044" s="17">
        <v>4.8233934334435528E-5</v>
      </c>
      <c r="K1044" s="4"/>
      <c r="L1044" s="16">
        <v>0.50324121580988135</v>
      </c>
      <c r="M1044" s="16">
        <v>0.10217379312813882</v>
      </c>
      <c r="Q1044" s="3"/>
      <c r="R1044" s="3"/>
    </row>
    <row r="1045" spans="2:18">
      <c r="B1045">
        <v>2</v>
      </c>
      <c r="C1045">
        <v>13</v>
      </c>
      <c r="D1045">
        <v>9</v>
      </c>
      <c r="F1045" s="2">
        <v>2400.0000000000005</v>
      </c>
      <c r="G1045" s="2">
        <v>1794.2</v>
      </c>
      <c r="H1045" s="2">
        <v>1219.9289999999999</v>
      </c>
      <c r="I1045" s="15"/>
      <c r="J1045" s="17">
        <v>6.5080713894072066E-5</v>
      </c>
      <c r="K1045" s="4"/>
      <c r="L1045" s="16">
        <v>0.58666623019547659</v>
      </c>
      <c r="M1045" s="16">
        <v>0.30940477196229232</v>
      </c>
      <c r="Q1045" s="3"/>
      <c r="R1045" s="3"/>
    </row>
    <row r="1046" spans="2:18">
      <c r="B1046">
        <v>2</v>
      </c>
      <c r="C1046">
        <v>13</v>
      </c>
      <c r="D1046">
        <v>10</v>
      </c>
      <c r="F1046" s="2">
        <v>2076</v>
      </c>
      <c r="G1046" s="2">
        <v>1794.2</v>
      </c>
      <c r="H1046" s="2">
        <v>1245.2189999999998</v>
      </c>
      <c r="I1046" s="15"/>
      <c r="J1046" s="17">
        <v>7.4707445071007204E-5</v>
      </c>
      <c r="K1046" s="4"/>
      <c r="L1046" s="16">
        <v>0.74813399997404817</v>
      </c>
      <c r="M1046" s="16">
        <v>0.45154579854869703</v>
      </c>
      <c r="Q1046" s="3"/>
      <c r="R1046" s="3"/>
    </row>
    <row r="1047" spans="2:18">
      <c r="B1047">
        <v>2</v>
      </c>
      <c r="C1047">
        <v>13</v>
      </c>
      <c r="D1047">
        <v>11</v>
      </c>
      <c r="F1047" s="2">
        <v>2120</v>
      </c>
      <c r="G1047" s="2">
        <v>1794.2</v>
      </c>
      <c r="H1047" s="2">
        <v>1245.2189999999998</v>
      </c>
      <c r="I1047" s="15"/>
      <c r="J1047" s="17">
        <v>8.6440023692896934E-5</v>
      </c>
      <c r="K1047" s="4"/>
      <c r="L1047" s="16">
        <v>0.79388320141131008</v>
      </c>
      <c r="M1047" s="16">
        <v>0.57596720118140521</v>
      </c>
      <c r="Q1047" s="3"/>
      <c r="R1047" s="3"/>
    </row>
    <row r="1048" spans="2:18">
      <c r="B1048">
        <v>2</v>
      </c>
      <c r="C1048">
        <v>13</v>
      </c>
      <c r="D1048">
        <v>12</v>
      </c>
      <c r="F1048" s="2">
        <v>2054</v>
      </c>
      <c r="G1048" s="2">
        <v>1794.2</v>
      </c>
      <c r="H1048" s="2">
        <v>1244.4589999999998</v>
      </c>
      <c r="I1048" s="15"/>
      <c r="J1048" s="17">
        <v>9.2356452228721669E-5</v>
      </c>
      <c r="K1048" s="4"/>
      <c r="L1048" s="16">
        <v>0.7992654604039291</v>
      </c>
      <c r="M1048" s="16">
        <v>0.60044487415375336</v>
      </c>
      <c r="Q1048" s="3"/>
      <c r="R1048" s="3"/>
    </row>
    <row r="1049" spans="2:18">
      <c r="B1049">
        <v>2</v>
      </c>
      <c r="C1049">
        <v>13</v>
      </c>
      <c r="D1049">
        <v>13</v>
      </c>
      <c r="F1049" s="2">
        <v>1984</v>
      </c>
      <c r="G1049" s="2">
        <v>1694.6</v>
      </c>
      <c r="H1049" s="2">
        <v>1216.1279999999999</v>
      </c>
      <c r="I1049" s="15"/>
      <c r="J1049" s="17">
        <v>9.9877335960702257E-5</v>
      </c>
      <c r="K1049" s="4"/>
      <c r="L1049" s="16">
        <v>0.90691064025631019</v>
      </c>
      <c r="M1049" s="16">
        <v>0.53833723827223812</v>
      </c>
      <c r="Q1049" s="3"/>
      <c r="R1049" s="3"/>
    </row>
    <row r="1050" spans="2:18">
      <c r="B1050">
        <v>2</v>
      </c>
      <c r="C1050">
        <v>13</v>
      </c>
      <c r="D1050">
        <v>14</v>
      </c>
      <c r="F1050" s="2">
        <v>1900.0000000000002</v>
      </c>
      <c r="G1050" s="2">
        <v>1794.2</v>
      </c>
      <c r="H1050" s="2">
        <v>1241.278</v>
      </c>
      <c r="I1050" s="15"/>
      <c r="J1050" s="17">
        <v>1.1130907923331277E-4</v>
      </c>
      <c r="K1050" s="4"/>
      <c r="L1050" s="16">
        <v>0.9392041942120245</v>
      </c>
      <c r="M1050" s="16">
        <v>0.51918710959058734</v>
      </c>
      <c r="Q1050" s="3"/>
      <c r="R1050" s="3"/>
    </row>
    <row r="1051" spans="2:18">
      <c r="B1051">
        <v>2</v>
      </c>
      <c r="C1051">
        <v>13</v>
      </c>
      <c r="D1051">
        <v>15</v>
      </c>
      <c r="F1051" s="2">
        <v>1884.0000000000002</v>
      </c>
      <c r="G1051" s="2">
        <v>1794.2</v>
      </c>
      <c r="H1051" s="2">
        <v>1242.2080000000001</v>
      </c>
      <c r="I1051" s="15"/>
      <c r="J1051" s="17">
        <v>1.2033413971168947E-4</v>
      </c>
      <c r="K1051" s="4"/>
      <c r="L1051" s="16">
        <v>0.94189532370833395</v>
      </c>
      <c r="M1051" s="16">
        <v>0.42641218788941304</v>
      </c>
      <c r="Q1051" s="3"/>
      <c r="R1051" s="3"/>
    </row>
    <row r="1052" spans="2:18">
      <c r="B1052">
        <v>2</v>
      </c>
      <c r="C1052">
        <v>13</v>
      </c>
      <c r="D1052">
        <v>16</v>
      </c>
      <c r="F1052" s="2">
        <v>1992</v>
      </c>
      <c r="G1052" s="2">
        <v>1794.2</v>
      </c>
      <c r="H1052" s="2">
        <v>1242.518</v>
      </c>
      <c r="I1052" s="15"/>
      <c r="J1052" s="17">
        <v>1.3062772257952689E-4</v>
      </c>
      <c r="K1052" s="4"/>
      <c r="L1052" s="16">
        <v>0.92843967622678636</v>
      </c>
      <c r="M1052" s="16">
        <v>0.3294279432815847</v>
      </c>
      <c r="Q1052" s="3"/>
      <c r="R1052" s="3"/>
    </row>
    <row r="1053" spans="2:18">
      <c r="B1053">
        <v>2</v>
      </c>
      <c r="C1053">
        <v>13</v>
      </c>
      <c r="D1053">
        <v>17</v>
      </c>
      <c r="F1053" s="2">
        <v>2405.9999999999995</v>
      </c>
      <c r="G1053" s="2">
        <v>1794.2</v>
      </c>
      <c r="H1053" s="2">
        <v>1242.518</v>
      </c>
      <c r="I1053" s="15"/>
      <c r="J1053" s="17">
        <v>1.2935920019006616E-4</v>
      </c>
      <c r="K1053" s="4"/>
      <c r="L1053" s="16">
        <v>0.79119207191500052</v>
      </c>
      <c r="M1053" s="16">
        <v>0.20380417644042165</v>
      </c>
      <c r="Q1053" s="3"/>
      <c r="R1053" s="3"/>
    </row>
    <row r="1054" spans="2:18">
      <c r="B1054">
        <v>2</v>
      </c>
      <c r="C1054">
        <v>13</v>
      </c>
      <c r="D1054">
        <v>18</v>
      </c>
      <c r="F1054" s="2">
        <v>3276</v>
      </c>
      <c r="G1054" s="2">
        <v>1495.3</v>
      </c>
      <c r="H1054" s="2">
        <v>694.88699999999994</v>
      </c>
      <c r="I1054" s="15"/>
      <c r="J1054" s="17">
        <v>1.3903707337637882E-4</v>
      </c>
      <c r="K1054" s="4"/>
      <c r="L1054" s="16">
        <v>0.66470898558845282</v>
      </c>
      <c r="M1054" s="16">
        <v>2.6233752157270494E-2</v>
      </c>
      <c r="Q1054" s="3"/>
      <c r="R1054" s="3"/>
    </row>
    <row r="1055" spans="2:18">
      <c r="B1055">
        <v>2</v>
      </c>
      <c r="C1055">
        <v>13</v>
      </c>
      <c r="D1055">
        <v>19</v>
      </c>
      <c r="F1055" s="2">
        <v>3806</v>
      </c>
      <c r="G1055" s="2">
        <v>1096.5</v>
      </c>
      <c r="H1055" s="2">
        <v>690.34300000000007</v>
      </c>
      <c r="I1055" s="15"/>
      <c r="J1055" s="17">
        <v>1.4797990552595255E-4</v>
      </c>
      <c r="K1055" s="4"/>
      <c r="L1055" s="16">
        <v>0.50055008631357178</v>
      </c>
      <c r="M1055" s="16">
        <v>0</v>
      </c>
      <c r="Q1055" s="3"/>
      <c r="R1055" s="3"/>
    </row>
    <row r="1056" spans="2:18">
      <c r="B1056">
        <v>2</v>
      </c>
      <c r="C1056">
        <v>13</v>
      </c>
      <c r="D1056">
        <v>20</v>
      </c>
      <c r="F1056" s="2">
        <v>4075.9999999999995</v>
      </c>
      <c r="G1056" s="2">
        <v>1096.5</v>
      </c>
      <c r="H1056" s="2">
        <v>723.38099999999997</v>
      </c>
      <c r="I1056" s="15"/>
      <c r="J1056" s="17">
        <v>1.6121966924773117E-4</v>
      </c>
      <c r="K1056" s="4"/>
      <c r="L1056" s="16">
        <v>0.47632992084678605</v>
      </c>
      <c r="M1056" s="16">
        <v>0</v>
      </c>
      <c r="Q1056" s="3"/>
      <c r="R1056" s="3"/>
    </row>
    <row r="1057" spans="2:18">
      <c r="B1057">
        <v>2</v>
      </c>
      <c r="C1057">
        <v>13</v>
      </c>
      <c r="D1057">
        <v>21</v>
      </c>
      <c r="F1057" s="2">
        <v>3920</v>
      </c>
      <c r="G1057" s="2">
        <v>797.4</v>
      </c>
      <c r="H1057" s="2">
        <v>700.91000000000008</v>
      </c>
      <c r="I1057" s="15"/>
      <c r="J1057" s="17">
        <v>2.6584619258905476E-4</v>
      </c>
      <c r="K1057" s="4"/>
      <c r="L1057" s="16">
        <v>0.38752264746857168</v>
      </c>
      <c r="M1057" s="16">
        <v>0</v>
      </c>
      <c r="Q1057" s="3"/>
      <c r="R1057" s="3"/>
    </row>
    <row r="1058" spans="2:18">
      <c r="B1058">
        <v>2</v>
      </c>
      <c r="C1058">
        <v>13</v>
      </c>
      <c r="D1058">
        <v>22</v>
      </c>
      <c r="F1058" s="2">
        <v>3582</v>
      </c>
      <c r="G1058" s="2">
        <v>797.4</v>
      </c>
      <c r="H1058" s="2">
        <v>730.45299999999997</v>
      </c>
      <c r="I1058" s="15"/>
      <c r="J1058" s="17">
        <v>2.6407828351979055E-4</v>
      </c>
      <c r="K1058" s="4"/>
      <c r="L1058" s="16">
        <v>0.61357752515857189</v>
      </c>
      <c r="M1058" s="16">
        <v>0</v>
      </c>
      <c r="Q1058" s="3"/>
      <c r="R1058" s="3"/>
    </row>
    <row r="1059" spans="2:18">
      <c r="B1059">
        <v>2</v>
      </c>
      <c r="C1059">
        <v>13</v>
      </c>
      <c r="D1059">
        <v>23</v>
      </c>
      <c r="F1059" s="2">
        <v>2964</v>
      </c>
      <c r="G1059" s="2">
        <v>498.4</v>
      </c>
      <c r="H1059" s="2">
        <v>704.28200000000004</v>
      </c>
      <c r="I1059" s="15"/>
      <c r="J1059" s="17">
        <v>2.3140255066557885E-4</v>
      </c>
      <c r="K1059" s="4"/>
      <c r="L1059" s="16">
        <v>0.5328436402692861</v>
      </c>
      <c r="M1059" s="16">
        <v>0</v>
      </c>
      <c r="Q1059" s="3"/>
      <c r="R1059" s="3"/>
    </row>
    <row r="1060" spans="2:18">
      <c r="B1060">
        <v>2</v>
      </c>
      <c r="C1060">
        <v>13</v>
      </c>
      <c r="D1060">
        <v>24</v>
      </c>
      <c r="F1060" s="2">
        <v>2366</v>
      </c>
      <c r="G1060" s="2">
        <v>448.50000000000006</v>
      </c>
      <c r="H1060" s="2">
        <v>732.077</v>
      </c>
      <c r="I1060" s="15"/>
      <c r="J1060" s="17">
        <v>1.9183969388186813E-4</v>
      </c>
      <c r="K1060" s="4"/>
      <c r="L1060" s="16">
        <v>0.42788958991321457</v>
      </c>
      <c r="M1060" s="16">
        <v>0</v>
      </c>
      <c r="Q1060" s="3"/>
      <c r="R1060" s="3"/>
    </row>
    <row r="1061" spans="2:18">
      <c r="B1061">
        <v>2</v>
      </c>
      <c r="C1061">
        <v>14</v>
      </c>
      <c r="D1061">
        <v>1</v>
      </c>
      <c r="F1061" s="2">
        <v>1764</v>
      </c>
      <c r="G1061" s="2">
        <v>452.80000000000007</v>
      </c>
      <c r="H1061" s="2">
        <v>705.66100000000006</v>
      </c>
      <c r="I1061" s="15"/>
      <c r="J1061" s="17">
        <v>1.735699631201409E-4</v>
      </c>
      <c r="K1061" s="4"/>
      <c r="L1061" s="16">
        <v>0.57051945321761943</v>
      </c>
      <c r="M1061" s="16">
        <v>0</v>
      </c>
      <c r="Q1061" s="3"/>
      <c r="R1061" s="3"/>
    </row>
    <row r="1062" spans="2:18">
      <c r="B1062">
        <v>2</v>
      </c>
      <c r="C1062">
        <v>14</v>
      </c>
      <c r="D1062">
        <v>2</v>
      </c>
      <c r="F1062" s="2">
        <v>1538</v>
      </c>
      <c r="G1062" s="2">
        <v>453.10000000000008</v>
      </c>
      <c r="H1062" s="2">
        <v>736.33800000000008</v>
      </c>
      <c r="I1062" s="15"/>
      <c r="J1062" s="17">
        <v>1.5154480441491135E-4</v>
      </c>
      <c r="K1062" s="4"/>
      <c r="L1062" s="16">
        <v>0.70776705752940527</v>
      </c>
      <c r="M1062" s="16">
        <v>0</v>
      </c>
      <c r="Q1062" s="3"/>
      <c r="R1062" s="3"/>
    </row>
    <row r="1063" spans="2:18">
      <c r="B1063">
        <v>2</v>
      </c>
      <c r="C1063">
        <v>14</v>
      </c>
      <c r="D1063">
        <v>3</v>
      </c>
      <c r="F1063" s="2">
        <v>1444</v>
      </c>
      <c r="G1063" s="2">
        <v>449.8</v>
      </c>
      <c r="H1063" s="2">
        <v>710.32500000000005</v>
      </c>
      <c r="I1063" s="15"/>
      <c r="J1063" s="17">
        <v>9.7169817817189245E-5</v>
      </c>
      <c r="K1063" s="4"/>
      <c r="L1063" s="16">
        <v>0.66740011508476238</v>
      </c>
      <c r="M1063" s="16">
        <v>0</v>
      </c>
      <c r="Q1063" s="3"/>
      <c r="R1063" s="3"/>
    </row>
    <row r="1064" spans="2:18">
      <c r="B1064">
        <v>2</v>
      </c>
      <c r="C1064">
        <v>14</v>
      </c>
      <c r="D1064">
        <v>4</v>
      </c>
      <c r="F1064" s="2">
        <v>1422</v>
      </c>
      <c r="G1064" s="2">
        <v>449.7</v>
      </c>
      <c r="H1064" s="2">
        <v>739.57300000000009</v>
      </c>
      <c r="I1064" s="15"/>
      <c r="J1064" s="17">
        <v>5.1342566276987504E-5</v>
      </c>
      <c r="K1064" s="4"/>
      <c r="L1064" s="16">
        <v>0.46556540286154796</v>
      </c>
      <c r="M1064" s="16">
        <v>0</v>
      </c>
      <c r="Q1064" s="3"/>
      <c r="R1064" s="3"/>
    </row>
    <row r="1065" spans="2:18">
      <c r="B1065">
        <v>2</v>
      </c>
      <c r="C1065">
        <v>14</v>
      </c>
      <c r="D1065">
        <v>5</v>
      </c>
      <c r="F1065" s="2">
        <v>1418</v>
      </c>
      <c r="G1065" s="2">
        <v>574.80000000000007</v>
      </c>
      <c r="H1065" s="2">
        <v>711.06999999999994</v>
      </c>
      <c r="I1065" s="15"/>
      <c r="J1065" s="17">
        <v>2.5571004688734013E-5</v>
      </c>
      <c r="K1065" s="4"/>
      <c r="L1065" s="16">
        <v>0.42250733092059556</v>
      </c>
      <c r="M1065" s="16">
        <v>0</v>
      </c>
      <c r="Q1065" s="3"/>
      <c r="R1065" s="3"/>
    </row>
    <row r="1066" spans="2:18">
      <c r="B1066">
        <v>2</v>
      </c>
      <c r="C1066">
        <v>14</v>
      </c>
      <c r="D1066">
        <v>6</v>
      </c>
      <c r="F1066" s="2">
        <v>1537.9999999999998</v>
      </c>
      <c r="G1066" s="2">
        <v>760.1</v>
      </c>
      <c r="H1066" s="2">
        <v>740.10699999999997</v>
      </c>
      <c r="I1066" s="15"/>
      <c r="J1066" s="17">
        <v>2.6072396937532719E-5</v>
      </c>
      <c r="K1066" s="4"/>
      <c r="L1066" s="16">
        <v>0.4467274963873813</v>
      </c>
      <c r="M1066" s="16">
        <v>0</v>
      </c>
      <c r="Q1066" s="3"/>
      <c r="R1066" s="3"/>
    </row>
    <row r="1067" spans="2:18">
      <c r="B1067">
        <v>2</v>
      </c>
      <c r="C1067">
        <v>14</v>
      </c>
      <c r="D1067">
        <v>7</v>
      </c>
      <c r="F1067" s="2">
        <v>1910</v>
      </c>
      <c r="G1067" s="2">
        <v>911.7</v>
      </c>
      <c r="H1067" s="2">
        <v>817.60899999999992</v>
      </c>
      <c r="I1067" s="15"/>
      <c r="J1067" s="17">
        <v>3.5899685013987364E-5</v>
      </c>
      <c r="K1067" s="4"/>
      <c r="L1067" s="16">
        <v>0.48440330933571463</v>
      </c>
      <c r="M1067" s="16">
        <v>4.74972636436742E-6</v>
      </c>
      <c r="Q1067" s="3"/>
      <c r="R1067" s="3"/>
    </row>
    <row r="1068" spans="2:18">
      <c r="B1068">
        <v>2</v>
      </c>
      <c r="C1068">
        <v>14</v>
      </c>
      <c r="D1068">
        <v>8</v>
      </c>
      <c r="F1068" s="2">
        <v>2416</v>
      </c>
      <c r="G1068" s="2">
        <v>697.7</v>
      </c>
      <c r="H1068" s="2">
        <v>965.73099999999999</v>
      </c>
      <c r="I1068" s="15"/>
      <c r="J1068" s="17">
        <v>4.8233934334435528E-5</v>
      </c>
      <c r="K1068" s="4"/>
      <c r="L1068" s="16">
        <v>0.49516782732095271</v>
      </c>
      <c r="M1068" s="16">
        <v>0.10145289148799914</v>
      </c>
      <c r="Q1068" s="3"/>
      <c r="R1068" s="3"/>
    </row>
    <row r="1069" spans="2:18">
      <c r="B1069">
        <v>2</v>
      </c>
      <c r="C1069">
        <v>14</v>
      </c>
      <c r="D1069">
        <v>9</v>
      </c>
      <c r="F1069" s="2">
        <v>2292.0000000000005</v>
      </c>
      <c r="G1069" s="2">
        <v>1794.2</v>
      </c>
      <c r="H1069" s="2">
        <v>1219.9289999999999</v>
      </c>
      <c r="I1069" s="15"/>
      <c r="J1069" s="17">
        <v>6.5080713894072066E-5</v>
      </c>
      <c r="K1069" s="4"/>
      <c r="L1069" s="16">
        <v>0.37675812948333359</v>
      </c>
      <c r="M1069" s="16">
        <v>0.31310386463227552</v>
      </c>
      <c r="Q1069" s="3"/>
      <c r="R1069" s="3"/>
    </row>
    <row r="1070" spans="2:18">
      <c r="B1070">
        <v>2</v>
      </c>
      <c r="C1070">
        <v>14</v>
      </c>
      <c r="D1070">
        <v>10</v>
      </c>
      <c r="F1070" s="2">
        <v>1980</v>
      </c>
      <c r="G1070" s="2">
        <v>1794.2</v>
      </c>
      <c r="H1070" s="2">
        <v>1242.9390000000001</v>
      </c>
      <c r="I1070" s="15"/>
      <c r="J1070" s="17">
        <v>7.4707445071007204E-5</v>
      </c>
      <c r="K1070" s="4"/>
      <c r="L1070" s="16">
        <v>0.26103956114202398</v>
      </c>
      <c r="M1070" s="16">
        <v>0.50595403176490261</v>
      </c>
      <c r="Q1070" s="3"/>
      <c r="R1070" s="3"/>
    </row>
    <row r="1071" spans="2:18">
      <c r="B1071">
        <v>2</v>
      </c>
      <c r="C1071">
        <v>14</v>
      </c>
      <c r="D1071">
        <v>11</v>
      </c>
      <c r="F1071" s="2">
        <v>2013.9999999999998</v>
      </c>
      <c r="G1071" s="2">
        <v>1794.2</v>
      </c>
      <c r="H1071" s="2">
        <v>1240.9680000000001</v>
      </c>
      <c r="I1071" s="15"/>
      <c r="J1071" s="17">
        <v>8.6440023692896934E-5</v>
      </c>
      <c r="K1071" s="4"/>
      <c r="L1071" s="16">
        <v>0.19645245323059538</v>
      </c>
      <c r="M1071" s="16">
        <v>0.63782512496567489</v>
      </c>
      <c r="Q1071" s="3"/>
      <c r="R1071" s="3"/>
    </row>
    <row r="1072" spans="2:18">
      <c r="B1072">
        <v>2</v>
      </c>
      <c r="C1072">
        <v>14</v>
      </c>
      <c r="D1072">
        <v>12</v>
      </c>
      <c r="F1072" s="2">
        <v>1948</v>
      </c>
      <c r="G1072" s="2">
        <v>1794.2</v>
      </c>
      <c r="H1072" s="2">
        <v>1242.2080000000001</v>
      </c>
      <c r="I1072" s="15"/>
      <c r="J1072" s="17">
        <v>9.2356452228721669E-5</v>
      </c>
      <c r="K1072" s="4"/>
      <c r="L1072" s="16">
        <v>8.0733884889285776E-2</v>
      </c>
      <c r="M1072" s="16">
        <v>0.75098168396196696</v>
      </c>
      <c r="Q1072" s="3"/>
      <c r="R1072" s="3"/>
    </row>
    <row r="1073" spans="2:18">
      <c r="B1073">
        <v>2</v>
      </c>
      <c r="C1073">
        <v>14</v>
      </c>
      <c r="D1073">
        <v>13</v>
      </c>
      <c r="F1073" s="2">
        <v>1882</v>
      </c>
      <c r="G1073" s="2">
        <v>1694.6</v>
      </c>
      <c r="H1073" s="2">
        <v>1217.2280000000001</v>
      </c>
      <c r="I1073" s="15"/>
      <c r="J1073" s="17">
        <v>9.9877335960702257E-5</v>
      </c>
      <c r="K1073" s="4"/>
      <c r="L1073" s="16">
        <v>4.0366942444642888E-2</v>
      </c>
      <c r="M1073" s="16">
        <v>0.79599742726229483</v>
      </c>
      <c r="Q1073" s="3"/>
      <c r="R1073" s="3"/>
    </row>
    <row r="1074" spans="2:18">
      <c r="B1074">
        <v>2</v>
      </c>
      <c r="C1074">
        <v>14</v>
      </c>
      <c r="D1074">
        <v>14</v>
      </c>
      <c r="F1074" s="2">
        <v>1802</v>
      </c>
      <c r="G1074" s="2">
        <v>1794.2</v>
      </c>
      <c r="H1074" s="2">
        <v>1242.518</v>
      </c>
      <c r="I1074" s="15"/>
      <c r="J1074" s="17">
        <v>1.1130907923331277E-4</v>
      </c>
      <c r="K1074" s="4"/>
      <c r="L1074" s="16">
        <v>7.804275539297624E-2</v>
      </c>
      <c r="M1074" s="16">
        <v>0.74387326611745952</v>
      </c>
      <c r="Q1074" s="3"/>
      <c r="R1074" s="3"/>
    </row>
    <row r="1075" spans="2:18">
      <c r="B1075">
        <v>2</v>
      </c>
      <c r="C1075">
        <v>14</v>
      </c>
      <c r="D1075">
        <v>15</v>
      </c>
      <c r="F1075" s="2">
        <v>1790</v>
      </c>
      <c r="G1075" s="2">
        <v>1794.2</v>
      </c>
      <c r="H1075" s="2">
        <v>1242.518</v>
      </c>
      <c r="I1075" s="15"/>
      <c r="J1075" s="17">
        <v>1.2033413971168947E-4</v>
      </c>
      <c r="K1075" s="4"/>
      <c r="L1075" s="16">
        <v>0.15608551078595248</v>
      </c>
      <c r="M1075" s="16">
        <v>0.68536845083962283</v>
      </c>
      <c r="Q1075" s="3"/>
      <c r="R1075" s="3"/>
    </row>
    <row r="1076" spans="2:18">
      <c r="B1076">
        <v>2</v>
      </c>
      <c r="C1076">
        <v>14</v>
      </c>
      <c r="D1076">
        <v>16</v>
      </c>
      <c r="F1076" s="2">
        <v>1900</v>
      </c>
      <c r="G1076" s="2">
        <v>1794.2</v>
      </c>
      <c r="H1076" s="2">
        <v>1242.518</v>
      </c>
      <c r="I1076" s="15"/>
      <c r="J1076" s="17">
        <v>1.3062772257952689E-4</v>
      </c>
      <c r="K1076" s="4"/>
      <c r="L1076" s="16">
        <v>0.26103956114202398</v>
      </c>
      <c r="M1076" s="16">
        <v>0.51631526287009866</v>
      </c>
      <c r="Q1076" s="3"/>
      <c r="R1076" s="3"/>
    </row>
    <row r="1077" spans="2:18">
      <c r="B1077">
        <v>2</v>
      </c>
      <c r="C1077">
        <v>14</v>
      </c>
      <c r="D1077">
        <v>17</v>
      </c>
      <c r="F1077" s="2">
        <v>2316</v>
      </c>
      <c r="G1077" s="2">
        <v>1794.2</v>
      </c>
      <c r="H1077" s="2">
        <v>1242.518</v>
      </c>
      <c r="I1077" s="15"/>
      <c r="J1077" s="17">
        <v>1.2935920019006616E-4</v>
      </c>
      <c r="K1077" s="4"/>
      <c r="L1077" s="16">
        <v>0.35792022300916693</v>
      </c>
      <c r="M1077" s="16">
        <v>0.26938768670224572</v>
      </c>
      <c r="Q1077" s="3"/>
      <c r="R1077" s="3"/>
    </row>
    <row r="1078" spans="2:18">
      <c r="B1078">
        <v>2</v>
      </c>
      <c r="C1078">
        <v>14</v>
      </c>
      <c r="D1078">
        <v>18</v>
      </c>
      <c r="F1078" s="2">
        <v>3191.9999999999995</v>
      </c>
      <c r="G1078" s="2">
        <v>1495.3</v>
      </c>
      <c r="H1078" s="2">
        <v>675.98700000000008</v>
      </c>
      <c r="I1078" s="15"/>
      <c r="J1078" s="17">
        <v>1.3903707337637882E-4</v>
      </c>
      <c r="K1078" s="4"/>
      <c r="L1078" s="16">
        <v>0.5462992877508337</v>
      </c>
      <c r="M1078" s="16">
        <v>3.6696689838766623E-2</v>
      </c>
      <c r="Q1078" s="3"/>
      <c r="R1078" s="3"/>
    </row>
    <row r="1079" spans="2:18">
      <c r="B1079">
        <v>2</v>
      </c>
      <c r="C1079">
        <v>14</v>
      </c>
      <c r="D1079">
        <v>19</v>
      </c>
      <c r="F1079" s="2">
        <v>3727.9999999999995</v>
      </c>
      <c r="G1079" s="2">
        <v>1096.5</v>
      </c>
      <c r="H1079" s="2">
        <v>670.78100000000006</v>
      </c>
      <c r="I1079" s="15"/>
      <c r="J1079" s="17">
        <v>1.4797990552595255E-4</v>
      </c>
      <c r="K1079" s="4"/>
      <c r="L1079" s="16">
        <v>0.62972430213642905</v>
      </c>
      <c r="M1079" s="16">
        <v>0</v>
      </c>
      <c r="Q1079" s="3"/>
      <c r="R1079" s="3"/>
    </row>
    <row r="1080" spans="2:18">
      <c r="B1080">
        <v>2</v>
      </c>
      <c r="C1080">
        <v>14</v>
      </c>
      <c r="D1080">
        <v>20</v>
      </c>
      <c r="F1080" s="2">
        <v>4000</v>
      </c>
      <c r="G1080" s="2">
        <v>1096.5</v>
      </c>
      <c r="H1080" s="2">
        <v>705.62400000000002</v>
      </c>
      <c r="I1080" s="15"/>
      <c r="J1080" s="17">
        <v>1.6121966924773117E-4</v>
      </c>
      <c r="K1080" s="4"/>
      <c r="L1080" s="16">
        <v>0.62165091364750047</v>
      </c>
      <c r="M1080" s="16">
        <v>0</v>
      </c>
      <c r="Q1080" s="3"/>
      <c r="R1080" s="3"/>
    </row>
    <row r="1081" spans="2:18">
      <c r="B1081">
        <v>2</v>
      </c>
      <c r="C1081">
        <v>14</v>
      </c>
      <c r="D1081">
        <v>21</v>
      </c>
      <c r="F1081" s="2">
        <v>3856</v>
      </c>
      <c r="G1081" s="2">
        <v>797.4</v>
      </c>
      <c r="H1081" s="2">
        <v>686.05199999999991</v>
      </c>
      <c r="I1081" s="15"/>
      <c r="J1081" s="17">
        <v>2.6584619258905476E-4</v>
      </c>
      <c r="K1081" s="4"/>
      <c r="L1081" s="16">
        <v>0.61088639566226233</v>
      </c>
      <c r="M1081" s="16">
        <v>0</v>
      </c>
      <c r="Q1081" s="3"/>
      <c r="R1081" s="3"/>
    </row>
    <row r="1082" spans="2:18">
      <c r="B1082">
        <v>2</v>
      </c>
      <c r="C1082">
        <v>14</v>
      </c>
      <c r="D1082">
        <v>22</v>
      </c>
      <c r="F1082" s="2">
        <v>3524</v>
      </c>
      <c r="G1082" s="2">
        <v>797.4</v>
      </c>
      <c r="H1082" s="2">
        <v>721.30700000000002</v>
      </c>
      <c r="I1082" s="15"/>
      <c r="J1082" s="17">
        <v>2.6407828351979055E-4</v>
      </c>
      <c r="K1082" s="4"/>
      <c r="L1082" s="16">
        <v>0.63510656112904806</v>
      </c>
      <c r="M1082" s="16">
        <v>0</v>
      </c>
      <c r="Q1082" s="3"/>
      <c r="R1082" s="3"/>
    </row>
    <row r="1083" spans="2:18">
      <c r="B1083">
        <v>2</v>
      </c>
      <c r="C1083">
        <v>14</v>
      </c>
      <c r="D1083">
        <v>23</v>
      </c>
      <c r="F1083" s="2">
        <v>2920</v>
      </c>
      <c r="G1083" s="2">
        <v>498.4</v>
      </c>
      <c r="H1083" s="2">
        <v>696.30899999999997</v>
      </c>
      <c r="I1083" s="15"/>
      <c r="J1083" s="17">
        <v>2.3140255066557885E-4</v>
      </c>
      <c r="K1083" s="4"/>
      <c r="L1083" s="16">
        <v>0.79119207191500052</v>
      </c>
      <c r="M1083" s="16">
        <v>0</v>
      </c>
      <c r="Q1083" s="3"/>
      <c r="R1083" s="3"/>
    </row>
    <row r="1084" spans="2:18">
      <c r="B1084">
        <v>2</v>
      </c>
      <c r="C1084">
        <v>14</v>
      </c>
      <c r="D1084">
        <v>24</v>
      </c>
      <c r="F1084" s="2">
        <v>2340</v>
      </c>
      <c r="G1084" s="2">
        <v>448.50000000000006</v>
      </c>
      <c r="H1084" s="2">
        <v>731.399</v>
      </c>
      <c r="I1084" s="15"/>
      <c r="J1084" s="17">
        <v>1.9183969388186813E-4</v>
      </c>
      <c r="K1084" s="4"/>
      <c r="L1084" s="16">
        <v>0.66740011508476238</v>
      </c>
      <c r="M1084" s="16">
        <v>0</v>
      </c>
      <c r="Q1084" s="3"/>
      <c r="R1084" s="3"/>
    </row>
    <row r="1085" spans="2:18">
      <c r="B1085">
        <v>2</v>
      </c>
      <c r="C1085">
        <v>15</v>
      </c>
      <c r="D1085">
        <v>1</v>
      </c>
      <c r="F1085" s="2">
        <v>1744</v>
      </c>
      <c r="G1085" s="2">
        <v>448.50000000000006</v>
      </c>
      <c r="H1085" s="2">
        <v>702.57299999999998</v>
      </c>
      <c r="I1085" s="15"/>
      <c r="J1085" s="17">
        <v>1.735699631201409E-4</v>
      </c>
      <c r="K1085" s="4"/>
      <c r="L1085" s="16">
        <v>0.76158964745559576</v>
      </c>
      <c r="M1085" s="16">
        <v>0</v>
      </c>
      <c r="Q1085" s="3"/>
      <c r="R1085" s="3"/>
    </row>
    <row r="1086" spans="2:18">
      <c r="B1086">
        <v>2</v>
      </c>
      <c r="C1086">
        <v>15</v>
      </c>
      <c r="D1086">
        <v>2</v>
      </c>
      <c r="F1086" s="2">
        <v>1536</v>
      </c>
      <c r="G1086" s="2">
        <v>454.3</v>
      </c>
      <c r="H1086" s="2">
        <v>739.48099999999999</v>
      </c>
      <c r="I1086" s="15"/>
      <c r="J1086" s="17">
        <v>1.5154480441491135E-4</v>
      </c>
      <c r="K1086" s="4"/>
      <c r="L1086" s="16">
        <v>0.75351625896666719</v>
      </c>
      <c r="M1086" s="16">
        <v>0</v>
      </c>
      <c r="Q1086" s="3"/>
      <c r="R1086" s="3"/>
    </row>
    <row r="1087" spans="2:18">
      <c r="B1087">
        <v>2</v>
      </c>
      <c r="C1087">
        <v>15</v>
      </c>
      <c r="D1087">
        <v>3</v>
      </c>
      <c r="F1087" s="2">
        <v>1444</v>
      </c>
      <c r="G1087" s="2">
        <v>452.00000000000006</v>
      </c>
      <c r="H1087" s="2">
        <v>709.34399999999994</v>
      </c>
      <c r="I1087" s="15"/>
      <c r="J1087" s="17">
        <v>9.7169817817189245E-5</v>
      </c>
      <c r="K1087" s="4"/>
      <c r="L1087" s="16">
        <v>0.63779769062535763</v>
      </c>
      <c r="M1087" s="16">
        <v>0</v>
      </c>
      <c r="Q1087" s="3"/>
      <c r="R1087" s="3"/>
    </row>
    <row r="1088" spans="2:18">
      <c r="B1088">
        <v>2</v>
      </c>
      <c r="C1088">
        <v>15</v>
      </c>
      <c r="D1088">
        <v>4</v>
      </c>
      <c r="F1088" s="2">
        <v>1440</v>
      </c>
      <c r="G1088" s="2">
        <v>450.3</v>
      </c>
      <c r="H1088" s="2">
        <v>745.44899999999996</v>
      </c>
      <c r="I1088" s="15"/>
      <c r="J1088" s="17">
        <v>5.1342566276987504E-5</v>
      </c>
      <c r="K1088" s="4"/>
      <c r="L1088" s="16">
        <v>0.74275174098142915</v>
      </c>
      <c r="M1088" s="16">
        <v>0</v>
      </c>
      <c r="Q1088" s="3"/>
      <c r="R1088" s="3"/>
    </row>
    <row r="1089" spans="2:18">
      <c r="B1089">
        <v>2</v>
      </c>
      <c r="C1089">
        <v>15</v>
      </c>
      <c r="D1089">
        <v>5</v>
      </c>
      <c r="F1089" s="2">
        <v>1448</v>
      </c>
      <c r="G1089" s="2">
        <v>449</v>
      </c>
      <c r="H1089" s="2">
        <v>713.89099999999996</v>
      </c>
      <c r="I1089" s="15"/>
      <c r="J1089" s="17">
        <v>2.5571004688734013E-5</v>
      </c>
      <c r="K1089" s="4"/>
      <c r="L1089" s="16">
        <v>0.75889851795928631</v>
      </c>
      <c r="M1089" s="16">
        <v>0</v>
      </c>
      <c r="Q1089" s="3"/>
      <c r="R1089" s="3"/>
    </row>
    <row r="1090" spans="2:18">
      <c r="B1090">
        <v>2</v>
      </c>
      <c r="C1090">
        <v>15</v>
      </c>
      <c r="D1090">
        <v>6</v>
      </c>
      <c r="F1090" s="2">
        <v>1569.9999999999998</v>
      </c>
      <c r="G1090" s="2">
        <v>498.4</v>
      </c>
      <c r="H1090" s="2">
        <v>750.02299999999991</v>
      </c>
      <c r="I1090" s="15"/>
      <c r="J1090" s="17">
        <v>2.6072396937532719E-5</v>
      </c>
      <c r="K1090" s="4"/>
      <c r="L1090" s="16">
        <v>0.75351625896666719</v>
      </c>
      <c r="M1090" s="16">
        <v>0</v>
      </c>
      <c r="Q1090" s="3"/>
      <c r="R1090" s="3"/>
    </row>
    <row r="1091" spans="2:18">
      <c r="B1091">
        <v>2</v>
      </c>
      <c r="C1091">
        <v>15</v>
      </c>
      <c r="D1091">
        <v>7</v>
      </c>
      <c r="F1091" s="2">
        <v>1976</v>
      </c>
      <c r="G1091" s="2">
        <v>911.59999999999991</v>
      </c>
      <c r="H1091" s="2">
        <v>817.60899999999992</v>
      </c>
      <c r="I1091" s="15"/>
      <c r="J1091" s="17">
        <v>3.5899685013987364E-5</v>
      </c>
      <c r="K1091" s="4"/>
      <c r="L1091" s="16">
        <v>0.71853157551464342</v>
      </c>
      <c r="M1091" s="16">
        <v>7.3474027970534944E-6</v>
      </c>
      <c r="Q1091" s="3"/>
      <c r="R1091" s="3"/>
    </row>
    <row r="1092" spans="2:18">
      <c r="B1092">
        <v>2</v>
      </c>
      <c r="C1092">
        <v>15</v>
      </c>
      <c r="D1092">
        <v>8</v>
      </c>
      <c r="F1092" s="2">
        <v>2448</v>
      </c>
      <c r="G1092" s="2">
        <v>697.7</v>
      </c>
      <c r="H1092" s="2">
        <v>965.73099999999999</v>
      </c>
      <c r="I1092" s="15"/>
      <c r="J1092" s="17">
        <v>4.8233934334435528E-5</v>
      </c>
      <c r="K1092" s="4"/>
      <c r="L1092" s="16">
        <v>0.76158964745559576</v>
      </c>
      <c r="M1092" s="16">
        <v>0.10741992819224282</v>
      </c>
      <c r="Q1092" s="3"/>
      <c r="R1092" s="3"/>
    </row>
    <row r="1093" spans="2:18">
      <c r="B1093">
        <v>2</v>
      </c>
      <c r="C1093">
        <v>15</v>
      </c>
      <c r="D1093">
        <v>9</v>
      </c>
      <c r="F1093" s="2">
        <v>2312.0000000000005</v>
      </c>
      <c r="G1093" s="2">
        <v>1794.2</v>
      </c>
      <c r="H1093" s="2">
        <v>1219.9289999999999</v>
      </c>
      <c r="I1093" s="15"/>
      <c r="J1093" s="17">
        <v>6.5080713894072066E-5</v>
      </c>
      <c r="K1093" s="4"/>
      <c r="L1093" s="16">
        <v>0.74006061148511959</v>
      </c>
      <c r="M1093" s="16">
        <v>0.31854252544913569</v>
      </c>
      <c r="Q1093" s="3"/>
      <c r="R1093" s="3"/>
    </row>
    <row r="1094" spans="2:18">
      <c r="B1094">
        <v>2</v>
      </c>
      <c r="C1094">
        <v>15</v>
      </c>
      <c r="D1094">
        <v>10</v>
      </c>
      <c r="F1094" s="2">
        <v>1986.0000000000002</v>
      </c>
      <c r="G1094" s="2">
        <v>1794.2</v>
      </c>
      <c r="H1094" s="2">
        <v>1242.1780000000001</v>
      </c>
      <c r="I1094" s="15"/>
      <c r="J1094" s="17">
        <v>7.4707445071007204E-5</v>
      </c>
      <c r="K1094" s="4"/>
      <c r="L1094" s="16">
        <v>0.77235416544083391</v>
      </c>
      <c r="M1094" s="16">
        <v>0.41980742554699402</v>
      </c>
      <c r="Q1094" s="3"/>
      <c r="R1094" s="3"/>
    </row>
    <row r="1095" spans="2:18">
      <c r="B1095">
        <v>2</v>
      </c>
      <c r="C1095">
        <v>15</v>
      </c>
      <c r="D1095">
        <v>11</v>
      </c>
      <c r="F1095" s="2">
        <v>2020</v>
      </c>
      <c r="G1095" s="2">
        <v>1794.2</v>
      </c>
      <c r="H1095" s="2">
        <v>1241.8979999999999</v>
      </c>
      <c r="I1095" s="15"/>
      <c r="J1095" s="17">
        <v>8.6440023692896934E-5</v>
      </c>
      <c r="K1095" s="4"/>
      <c r="L1095" s="16">
        <v>0.72122270501095287</v>
      </c>
      <c r="M1095" s="16">
        <v>0.49386506463401592</v>
      </c>
      <c r="Q1095" s="3"/>
      <c r="R1095" s="3"/>
    </row>
    <row r="1096" spans="2:18">
      <c r="B1096">
        <v>2</v>
      </c>
      <c r="C1096">
        <v>15</v>
      </c>
      <c r="D1096">
        <v>12</v>
      </c>
      <c r="F1096" s="2">
        <v>1976</v>
      </c>
      <c r="G1096" s="2">
        <v>1794.2</v>
      </c>
      <c r="H1096" s="2">
        <v>1242.518</v>
      </c>
      <c r="I1096" s="15"/>
      <c r="J1096" s="17">
        <v>9.2356452228721669E-5</v>
      </c>
      <c r="K1096" s="4"/>
      <c r="L1096" s="16">
        <v>0.66470898558845282</v>
      </c>
      <c r="M1096" s="16">
        <v>0.46602477528404151</v>
      </c>
      <c r="Q1096" s="3"/>
      <c r="R1096" s="3"/>
    </row>
    <row r="1097" spans="2:18">
      <c r="B1097">
        <v>2</v>
      </c>
      <c r="C1097">
        <v>15</v>
      </c>
      <c r="D1097">
        <v>13</v>
      </c>
      <c r="F1097" s="2">
        <v>1914</v>
      </c>
      <c r="G1097" s="2">
        <v>1694.6</v>
      </c>
      <c r="H1097" s="2">
        <v>1217.2280000000001</v>
      </c>
      <c r="I1097" s="15"/>
      <c r="J1097" s="17">
        <v>9.9877335960702257E-5</v>
      </c>
      <c r="K1097" s="4"/>
      <c r="L1097" s="16">
        <v>0.71853157551464342</v>
      </c>
      <c r="M1097" s="16">
        <v>0.47360440998517805</v>
      </c>
      <c r="Q1097" s="3"/>
      <c r="R1097" s="3"/>
    </row>
    <row r="1098" spans="2:18">
      <c r="B1098">
        <v>2</v>
      </c>
      <c r="C1098">
        <v>15</v>
      </c>
      <c r="D1098">
        <v>14</v>
      </c>
      <c r="F1098" s="2">
        <v>1866</v>
      </c>
      <c r="G1098" s="2">
        <v>1794.2</v>
      </c>
      <c r="H1098" s="2">
        <v>1242.518</v>
      </c>
      <c r="I1098" s="15"/>
      <c r="J1098" s="17">
        <v>1.1130907923331277E-4</v>
      </c>
      <c r="K1098" s="4"/>
      <c r="L1098" s="16">
        <v>0.82886788486333396</v>
      </c>
      <c r="M1098" s="16">
        <v>0.52023944804111522</v>
      </c>
      <c r="Q1098" s="3"/>
      <c r="R1098" s="3"/>
    </row>
    <row r="1099" spans="2:18">
      <c r="B1099">
        <v>2</v>
      </c>
      <c r="C1099">
        <v>15</v>
      </c>
      <c r="D1099">
        <v>15</v>
      </c>
      <c r="F1099" s="2">
        <v>1862</v>
      </c>
      <c r="G1099" s="2">
        <v>1794.2</v>
      </c>
      <c r="H1099" s="2">
        <v>1242.518</v>
      </c>
      <c r="I1099" s="15"/>
      <c r="J1099" s="17">
        <v>1.2033413971168947E-4</v>
      </c>
      <c r="K1099" s="4"/>
      <c r="L1099" s="16">
        <v>0.78311868342607194</v>
      </c>
      <c r="M1099" s="16">
        <v>0.416790411571901</v>
      </c>
      <c r="Q1099" s="3"/>
      <c r="R1099" s="3"/>
    </row>
    <row r="1100" spans="2:18">
      <c r="B1100">
        <v>2</v>
      </c>
      <c r="C1100">
        <v>15</v>
      </c>
      <c r="D1100">
        <v>16</v>
      </c>
      <c r="F1100" s="2">
        <v>1962</v>
      </c>
      <c r="G1100" s="2">
        <v>1794.2</v>
      </c>
      <c r="H1100" s="2">
        <v>1242.518</v>
      </c>
      <c r="I1100" s="15"/>
      <c r="J1100" s="17">
        <v>1.3062772257952689E-4</v>
      </c>
      <c r="K1100" s="4"/>
      <c r="L1100" s="16">
        <v>0.77504529493714336</v>
      </c>
      <c r="M1100" s="16">
        <v>0.28542978683694803</v>
      </c>
      <c r="Q1100" s="3"/>
      <c r="R1100" s="3"/>
    </row>
    <row r="1101" spans="2:18">
      <c r="B1101">
        <v>2</v>
      </c>
      <c r="C1101">
        <v>15</v>
      </c>
      <c r="D1101">
        <v>17</v>
      </c>
      <c r="F1101" s="2">
        <v>2356</v>
      </c>
      <c r="G1101" s="2">
        <v>1794.2</v>
      </c>
      <c r="H1101" s="2">
        <v>1242.518</v>
      </c>
      <c r="I1101" s="15"/>
      <c r="J1101" s="17">
        <v>1.2935920019006616E-4</v>
      </c>
      <c r="K1101" s="4"/>
      <c r="L1101" s="16">
        <v>0.77773642443345292</v>
      </c>
      <c r="M1101" s="16">
        <v>0.17094592022516619</v>
      </c>
      <c r="Q1101" s="3"/>
      <c r="R1101" s="3"/>
    </row>
    <row r="1102" spans="2:18">
      <c r="B1102">
        <v>2</v>
      </c>
      <c r="C1102">
        <v>15</v>
      </c>
      <c r="D1102">
        <v>18</v>
      </c>
      <c r="F1102" s="2">
        <v>3189.9999999999995</v>
      </c>
      <c r="G1102" s="2">
        <v>1495.3</v>
      </c>
      <c r="H1102" s="2">
        <v>675.11200000000008</v>
      </c>
      <c r="I1102" s="15"/>
      <c r="J1102" s="17">
        <v>1.3903707337637882E-4</v>
      </c>
      <c r="K1102" s="4"/>
      <c r="L1102" s="16">
        <v>0.78850094241869106</v>
      </c>
      <c r="M1102" s="16">
        <v>2.5486144765337469E-2</v>
      </c>
      <c r="Q1102" s="3"/>
      <c r="R1102" s="3"/>
    </row>
    <row r="1103" spans="2:18">
      <c r="B1103">
        <v>2</v>
      </c>
      <c r="C1103">
        <v>15</v>
      </c>
      <c r="D1103">
        <v>19</v>
      </c>
      <c r="F1103" s="2">
        <v>3715.9999999999995</v>
      </c>
      <c r="G1103" s="2">
        <v>1096.5</v>
      </c>
      <c r="H1103" s="2">
        <v>662.02200000000005</v>
      </c>
      <c r="I1103" s="15"/>
      <c r="J1103" s="17">
        <v>1.4797990552595255E-4</v>
      </c>
      <c r="K1103" s="4"/>
      <c r="L1103" s="16">
        <v>0.71853157551464342</v>
      </c>
      <c r="M1103" s="16">
        <v>0</v>
      </c>
      <c r="Q1103" s="3"/>
      <c r="R1103" s="3"/>
    </row>
    <row r="1104" spans="2:18">
      <c r="B1104">
        <v>2</v>
      </c>
      <c r="C1104">
        <v>15</v>
      </c>
      <c r="D1104">
        <v>20</v>
      </c>
      <c r="F1104" s="2">
        <v>3969.9999999999995</v>
      </c>
      <c r="G1104" s="2">
        <v>1096.5</v>
      </c>
      <c r="H1104" s="2">
        <v>686.49699999999996</v>
      </c>
      <c r="I1104" s="15"/>
      <c r="J1104" s="17">
        <v>1.6121966924773117E-4</v>
      </c>
      <c r="K1104" s="4"/>
      <c r="L1104" s="16">
        <v>0.68892915105523855</v>
      </c>
      <c r="M1104" s="16">
        <v>0</v>
      </c>
      <c r="Q1104" s="3"/>
      <c r="R1104" s="3"/>
    </row>
    <row r="1105" spans="2:18">
      <c r="B1105">
        <v>2</v>
      </c>
      <c r="C1105">
        <v>15</v>
      </c>
      <c r="D1105">
        <v>21</v>
      </c>
      <c r="F1105" s="2">
        <v>3806</v>
      </c>
      <c r="G1105" s="2">
        <v>797.4</v>
      </c>
      <c r="H1105" s="2">
        <v>667.84799999999996</v>
      </c>
      <c r="I1105" s="15"/>
      <c r="J1105" s="17">
        <v>2.6584619258905476E-4</v>
      </c>
      <c r="K1105" s="4"/>
      <c r="L1105" s="16">
        <v>0.71853157551464342</v>
      </c>
      <c r="M1105" s="16">
        <v>0</v>
      </c>
      <c r="Q1105" s="3"/>
      <c r="R1105" s="3"/>
    </row>
    <row r="1106" spans="2:18">
      <c r="B1106">
        <v>2</v>
      </c>
      <c r="C1106">
        <v>15</v>
      </c>
      <c r="D1106">
        <v>22</v>
      </c>
      <c r="F1106" s="2">
        <v>3453.9999999999995</v>
      </c>
      <c r="G1106" s="2">
        <v>797.4</v>
      </c>
      <c r="H1106" s="2">
        <v>689.83400000000006</v>
      </c>
      <c r="I1106" s="15"/>
      <c r="J1106" s="17">
        <v>2.6407828351979055E-4</v>
      </c>
      <c r="K1106" s="4"/>
      <c r="L1106" s="16">
        <v>0.74275174098142915</v>
      </c>
      <c r="M1106" s="16">
        <v>0</v>
      </c>
      <c r="Q1106" s="3"/>
      <c r="R1106" s="3"/>
    </row>
    <row r="1107" spans="2:18">
      <c r="B1107">
        <v>2</v>
      </c>
      <c r="C1107">
        <v>15</v>
      </c>
      <c r="D1107">
        <v>23</v>
      </c>
      <c r="F1107" s="2">
        <v>2830</v>
      </c>
      <c r="G1107" s="2">
        <v>498.4</v>
      </c>
      <c r="H1107" s="2">
        <v>667.36999999999989</v>
      </c>
      <c r="I1107" s="15"/>
      <c r="J1107" s="17">
        <v>2.3140255066557885E-4</v>
      </c>
      <c r="K1107" s="4"/>
      <c r="L1107" s="16">
        <v>0.72122270501095287</v>
      </c>
      <c r="M1107" s="16">
        <v>0</v>
      </c>
      <c r="Q1107" s="3"/>
      <c r="R1107" s="3"/>
    </row>
    <row r="1108" spans="2:18">
      <c r="B1108">
        <v>2</v>
      </c>
      <c r="C1108">
        <v>15</v>
      </c>
      <c r="D1108">
        <v>24</v>
      </c>
      <c r="F1108" s="2">
        <v>2246</v>
      </c>
      <c r="G1108" s="2">
        <v>448.50000000000006</v>
      </c>
      <c r="H1108" s="2">
        <v>691.99099999999999</v>
      </c>
      <c r="I1108" s="15"/>
      <c r="J1108" s="17">
        <v>1.9183969388186813E-4</v>
      </c>
      <c r="K1108" s="4"/>
      <c r="L1108" s="16">
        <v>0.60012187767702418</v>
      </c>
      <c r="M1108" s="16">
        <v>0</v>
      </c>
      <c r="Q1108" s="3"/>
      <c r="R1108" s="3"/>
    </row>
    <row r="1109" spans="2:18">
      <c r="B1109">
        <v>2</v>
      </c>
      <c r="C1109">
        <v>16</v>
      </c>
      <c r="D1109">
        <v>1</v>
      </c>
      <c r="F1109" s="2">
        <v>1638</v>
      </c>
      <c r="G1109" s="2">
        <v>448.50000000000006</v>
      </c>
      <c r="H1109" s="2">
        <v>672.745</v>
      </c>
      <c r="I1109" s="15"/>
      <c r="J1109" s="17">
        <v>1.735699631201409E-4</v>
      </c>
      <c r="K1109" s="4"/>
      <c r="L1109" s="16">
        <v>0.419816201424286</v>
      </c>
      <c r="M1109" s="16">
        <v>0</v>
      </c>
      <c r="Q1109" s="3"/>
      <c r="R1109" s="3"/>
    </row>
    <row r="1110" spans="2:18">
      <c r="B1110">
        <v>2</v>
      </c>
      <c r="C1110">
        <v>16</v>
      </c>
      <c r="D1110">
        <v>2</v>
      </c>
      <c r="F1110" s="2">
        <v>1418.0000000000002</v>
      </c>
      <c r="G1110" s="2">
        <v>448.50000000000006</v>
      </c>
      <c r="H1110" s="2">
        <v>695.33199999999988</v>
      </c>
      <c r="I1110" s="15"/>
      <c r="J1110" s="17">
        <v>1.5154480441491135E-4</v>
      </c>
      <c r="K1110" s="4"/>
      <c r="L1110" s="16">
        <v>0.32024441006083354</v>
      </c>
      <c r="M1110" s="16">
        <v>0</v>
      </c>
      <c r="Q1110" s="3"/>
      <c r="R1110" s="3"/>
    </row>
    <row r="1111" spans="2:18">
      <c r="B1111">
        <v>2</v>
      </c>
      <c r="C1111">
        <v>16</v>
      </c>
      <c r="D1111">
        <v>3</v>
      </c>
      <c r="F1111" s="2">
        <v>1319.9999999999998</v>
      </c>
      <c r="G1111" s="2">
        <v>448.50000000000006</v>
      </c>
      <c r="H1111" s="2">
        <v>672.03300000000002</v>
      </c>
      <c r="I1111" s="15"/>
      <c r="J1111" s="17">
        <v>9.7169817817189245E-5</v>
      </c>
      <c r="K1111" s="4"/>
      <c r="L1111" s="16">
        <v>0.24758391366047636</v>
      </c>
      <c r="M1111" s="16">
        <v>0</v>
      </c>
      <c r="Q1111" s="3"/>
      <c r="R1111" s="3"/>
    </row>
    <row r="1112" spans="2:18">
      <c r="B1112">
        <v>2</v>
      </c>
      <c r="C1112">
        <v>16</v>
      </c>
      <c r="D1112">
        <v>4</v>
      </c>
      <c r="F1112" s="2">
        <v>1291.9999999999998</v>
      </c>
      <c r="G1112" s="2">
        <v>448.50000000000006</v>
      </c>
      <c r="H1112" s="2">
        <v>695.54599999999994</v>
      </c>
      <c r="I1112" s="15"/>
      <c r="J1112" s="17">
        <v>5.1342566276987504E-5</v>
      </c>
      <c r="K1112" s="4"/>
      <c r="L1112" s="16">
        <v>0.34177344603130977</v>
      </c>
      <c r="M1112" s="16">
        <v>0</v>
      </c>
      <c r="Q1112" s="3"/>
      <c r="R1112" s="3"/>
    </row>
    <row r="1113" spans="2:18">
      <c r="B1113">
        <v>2</v>
      </c>
      <c r="C1113">
        <v>16</v>
      </c>
      <c r="D1113">
        <v>5</v>
      </c>
      <c r="F1113" s="2">
        <v>1287.9999999999998</v>
      </c>
      <c r="G1113" s="2">
        <v>455.1</v>
      </c>
      <c r="H1113" s="2">
        <v>672.14400000000001</v>
      </c>
      <c r="I1113" s="15"/>
      <c r="J1113" s="17">
        <v>2.5571004688734013E-5</v>
      </c>
      <c r="K1113" s="4"/>
      <c r="L1113" s="16">
        <v>0.4897855683283337</v>
      </c>
      <c r="M1113" s="16">
        <v>0</v>
      </c>
      <c r="Q1113" s="3"/>
      <c r="R1113" s="3"/>
    </row>
    <row r="1114" spans="2:18">
      <c r="B1114">
        <v>2</v>
      </c>
      <c r="C1114">
        <v>16</v>
      </c>
      <c r="D1114">
        <v>6</v>
      </c>
      <c r="F1114" s="2">
        <v>1408</v>
      </c>
      <c r="G1114" s="2">
        <v>506.79999999999995</v>
      </c>
      <c r="H1114" s="2">
        <v>697.30199999999991</v>
      </c>
      <c r="I1114" s="15"/>
      <c r="J1114" s="17">
        <v>2.6072396937532719E-5</v>
      </c>
      <c r="K1114" s="4"/>
      <c r="L1114" s="16">
        <v>0.56513719422500042</v>
      </c>
      <c r="M1114" s="16">
        <v>0</v>
      </c>
      <c r="Q1114" s="3"/>
      <c r="R1114" s="3"/>
    </row>
    <row r="1115" spans="2:18">
      <c r="B1115">
        <v>2</v>
      </c>
      <c r="C1115">
        <v>16</v>
      </c>
      <c r="D1115">
        <v>7</v>
      </c>
      <c r="F1115" s="2">
        <v>1814</v>
      </c>
      <c r="G1115" s="2">
        <v>912.60000000000014</v>
      </c>
      <c r="H1115" s="2">
        <v>813.048</v>
      </c>
      <c r="I1115" s="15"/>
      <c r="J1115" s="17">
        <v>3.5899685013987364E-5</v>
      </c>
      <c r="K1115" s="4"/>
      <c r="L1115" s="16">
        <v>0.51400573379511938</v>
      </c>
      <c r="M1115" s="16">
        <v>2.5099431438194003E-5</v>
      </c>
      <c r="Q1115" s="3"/>
      <c r="R1115" s="3"/>
    </row>
    <row r="1116" spans="2:18">
      <c r="B1116">
        <v>2</v>
      </c>
      <c r="C1116">
        <v>16</v>
      </c>
      <c r="D1116">
        <v>8</v>
      </c>
      <c r="F1116" s="2">
        <v>2304</v>
      </c>
      <c r="G1116" s="2">
        <v>697.7</v>
      </c>
      <c r="H1116" s="2">
        <v>961.48</v>
      </c>
      <c r="I1116" s="15"/>
      <c r="J1116" s="17">
        <v>4.8233934334435528E-5</v>
      </c>
      <c r="K1116" s="4"/>
      <c r="L1116" s="16">
        <v>0.363302482001786</v>
      </c>
      <c r="M1116" s="16">
        <v>0.11401470475874043</v>
      </c>
      <c r="Q1116" s="3"/>
      <c r="R1116" s="3"/>
    </row>
    <row r="1117" spans="2:18">
      <c r="B1117">
        <v>2</v>
      </c>
      <c r="C1117">
        <v>16</v>
      </c>
      <c r="D1117">
        <v>9</v>
      </c>
      <c r="F1117" s="2">
        <v>2194</v>
      </c>
      <c r="G1117" s="2">
        <v>1794.2</v>
      </c>
      <c r="H1117" s="2">
        <v>1217.2280000000001</v>
      </c>
      <c r="I1117" s="15"/>
      <c r="J1117" s="17">
        <v>6.5080713894072066E-5</v>
      </c>
      <c r="K1117" s="4"/>
      <c r="L1117" s="16">
        <v>0.43596297840214315</v>
      </c>
      <c r="M1117" s="16">
        <v>0.34807659589103734</v>
      </c>
      <c r="Q1117" s="3"/>
      <c r="R1117" s="3"/>
    </row>
    <row r="1118" spans="2:18">
      <c r="B1118">
        <v>2</v>
      </c>
      <c r="C1118">
        <v>16</v>
      </c>
      <c r="D1118">
        <v>10</v>
      </c>
      <c r="F1118" s="2">
        <v>1874</v>
      </c>
      <c r="G1118" s="2">
        <v>1972.2</v>
      </c>
      <c r="H1118" s="2">
        <v>1242.518</v>
      </c>
      <c r="I1118" s="15"/>
      <c r="J1118" s="17">
        <v>7.4707445071007204E-5</v>
      </c>
      <c r="K1118" s="4"/>
      <c r="L1118" s="16">
        <v>0.85577917982642915</v>
      </c>
      <c r="M1118" s="16">
        <v>0.49495923153086063</v>
      </c>
      <c r="Q1118" s="3"/>
      <c r="R1118" s="3"/>
    </row>
    <row r="1119" spans="2:18">
      <c r="B1119">
        <v>2</v>
      </c>
      <c r="C1119">
        <v>16</v>
      </c>
      <c r="D1119">
        <v>11</v>
      </c>
      <c r="F1119" s="2">
        <v>1861.9999999999998</v>
      </c>
      <c r="G1119" s="2">
        <v>1943.5000000000002</v>
      </c>
      <c r="H1119" s="2">
        <v>1242.518</v>
      </c>
      <c r="I1119" s="15"/>
      <c r="J1119" s="17">
        <v>8.6440023692896934E-5</v>
      </c>
      <c r="K1119" s="4"/>
      <c r="L1119" s="16">
        <v>0.98226226615297685</v>
      </c>
      <c r="M1119" s="16">
        <v>0.73030388051705786</v>
      </c>
      <c r="Q1119" s="3"/>
      <c r="R1119" s="3"/>
    </row>
    <row r="1120" spans="2:18">
      <c r="B1120">
        <v>2</v>
      </c>
      <c r="C1120">
        <v>16</v>
      </c>
      <c r="D1120">
        <v>12</v>
      </c>
      <c r="F1120" s="2">
        <v>1842</v>
      </c>
      <c r="G1120" s="2">
        <v>2032.9</v>
      </c>
      <c r="H1120" s="2">
        <v>1242.518</v>
      </c>
      <c r="I1120" s="15"/>
      <c r="J1120" s="17">
        <v>9.2356452228721669E-5</v>
      </c>
      <c r="K1120" s="4"/>
      <c r="L1120" s="16">
        <v>0.99840904313083401</v>
      </c>
      <c r="M1120" s="16">
        <v>0.89256019339310055</v>
      </c>
      <c r="Q1120" s="3"/>
      <c r="R1120" s="3"/>
    </row>
    <row r="1121" spans="2:18">
      <c r="B1121">
        <v>2</v>
      </c>
      <c r="C1121">
        <v>16</v>
      </c>
      <c r="D1121">
        <v>13</v>
      </c>
      <c r="F1121" s="2">
        <v>1798</v>
      </c>
      <c r="G1121" s="2">
        <v>1956.1999999999998</v>
      </c>
      <c r="H1121" s="2">
        <v>1217.2280000000001</v>
      </c>
      <c r="I1121" s="15"/>
      <c r="J1121" s="17">
        <v>9.9877335960702257E-5</v>
      </c>
      <c r="K1121" s="4"/>
      <c r="L1121" s="16">
        <v>0.99840904313083401</v>
      </c>
      <c r="M1121" s="16">
        <v>0.89004123593412665</v>
      </c>
      <c r="Q1121" s="3"/>
      <c r="R1121" s="3"/>
    </row>
    <row r="1122" spans="2:18">
      <c r="B1122">
        <v>2</v>
      </c>
      <c r="C1122">
        <v>16</v>
      </c>
      <c r="D1122">
        <v>14</v>
      </c>
      <c r="F1122" s="2">
        <v>1744.0000000000002</v>
      </c>
      <c r="G1122" s="2">
        <v>2044.8</v>
      </c>
      <c r="H1122" s="2">
        <v>1242.518</v>
      </c>
      <c r="I1122" s="15"/>
      <c r="J1122" s="17">
        <v>1.1130907923331277E-4</v>
      </c>
      <c r="K1122" s="4"/>
      <c r="L1122" s="16">
        <v>0.99840904313083401</v>
      </c>
      <c r="M1122" s="16">
        <v>0.8350997745839851</v>
      </c>
      <c r="Q1122" s="3"/>
      <c r="R1122" s="3"/>
    </row>
    <row r="1123" spans="2:18">
      <c r="B1123">
        <v>2</v>
      </c>
      <c r="C1123">
        <v>16</v>
      </c>
      <c r="D1123">
        <v>15</v>
      </c>
      <c r="F1123" s="2">
        <v>1746</v>
      </c>
      <c r="G1123" s="2">
        <v>2030</v>
      </c>
      <c r="H1123" s="2">
        <v>1242.518</v>
      </c>
      <c r="I1123" s="15"/>
      <c r="J1123" s="17">
        <v>1.2033413971168947E-4</v>
      </c>
      <c r="K1123" s="4"/>
      <c r="L1123" s="16">
        <v>0.99840904313083401</v>
      </c>
      <c r="M1123" s="16">
        <v>0.66768918820330347</v>
      </c>
      <c r="Q1123" s="3"/>
      <c r="R1123" s="3"/>
    </row>
    <row r="1124" spans="2:18">
      <c r="B1124">
        <v>2</v>
      </c>
      <c r="C1124">
        <v>16</v>
      </c>
      <c r="D1124">
        <v>16</v>
      </c>
      <c r="F1124" s="2">
        <v>1851.9999999999998</v>
      </c>
      <c r="G1124" s="2">
        <v>2013.4999999999998</v>
      </c>
      <c r="H1124" s="2">
        <v>1242.518</v>
      </c>
      <c r="I1124" s="15"/>
      <c r="J1124" s="17">
        <v>1.3062772257952689E-4</v>
      </c>
      <c r="K1124" s="4"/>
      <c r="L1124" s="16">
        <v>0.99302678413821499</v>
      </c>
      <c r="M1124" s="16">
        <v>0.49091420512153328</v>
      </c>
      <c r="Q1124" s="3"/>
      <c r="R1124" s="3"/>
    </row>
    <row r="1125" spans="2:18">
      <c r="B1125">
        <v>2</v>
      </c>
      <c r="C1125">
        <v>16</v>
      </c>
      <c r="D1125">
        <v>17</v>
      </c>
      <c r="F1125" s="2">
        <v>2254</v>
      </c>
      <c r="G1125" s="2">
        <v>1984.5</v>
      </c>
      <c r="H1125" s="2">
        <v>1242.518</v>
      </c>
      <c r="I1125" s="15"/>
      <c r="J1125" s="17">
        <v>1.2935920019006616E-4</v>
      </c>
      <c r="K1125" s="4"/>
      <c r="L1125" s="16">
        <v>0.88269047478952445</v>
      </c>
      <c r="M1125" s="16">
        <v>0.27280215174723149</v>
      </c>
      <c r="Q1125" s="3"/>
      <c r="R1125" s="3"/>
    </row>
    <row r="1126" spans="2:18">
      <c r="B1126">
        <v>2</v>
      </c>
      <c r="C1126">
        <v>16</v>
      </c>
      <c r="D1126">
        <v>18</v>
      </c>
      <c r="F1126" s="2">
        <v>3086</v>
      </c>
      <c r="G1126" s="2">
        <v>1671.3000000000002</v>
      </c>
      <c r="H1126" s="2">
        <v>650.10600000000011</v>
      </c>
      <c r="I1126" s="15"/>
      <c r="J1126" s="17">
        <v>1.3903707337637882E-4</v>
      </c>
      <c r="K1126" s="4"/>
      <c r="L1126" s="16">
        <v>0.58397510069916714</v>
      </c>
      <c r="M1126" s="16">
        <v>3.9473909904496764E-2</v>
      </c>
      <c r="Q1126" s="3"/>
      <c r="R1126" s="3"/>
    </row>
    <row r="1127" spans="2:18">
      <c r="B1127">
        <v>2</v>
      </c>
      <c r="C1127">
        <v>16</v>
      </c>
      <c r="D1127">
        <v>19</v>
      </c>
      <c r="F1127" s="2">
        <v>3627.9999999999995</v>
      </c>
      <c r="G1127" s="2">
        <v>1266.3</v>
      </c>
      <c r="H1127" s="2">
        <v>642.60699999999997</v>
      </c>
      <c r="I1127" s="15"/>
      <c r="J1127" s="17">
        <v>1.4797990552595255E-4</v>
      </c>
      <c r="K1127" s="4"/>
      <c r="L1127" s="16">
        <v>0.49785895681726228</v>
      </c>
      <c r="M1127" s="16">
        <v>0</v>
      </c>
      <c r="Q1127" s="3"/>
      <c r="R1127" s="3"/>
    </row>
    <row r="1128" spans="2:18">
      <c r="B1128">
        <v>2</v>
      </c>
      <c r="C1128">
        <v>16</v>
      </c>
      <c r="D1128">
        <v>20</v>
      </c>
      <c r="F1128" s="2">
        <v>3897.9999999999995</v>
      </c>
      <c r="G1128" s="2">
        <v>1249</v>
      </c>
      <c r="H1128" s="2">
        <v>662.23900000000003</v>
      </c>
      <c r="I1128" s="15"/>
      <c r="J1128" s="17">
        <v>1.6121966924773117E-4</v>
      </c>
      <c r="K1128" s="4"/>
      <c r="L1128" s="16">
        <v>0.35792022300916693</v>
      </c>
      <c r="M1128" s="16">
        <v>0</v>
      </c>
      <c r="Q1128" s="3"/>
      <c r="R1128" s="3"/>
    </row>
    <row r="1129" spans="2:18">
      <c r="B1129">
        <v>2</v>
      </c>
      <c r="C1129">
        <v>16</v>
      </c>
      <c r="D1129">
        <v>21</v>
      </c>
      <c r="F1129" s="2">
        <v>3753.9999999999995</v>
      </c>
      <c r="G1129" s="2">
        <v>899.2</v>
      </c>
      <c r="H1129" s="2">
        <v>652.36800000000005</v>
      </c>
      <c r="I1129" s="15"/>
      <c r="J1129" s="17">
        <v>2.6584619258905476E-4</v>
      </c>
      <c r="K1129" s="4"/>
      <c r="L1129" s="16">
        <v>0.30947989207559545</v>
      </c>
      <c r="M1129" s="16">
        <v>0</v>
      </c>
      <c r="Q1129" s="3"/>
      <c r="R1129" s="3"/>
    </row>
    <row r="1130" spans="2:18">
      <c r="B1130">
        <v>2</v>
      </c>
      <c r="C1130">
        <v>16</v>
      </c>
      <c r="D1130">
        <v>22</v>
      </c>
      <c r="F1130" s="2">
        <v>3418</v>
      </c>
      <c r="G1130" s="2">
        <v>833</v>
      </c>
      <c r="H1130" s="2">
        <v>675.02499999999998</v>
      </c>
      <c r="I1130" s="15"/>
      <c r="J1130" s="17">
        <v>2.6407828351979055E-4</v>
      </c>
      <c r="K1130" s="4"/>
      <c r="L1130" s="16">
        <v>0.32562666905345261</v>
      </c>
      <c r="M1130" s="16">
        <v>0</v>
      </c>
      <c r="Q1130" s="3"/>
      <c r="R1130" s="3"/>
    </row>
    <row r="1131" spans="2:18">
      <c r="B1131">
        <v>2</v>
      </c>
      <c r="C1131">
        <v>16</v>
      </c>
      <c r="D1131">
        <v>23</v>
      </c>
      <c r="F1131" s="2">
        <v>2802</v>
      </c>
      <c r="G1131" s="2">
        <v>498.4</v>
      </c>
      <c r="H1131" s="2">
        <v>661.67699999999991</v>
      </c>
      <c r="I1131" s="15"/>
      <c r="J1131" s="17">
        <v>2.3140255066557885E-4</v>
      </c>
      <c r="K1131" s="4"/>
      <c r="L1131" s="16">
        <v>0.26103956114202398</v>
      </c>
      <c r="M1131" s="16">
        <v>0</v>
      </c>
      <c r="Q1131" s="3"/>
      <c r="R1131" s="3"/>
    </row>
    <row r="1132" spans="2:18">
      <c r="B1132">
        <v>2</v>
      </c>
      <c r="C1132">
        <v>16</v>
      </c>
      <c r="D1132">
        <v>24</v>
      </c>
      <c r="F1132" s="2">
        <v>2218</v>
      </c>
      <c r="G1132" s="2">
        <v>448.50000000000006</v>
      </c>
      <c r="H1132" s="2">
        <v>682.649</v>
      </c>
      <c r="I1132" s="15"/>
      <c r="J1132" s="17">
        <v>1.9183969388186813E-4</v>
      </c>
      <c r="K1132" s="4"/>
      <c r="L1132" s="16">
        <v>0.16685002877119059</v>
      </c>
      <c r="M1132" s="16">
        <v>0</v>
      </c>
      <c r="Q1132" s="3"/>
      <c r="R1132" s="3"/>
    </row>
    <row r="1133" spans="2:18">
      <c r="B1133">
        <v>2</v>
      </c>
      <c r="C1133">
        <v>17</v>
      </c>
      <c r="D1133">
        <v>1</v>
      </c>
      <c r="F1133" s="2">
        <v>1612</v>
      </c>
      <c r="G1133" s="2">
        <v>448.50000000000006</v>
      </c>
      <c r="H1133" s="2">
        <v>665.96499999999992</v>
      </c>
      <c r="I1133" s="15"/>
      <c r="J1133" s="17">
        <v>1.735699631201409E-4</v>
      </c>
      <c r="K1133" s="4"/>
      <c r="L1133" s="16">
        <v>0.11302743884500008</v>
      </c>
      <c r="M1133" s="16">
        <v>0</v>
      </c>
      <c r="Q1133" s="3"/>
      <c r="R1133" s="3"/>
    </row>
    <row r="1134" spans="2:18">
      <c r="B1134">
        <v>2</v>
      </c>
      <c r="C1134">
        <v>17</v>
      </c>
      <c r="D1134">
        <v>2</v>
      </c>
      <c r="F1134" s="2">
        <v>1384</v>
      </c>
      <c r="G1134" s="2">
        <v>448.50000000000006</v>
      </c>
      <c r="H1134" s="2">
        <v>687.54700000000003</v>
      </c>
      <c r="I1134" s="15"/>
      <c r="J1134" s="17">
        <v>1.5154480441491135E-4</v>
      </c>
      <c r="K1134" s="4"/>
      <c r="L1134" s="16">
        <v>6.4587107911428618E-2</v>
      </c>
      <c r="M1134" s="16">
        <v>0</v>
      </c>
      <c r="Q1134" s="3"/>
      <c r="R1134" s="3"/>
    </row>
    <row r="1135" spans="2:18">
      <c r="B1135">
        <v>2</v>
      </c>
      <c r="C1135">
        <v>17</v>
      </c>
      <c r="D1135">
        <v>3</v>
      </c>
      <c r="F1135" s="2">
        <v>1294</v>
      </c>
      <c r="G1135" s="2">
        <v>448.50000000000006</v>
      </c>
      <c r="H1135" s="2">
        <v>669.72399999999993</v>
      </c>
      <c r="I1135" s="15"/>
      <c r="J1135" s="17">
        <v>9.7169817817189245E-5</v>
      </c>
      <c r="K1135" s="4"/>
      <c r="L1135" s="16">
        <v>1.6146776977857154E-2</v>
      </c>
      <c r="M1135" s="16">
        <v>0</v>
      </c>
      <c r="Q1135" s="3"/>
      <c r="R1135" s="3"/>
    </row>
    <row r="1136" spans="2:18">
      <c r="B1136">
        <v>2</v>
      </c>
      <c r="C1136">
        <v>17</v>
      </c>
      <c r="D1136">
        <v>4</v>
      </c>
      <c r="F1136" s="2">
        <v>1282</v>
      </c>
      <c r="G1136" s="2">
        <v>448.50000000000006</v>
      </c>
      <c r="H1136" s="2">
        <v>692.46499999999992</v>
      </c>
      <c r="I1136" s="15"/>
      <c r="J1136" s="17">
        <v>5.1342566276987504E-5</v>
      </c>
      <c r="K1136" s="4"/>
      <c r="L1136" s="16">
        <v>0</v>
      </c>
      <c r="M1136" s="16">
        <v>0</v>
      </c>
      <c r="Q1136" s="3"/>
      <c r="R1136" s="3"/>
    </row>
    <row r="1137" spans="2:18">
      <c r="B1137">
        <v>2</v>
      </c>
      <c r="C1137">
        <v>17</v>
      </c>
      <c r="D1137">
        <v>5</v>
      </c>
      <c r="F1137" s="2">
        <v>1286</v>
      </c>
      <c r="G1137" s="2">
        <v>448.50000000000006</v>
      </c>
      <c r="H1137" s="2">
        <v>674.75099999999998</v>
      </c>
      <c r="I1137" s="15"/>
      <c r="J1137" s="17">
        <v>2.5571004688734013E-5</v>
      </c>
      <c r="K1137" s="4"/>
      <c r="L1137" s="16">
        <v>0</v>
      </c>
      <c r="M1137" s="16">
        <v>0</v>
      </c>
      <c r="Q1137" s="3"/>
      <c r="R1137" s="3"/>
    </row>
    <row r="1138" spans="2:18">
      <c r="B1138">
        <v>2</v>
      </c>
      <c r="C1138">
        <v>17</v>
      </c>
      <c r="D1138">
        <v>6</v>
      </c>
      <c r="F1138" s="2">
        <v>1414</v>
      </c>
      <c r="G1138" s="2">
        <v>498.50000000000006</v>
      </c>
      <c r="H1138" s="2">
        <v>700.61699999999996</v>
      </c>
      <c r="I1138" s="15"/>
      <c r="J1138" s="17">
        <v>2.6072396937532719E-5</v>
      </c>
      <c r="K1138" s="4"/>
      <c r="L1138" s="16">
        <v>0</v>
      </c>
      <c r="M1138" s="16">
        <v>0</v>
      </c>
      <c r="Q1138" s="3"/>
      <c r="R1138" s="3"/>
    </row>
    <row r="1139" spans="2:18">
      <c r="B1139">
        <v>2</v>
      </c>
      <c r="C1139">
        <v>17</v>
      </c>
      <c r="D1139">
        <v>7</v>
      </c>
      <c r="F1139" s="2">
        <v>1822</v>
      </c>
      <c r="G1139" s="2">
        <v>890.89999999999986</v>
      </c>
      <c r="H1139" s="2">
        <v>813.66800000000001</v>
      </c>
      <c r="I1139" s="15"/>
      <c r="J1139" s="17">
        <v>3.5899685013987364E-5</v>
      </c>
      <c r="K1139" s="4"/>
      <c r="L1139" s="16">
        <v>0</v>
      </c>
      <c r="M1139" s="16">
        <v>1.8900997327160626E-4</v>
      </c>
      <c r="Q1139" s="3"/>
      <c r="R1139" s="3"/>
    </row>
    <row r="1140" spans="2:18">
      <c r="B1140">
        <v>2</v>
      </c>
      <c r="C1140">
        <v>17</v>
      </c>
      <c r="D1140">
        <v>8</v>
      </c>
      <c r="F1140" s="2">
        <v>2346</v>
      </c>
      <c r="G1140" s="2">
        <v>697.7</v>
      </c>
      <c r="H1140" s="2">
        <v>962.09999999999991</v>
      </c>
      <c r="I1140" s="15"/>
      <c r="J1140" s="17">
        <v>4.8233934334435528E-5</v>
      </c>
      <c r="K1140" s="4"/>
      <c r="L1140" s="16">
        <v>0</v>
      </c>
      <c r="M1140" s="16">
        <v>0.13612145452324875</v>
      </c>
      <c r="Q1140" s="3"/>
      <c r="R1140" s="3"/>
    </row>
    <row r="1141" spans="2:18">
      <c r="B1141">
        <v>2</v>
      </c>
      <c r="C1141">
        <v>17</v>
      </c>
      <c r="D1141">
        <v>9</v>
      </c>
      <c r="F1141" s="2">
        <v>2190.0000000000005</v>
      </c>
      <c r="G1141" s="2">
        <v>1794.2</v>
      </c>
      <c r="H1141" s="2">
        <v>1216.9180000000001</v>
      </c>
      <c r="I1141" s="15"/>
      <c r="J1141" s="17">
        <v>6.5080713894072066E-5</v>
      </c>
      <c r="K1141" s="4"/>
      <c r="L1141" s="16">
        <v>0</v>
      </c>
      <c r="M1141" s="16">
        <v>0.40257295045344493</v>
      </c>
      <c r="Q1141" s="3"/>
      <c r="R1141" s="3"/>
    </row>
    <row r="1142" spans="2:18">
      <c r="B1142">
        <v>2</v>
      </c>
      <c r="C1142">
        <v>17</v>
      </c>
      <c r="D1142">
        <v>10</v>
      </c>
      <c r="F1142" s="2">
        <v>1848</v>
      </c>
      <c r="G1142" s="2">
        <v>1949.1</v>
      </c>
      <c r="H1142" s="2">
        <v>1242.518</v>
      </c>
      <c r="I1142" s="15"/>
      <c r="J1142" s="17">
        <v>7.4707445071007204E-5</v>
      </c>
      <c r="K1142" s="4"/>
      <c r="L1142" s="16">
        <v>0</v>
      </c>
      <c r="M1142" s="16">
        <v>0.6553094065478513</v>
      </c>
      <c r="Q1142" s="3"/>
      <c r="R1142" s="3"/>
    </row>
    <row r="1143" spans="2:18">
      <c r="B1143">
        <v>2</v>
      </c>
      <c r="C1143">
        <v>17</v>
      </c>
      <c r="D1143">
        <v>11</v>
      </c>
      <c r="F1143" s="2">
        <v>1853.9999999999998</v>
      </c>
      <c r="G1143" s="2">
        <v>1896.8</v>
      </c>
      <c r="H1143" s="2">
        <v>1242.518</v>
      </c>
      <c r="I1143" s="15"/>
      <c r="J1143" s="17">
        <v>8.6440023692896934E-5</v>
      </c>
      <c r="K1143" s="4"/>
      <c r="L1143" s="16">
        <v>0</v>
      </c>
      <c r="M1143" s="16">
        <v>0.81128826464276005</v>
      </c>
      <c r="Q1143" s="3"/>
      <c r="R1143" s="3"/>
    </row>
    <row r="1144" spans="2:18">
      <c r="B1144">
        <v>2</v>
      </c>
      <c r="C1144">
        <v>17</v>
      </c>
      <c r="D1144">
        <v>12</v>
      </c>
      <c r="F1144" s="2">
        <v>1799.9999999999998</v>
      </c>
      <c r="G1144" s="2">
        <v>2012.8999999999999</v>
      </c>
      <c r="H1144" s="2">
        <v>1242.518</v>
      </c>
      <c r="I1144" s="15"/>
      <c r="J1144" s="17">
        <v>9.2356452228721669E-5</v>
      </c>
      <c r="K1144" s="4"/>
      <c r="L1144" s="16">
        <v>0</v>
      </c>
      <c r="M1144" s="16">
        <v>0.86397627401991717</v>
      </c>
      <c r="Q1144" s="3"/>
      <c r="R1144" s="3"/>
    </row>
    <row r="1145" spans="2:18">
      <c r="B1145">
        <v>2</v>
      </c>
      <c r="C1145">
        <v>17</v>
      </c>
      <c r="D1145">
        <v>13</v>
      </c>
      <c r="F1145" s="2">
        <v>1738</v>
      </c>
      <c r="G1145" s="2">
        <v>1975.6</v>
      </c>
      <c r="H1145" s="2">
        <v>1217.2280000000001</v>
      </c>
      <c r="I1145" s="15"/>
      <c r="J1145" s="17">
        <v>9.9877335960702257E-5</v>
      </c>
      <c r="K1145" s="4"/>
      <c r="L1145" s="16">
        <v>0</v>
      </c>
      <c r="M1145" s="16">
        <v>0.8991604455082266</v>
      </c>
      <c r="Q1145" s="3"/>
      <c r="R1145" s="3"/>
    </row>
    <row r="1146" spans="2:18">
      <c r="B1146">
        <v>2</v>
      </c>
      <c r="C1146">
        <v>17</v>
      </c>
      <c r="D1146">
        <v>14</v>
      </c>
      <c r="F1146" s="2">
        <v>1676.0000000000002</v>
      </c>
      <c r="G1146" s="2">
        <v>2083</v>
      </c>
      <c r="H1146" s="2">
        <v>1242.518</v>
      </c>
      <c r="I1146" s="15"/>
      <c r="J1146" s="17">
        <v>1.1130907923331277E-4</v>
      </c>
      <c r="K1146" s="4"/>
      <c r="L1146" s="16">
        <v>0</v>
      </c>
      <c r="M1146" s="16">
        <v>0.80808986783791681</v>
      </c>
      <c r="Q1146" s="3"/>
      <c r="R1146" s="3"/>
    </row>
    <row r="1147" spans="2:18">
      <c r="B1147">
        <v>2</v>
      </c>
      <c r="C1147">
        <v>17</v>
      </c>
      <c r="D1147">
        <v>15</v>
      </c>
      <c r="F1147" s="2">
        <v>1676.0000000000002</v>
      </c>
      <c r="G1147" s="2">
        <v>2081.3000000000002</v>
      </c>
      <c r="H1147" s="2">
        <v>1242.518</v>
      </c>
      <c r="I1147" s="15"/>
      <c r="J1147" s="17">
        <v>1.2033413971168947E-4</v>
      </c>
      <c r="K1147" s="4"/>
      <c r="L1147" s="16">
        <v>0</v>
      </c>
      <c r="M1147" s="16">
        <v>0.69812768720207852</v>
      </c>
      <c r="Q1147" s="3"/>
      <c r="R1147" s="3"/>
    </row>
    <row r="1148" spans="2:18">
      <c r="B1148">
        <v>2</v>
      </c>
      <c r="C1148">
        <v>17</v>
      </c>
      <c r="D1148">
        <v>16</v>
      </c>
      <c r="F1148" s="2">
        <v>1787.9999999999998</v>
      </c>
      <c r="G1148" s="2">
        <v>2027.3</v>
      </c>
      <c r="H1148" s="2">
        <v>1242.518</v>
      </c>
      <c r="I1148" s="15"/>
      <c r="J1148" s="17">
        <v>1.3062772257952689E-4</v>
      </c>
      <c r="K1148" s="4"/>
      <c r="L1148" s="16">
        <v>0</v>
      </c>
      <c r="M1148" s="16">
        <v>0.53292886640396464</v>
      </c>
      <c r="Q1148" s="3"/>
      <c r="R1148" s="3"/>
    </row>
    <row r="1149" spans="2:18">
      <c r="B1149">
        <v>2</v>
      </c>
      <c r="C1149">
        <v>17</v>
      </c>
      <c r="D1149">
        <v>17</v>
      </c>
      <c r="F1149" s="2">
        <v>2202</v>
      </c>
      <c r="G1149" s="2">
        <v>1971.1</v>
      </c>
      <c r="H1149" s="2">
        <v>1242.518</v>
      </c>
      <c r="I1149" s="15"/>
      <c r="J1149" s="17">
        <v>1.2935920019006616E-4</v>
      </c>
      <c r="K1149" s="4"/>
      <c r="L1149" s="16">
        <v>8.0733884889285772E-3</v>
      </c>
      <c r="M1149" s="16">
        <v>0.28924835108433777</v>
      </c>
      <c r="Q1149" s="3"/>
      <c r="R1149" s="3"/>
    </row>
    <row r="1150" spans="2:18">
      <c r="B1150">
        <v>2</v>
      </c>
      <c r="C1150">
        <v>17</v>
      </c>
      <c r="D1150">
        <v>18</v>
      </c>
      <c r="F1150" s="2">
        <v>3062</v>
      </c>
      <c r="G1150" s="2">
        <v>1615.6</v>
      </c>
      <c r="H1150" s="2">
        <v>647.66399999999999</v>
      </c>
      <c r="I1150" s="15"/>
      <c r="J1150" s="17">
        <v>1.3903707337637882E-4</v>
      </c>
      <c r="K1150" s="4"/>
      <c r="L1150" s="16">
        <v>9.1498402874523876E-2</v>
      </c>
      <c r="M1150" s="16">
        <v>4.3277314333039982E-2</v>
      </c>
      <c r="Q1150" s="3"/>
      <c r="R1150" s="3"/>
    </row>
    <row r="1151" spans="2:18">
      <c r="B1151">
        <v>2</v>
      </c>
      <c r="C1151">
        <v>17</v>
      </c>
      <c r="D1151">
        <v>19</v>
      </c>
      <c r="F1151" s="2">
        <v>3623.9999999999995</v>
      </c>
      <c r="G1151" s="2">
        <v>1133.0999999999999</v>
      </c>
      <c r="H1151" s="2">
        <v>648.24399999999991</v>
      </c>
      <c r="I1151" s="15"/>
      <c r="J1151" s="17">
        <v>1.4797990552595255E-4</v>
      </c>
      <c r="K1151" s="4"/>
      <c r="L1151" s="16">
        <v>0.10226292085976198</v>
      </c>
      <c r="M1151" s="16">
        <v>0</v>
      </c>
      <c r="Q1151" s="3"/>
      <c r="R1151" s="3"/>
    </row>
    <row r="1152" spans="2:18">
      <c r="B1152">
        <v>2</v>
      </c>
      <c r="C1152">
        <v>17</v>
      </c>
      <c r="D1152">
        <v>20</v>
      </c>
      <c r="F1152" s="2">
        <v>3912</v>
      </c>
      <c r="G1152" s="2">
        <v>1096.5</v>
      </c>
      <c r="H1152" s="2">
        <v>680.13800000000003</v>
      </c>
      <c r="I1152" s="15"/>
      <c r="J1152" s="17">
        <v>1.6121966924773117E-4</v>
      </c>
      <c r="K1152" s="4"/>
      <c r="L1152" s="16">
        <v>0.17492341726011917</v>
      </c>
      <c r="M1152" s="16">
        <v>0</v>
      </c>
      <c r="Q1152" s="3"/>
      <c r="R1152" s="3"/>
    </row>
    <row r="1153" spans="2:18">
      <c r="B1153">
        <v>2</v>
      </c>
      <c r="C1153">
        <v>17</v>
      </c>
      <c r="D1153">
        <v>21</v>
      </c>
      <c r="F1153" s="2">
        <v>3772</v>
      </c>
      <c r="G1153" s="2">
        <v>797.4</v>
      </c>
      <c r="H1153" s="2">
        <v>667.24600000000009</v>
      </c>
      <c r="I1153" s="15"/>
      <c r="J1153" s="17">
        <v>2.6584619258905476E-4</v>
      </c>
      <c r="K1153" s="4"/>
      <c r="L1153" s="16">
        <v>0.23951052517154778</v>
      </c>
      <c r="M1153" s="16">
        <v>0</v>
      </c>
      <c r="Q1153" s="3"/>
      <c r="R1153" s="3"/>
    </row>
    <row r="1154" spans="2:18">
      <c r="B1154">
        <v>2</v>
      </c>
      <c r="C1154">
        <v>17</v>
      </c>
      <c r="D1154">
        <v>22</v>
      </c>
      <c r="F1154" s="2">
        <v>3432</v>
      </c>
      <c r="G1154" s="2">
        <v>797.4</v>
      </c>
      <c r="H1154" s="2">
        <v>692.67</v>
      </c>
      <c r="I1154" s="15"/>
      <c r="J1154" s="17">
        <v>2.6407828351979055E-4</v>
      </c>
      <c r="K1154" s="4"/>
      <c r="L1154" s="16">
        <v>0.27180407912726212</v>
      </c>
      <c r="M1154" s="16">
        <v>0</v>
      </c>
      <c r="Q1154" s="3"/>
      <c r="R1154" s="3"/>
    </row>
    <row r="1155" spans="2:18">
      <c r="B1155">
        <v>2</v>
      </c>
      <c r="C1155">
        <v>17</v>
      </c>
      <c r="D1155">
        <v>23</v>
      </c>
      <c r="F1155" s="2">
        <v>2826</v>
      </c>
      <c r="G1155" s="2">
        <v>498.4</v>
      </c>
      <c r="H1155" s="2">
        <v>671.5</v>
      </c>
      <c r="I1155" s="15"/>
      <c r="J1155" s="17">
        <v>2.3140255066557885E-4</v>
      </c>
      <c r="K1155" s="4"/>
      <c r="L1155" s="16">
        <v>0.30947989207559545</v>
      </c>
      <c r="M1155" s="16">
        <v>0</v>
      </c>
      <c r="Q1155" s="3"/>
      <c r="R1155" s="3"/>
    </row>
    <row r="1156" spans="2:18">
      <c r="B1156">
        <v>2</v>
      </c>
      <c r="C1156">
        <v>17</v>
      </c>
      <c r="D1156">
        <v>24</v>
      </c>
      <c r="F1156" s="2">
        <v>2240</v>
      </c>
      <c r="G1156" s="2">
        <v>448.50000000000006</v>
      </c>
      <c r="H1156" s="2">
        <v>697.74599999999987</v>
      </c>
      <c r="I1156" s="15"/>
      <c r="J1156" s="17">
        <v>1.9183969388186813E-4</v>
      </c>
      <c r="K1156" s="4"/>
      <c r="L1156" s="16">
        <v>0.39021377696488124</v>
      </c>
      <c r="M1156" s="16">
        <v>0</v>
      </c>
      <c r="Q1156" s="3"/>
      <c r="R1156" s="3"/>
    </row>
    <row r="1157" spans="2:18">
      <c r="B1157">
        <v>2</v>
      </c>
      <c r="C1157">
        <v>18</v>
      </c>
      <c r="D1157">
        <v>1</v>
      </c>
      <c r="F1157" s="2">
        <v>1658</v>
      </c>
      <c r="G1157" s="2">
        <v>348.80000000000007</v>
      </c>
      <c r="H1157" s="2">
        <v>675.48800000000006</v>
      </c>
      <c r="I1157" s="15"/>
      <c r="J1157" s="17">
        <v>1.735699631201409E-4</v>
      </c>
      <c r="K1157" s="4"/>
      <c r="L1157" s="16">
        <v>0.36061135250547643</v>
      </c>
      <c r="M1157" s="16">
        <v>0</v>
      </c>
      <c r="Q1157" s="3"/>
      <c r="R1157" s="3"/>
    </row>
    <row r="1158" spans="2:18">
      <c r="B1158">
        <v>2</v>
      </c>
      <c r="C1158">
        <v>18</v>
      </c>
      <c r="D1158">
        <v>2</v>
      </c>
      <c r="F1158" s="2">
        <v>1424</v>
      </c>
      <c r="G1158" s="2">
        <v>348.80000000000007</v>
      </c>
      <c r="H1158" s="2">
        <v>702.60599999999999</v>
      </c>
      <c r="I1158" s="15"/>
      <c r="J1158" s="17">
        <v>1.5154480441491135E-4</v>
      </c>
      <c r="K1158" s="4"/>
      <c r="L1158" s="16">
        <v>0.36868474099440501</v>
      </c>
      <c r="M1158" s="16">
        <v>0</v>
      </c>
      <c r="Q1158" s="3"/>
      <c r="R1158" s="3"/>
    </row>
    <row r="1159" spans="2:18">
      <c r="B1159">
        <v>2</v>
      </c>
      <c r="C1159">
        <v>18</v>
      </c>
      <c r="D1159">
        <v>3</v>
      </c>
      <c r="F1159" s="2">
        <v>1326</v>
      </c>
      <c r="G1159" s="2">
        <v>348.80000000000007</v>
      </c>
      <c r="H1159" s="2">
        <v>678.41700000000003</v>
      </c>
      <c r="I1159" s="15"/>
      <c r="J1159" s="17">
        <v>9.7169817817189245E-5</v>
      </c>
      <c r="K1159" s="4"/>
      <c r="L1159" s="16">
        <v>0.36061135250547643</v>
      </c>
      <c r="M1159" s="16">
        <v>0</v>
      </c>
      <c r="Q1159" s="3"/>
      <c r="R1159" s="3"/>
    </row>
    <row r="1160" spans="2:18">
      <c r="B1160">
        <v>2</v>
      </c>
      <c r="C1160">
        <v>18</v>
      </c>
      <c r="D1160">
        <v>4</v>
      </c>
      <c r="F1160" s="2">
        <v>1319.9999999999998</v>
      </c>
      <c r="G1160" s="2">
        <v>348.80000000000007</v>
      </c>
      <c r="H1160" s="2">
        <v>707.30000000000007</v>
      </c>
      <c r="I1160" s="15"/>
      <c r="J1160" s="17">
        <v>5.1342566276987504E-5</v>
      </c>
      <c r="K1160" s="4"/>
      <c r="L1160" s="16">
        <v>0.27718633811988114</v>
      </c>
      <c r="M1160" s="16">
        <v>0</v>
      </c>
      <c r="Q1160" s="3"/>
      <c r="R1160" s="3"/>
    </row>
    <row r="1161" spans="2:18">
      <c r="B1161">
        <v>2</v>
      </c>
      <c r="C1161">
        <v>18</v>
      </c>
      <c r="D1161">
        <v>5</v>
      </c>
      <c r="F1161" s="2">
        <v>1315.9999999999998</v>
      </c>
      <c r="G1161" s="2">
        <v>348.80000000000007</v>
      </c>
      <c r="H1161" s="2">
        <v>682.96899999999994</v>
      </c>
      <c r="I1161" s="15"/>
      <c r="J1161" s="17">
        <v>2.5571004688734013E-5</v>
      </c>
      <c r="K1161" s="4"/>
      <c r="L1161" s="16">
        <v>0.30678876257928595</v>
      </c>
      <c r="M1161" s="16">
        <v>0</v>
      </c>
      <c r="Q1161" s="3"/>
      <c r="R1161" s="3"/>
    </row>
    <row r="1162" spans="2:18">
      <c r="B1162">
        <v>2</v>
      </c>
      <c r="C1162">
        <v>18</v>
      </c>
      <c r="D1162">
        <v>6</v>
      </c>
      <c r="F1162" s="2">
        <v>1432</v>
      </c>
      <c r="G1162" s="2">
        <v>349.2</v>
      </c>
      <c r="H1162" s="2">
        <v>708.96199999999999</v>
      </c>
      <c r="I1162" s="15"/>
      <c r="J1162" s="17">
        <v>2.6072396937532719E-5</v>
      </c>
      <c r="K1162" s="4"/>
      <c r="L1162" s="16">
        <v>0.27449520862357163</v>
      </c>
      <c r="M1162" s="16">
        <v>0</v>
      </c>
      <c r="Q1162" s="3"/>
      <c r="R1162" s="3"/>
    </row>
    <row r="1163" spans="2:18">
      <c r="B1163">
        <v>2</v>
      </c>
      <c r="C1163">
        <v>18</v>
      </c>
      <c r="D1163">
        <v>7</v>
      </c>
      <c r="F1163" s="2">
        <v>1863.9999999999998</v>
      </c>
      <c r="G1163" s="2">
        <v>894.39999999999986</v>
      </c>
      <c r="H1163" s="2">
        <v>685.90199999999993</v>
      </c>
      <c r="I1163" s="15"/>
      <c r="J1163" s="17">
        <v>3.5899685013987364E-5</v>
      </c>
      <c r="K1163" s="4"/>
      <c r="L1163" s="16">
        <v>0.24220165466785731</v>
      </c>
      <c r="M1163" s="16">
        <v>3.5643398217767482E-4</v>
      </c>
      <c r="Q1163" s="3"/>
      <c r="R1163" s="3"/>
    </row>
    <row r="1164" spans="2:18">
      <c r="B1164">
        <v>2</v>
      </c>
      <c r="C1164">
        <v>18</v>
      </c>
      <c r="D1164">
        <v>8</v>
      </c>
      <c r="F1164" s="2">
        <v>2362</v>
      </c>
      <c r="G1164" s="2">
        <v>498.4</v>
      </c>
      <c r="H1164" s="2">
        <v>817.60899999999992</v>
      </c>
      <c r="I1164" s="15"/>
      <c r="J1164" s="17">
        <v>4.8233934334435528E-5</v>
      </c>
      <c r="K1164" s="4"/>
      <c r="L1164" s="16">
        <v>0.24758391366047636</v>
      </c>
      <c r="M1164" s="16">
        <v>0.14377553968030746</v>
      </c>
      <c r="Q1164" s="3"/>
      <c r="R1164" s="3"/>
    </row>
    <row r="1165" spans="2:18">
      <c r="B1165">
        <v>2</v>
      </c>
      <c r="C1165">
        <v>18</v>
      </c>
      <c r="D1165">
        <v>9</v>
      </c>
      <c r="F1165" s="2">
        <v>2232</v>
      </c>
      <c r="G1165" s="2">
        <v>1129.5999999999999</v>
      </c>
      <c r="H1165" s="2">
        <v>813.048</v>
      </c>
      <c r="I1165" s="15"/>
      <c r="J1165" s="17">
        <v>6.5080713894072066E-5</v>
      </c>
      <c r="K1165" s="4"/>
      <c r="L1165" s="16">
        <v>0.28525972660880972</v>
      </c>
      <c r="M1165" s="16">
        <v>0.41599353683221113</v>
      </c>
      <c r="Q1165" s="3"/>
      <c r="R1165" s="3"/>
    </row>
    <row r="1166" spans="2:18">
      <c r="B1166">
        <v>2</v>
      </c>
      <c r="C1166">
        <v>18</v>
      </c>
      <c r="D1166">
        <v>10</v>
      </c>
      <c r="F1166" s="2">
        <v>1938</v>
      </c>
      <c r="G1166" s="2">
        <v>1107.6000000000001</v>
      </c>
      <c r="H1166" s="2">
        <v>814.90800000000013</v>
      </c>
      <c r="I1166" s="15"/>
      <c r="J1166" s="17">
        <v>7.4707445071007204E-5</v>
      </c>
      <c r="K1166" s="4"/>
      <c r="L1166" s="16">
        <v>0.33370005754238119</v>
      </c>
      <c r="M1166" s="16">
        <v>0.65184102757453144</v>
      </c>
      <c r="Q1166" s="3"/>
      <c r="R1166" s="3"/>
    </row>
    <row r="1167" spans="2:18">
      <c r="B1167">
        <v>2</v>
      </c>
      <c r="C1167">
        <v>18</v>
      </c>
      <c r="D1167">
        <v>11</v>
      </c>
      <c r="F1167" s="2">
        <v>1972</v>
      </c>
      <c r="G1167" s="2">
        <v>1135</v>
      </c>
      <c r="H1167" s="2">
        <v>814.90800000000013</v>
      </c>
      <c r="I1167" s="15"/>
      <c r="J1167" s="17">
        <v>8.6440023692896934E-5</v>
      </c>
      <c r="K1167" s="4"/>
      <c r="L1167" s="16">
        <v>0.37944925897964316</v>
      </c>
      <c r="M1167" s="16">
        <v>0.80921357156129226</v>
      </c>
      <c r="Q1167" s="3"/>
      <c r="R1167" s="3"/>
    </row>
    <row r="1168" spans="2:18">
      <c r="B1168">
        <v>2</v>
      </c>
      <c r="C1168">
        <v>18</v>
      </c>
      <c r="D1168">
        <v>12</v>
      </c>
      <c r="F1168" s="2">
        <v>1938.0000000000002</v>
      </c>
      <c r="G1168" s="2">
        <v>1175.7</v>
      </c>
      <c r="H1168" s="2">
        <v>814.90800000000013</v>
      </c>
      <c r="I1168" s="15"/>
      <c r="J1168" s="17">
        <v>9.2356452228721669E-5</v>
      </c>
      <c r="K1168" s="4"/>
      <c r="L1168" s="16">
        <v>0.4494186258836908</v>
      </c>
      <c r="M1168" s="16">
        <v>0.8569186449220435</v>
      </c>
      <c r="Q1168" s="3"/>
      <c r="R1168" s="3"/>
    </row>
    <row r="1169" spans="2:18">
      <c r="B1169">
        <v>2</v>
      </c>
      <c r="C1169">
        <v>18</v>
      </c>
      <c r="D1169">
        <v>13</v>
      </c>
      <c r="F1169" s="2">
        <v>1886.0000000000002</v>
      </c>
      <c r="G1169" s="2">
        <v>1188.5999999999999</v>
      </c>
      <c r="H1169" s="2">
        <v>814.90800000000013</v>
      </c>
      <c r="I1169" s="15"/>
      <c r="J1169" s="17">
        <v>9.9877335960702257E-5</v>
      </c>
      <c r="K1169" s="4"/>
      <c r="L1169" s="16">
        <v>0.58397510069916714</v>
      </c>
      <c r="M1169" s="16">
        <v>0.8761010210788589</v>
      </c>
      <c r="Q1169" s="3"/>
      <c r="R1169" s="3"/>
    </row>
    <row r="1170" spans="2:18">
      <c r="B1170">
        <v>2</v>
      </c>
      <c r="C1170">
        <v>18</v>
      </c>
      <c r="D1170">
        <v>14</v>
      </c>
      <c r="F1170" s="2">
        <v>1798</v>
      </c>
      <c r="G1170" s="2">
        <v>1175</v>
      </c>
      <c r="H1170" s="2">
        <v>814.90800000000013</v>
      </c>
      <c r="I1170" s="15"/>
      <c r="J1170" s="17">
        <v>1.1130907923331277E-4</v>
      </c>
      <c r="K1170" s="4"/>
      <c r="L1170" s="16">
        <v>0.726604964003572</v>
      </c>
      <c r="M1170" s="16">
        <v>0.8034039329487247</v>
      </c>
      <c r="Q1170" s="3"/>
      <c r="R1170" s="3"/>
    </row>
    <row r="1171" spans="2:18">
      <c r="B1171">
        <v>2</v>
      </c>
      <c r="C1171">
        <v>18</v>
      </c>
      <c r="D1171">
        <v>15</v>
      </c>
      <c r="F1171" s="2">
        <v>1779.9999999999998</v>
      </c>
      <c r="G1171" s="2">
        <v>678.59999999999991</v>
      </c>
      <c r="H1171" s="2">
        <v>814.90800000000013</v>
      </c>
      <c r="I1171" s="15"/>
      <c r="J1171" s="17">
        <v>1.2033413971168947E-4</v>
      </c>
      <c r="K1171" s="4"/>
      <c r="L1171" s="16">
        <v>0.80464771939654822</v>
      </c>
      <c r="M1171" s="16">
        <v>0.67136401578765836</v>
      </c>
      <c r="Q1171" s="3"/>
      <c r="R1171" s="3"/>
    </row>
    <row r="1172" spans="2:18">
      <c r="B1172">
        <v>2</v>
      </c>
      <c r="C1172">
        <v>18</v>
      </c>
      <c r="D1172">
        <v>16</v>
      </c>
      <c r="F1172" s="2">
        <v>1882.0000000000002</v>
      </c>
      <c r="G1172" s="2">
        <v>659.3</v>
      </c>
      <c r="H1172" s="2">
        <v>814.90800000000013</v>
      </c>
      <c r="I1172" s="15"/>
      <c r="J1172" s="17">
        <v>1.3062772257952689E-4</v>
      </c>
      <c r="K1172" s="4"/>
      <c r="L1172" s="16">
        <v>0.84770579133750057</v>
      </c>
      <c r="M1172" s="16">
        <v>0.40781347831892401</v>
      </c>
      <c r="Q1172" s="3"/>
      <c r="R1172" s="3"/>
    </row>
    <row r="1173" spans="2:18">
      <c r="B1173">
        <v>2</v>
      </c>
      <c r="C1173">
        <v>18</v>
      </c>
      <c r="D1173">
        <v>17</v>
      </c>
      <c r="F1173" s="2">
        <v>2288.0000000000005</v>
      </c>
      <c r="G1173" s="2">
        <v>634.6</v>
      </c>
      <c r="H1173" s="2">
        <v>634.09699999999998</v>
      </c>
      <c r="I1173" s="15"/>
      <c r="J1173" s="17">
        <v>1.2935920019006616E-4</v>
      </c>
      <c r="K1173" s="4"/>
      <c r="L1173" s="16">
        <v>0.85847030932273871</v>
      </c>
      <c r="M1173" s="16">
        <v>0.1937742573169563</v>
      </c>
      <c r="Q1173" s="3"/>
      <c r="R1173" s="3"/>
    </row>
    <row r="1174" spans="2:18">
      <c r="B1174">
        <v>2</v>
      </c>
      <c r="C1174">
        <v>18</v>
      </c>
      <c r="D1174">
        <v>18</v>
      </c>
      <c r="F1174" s="2">
        <v>3144</v>
      </c>
      <c r="G1174" s="2">
        <v>424.5</v>
      </c>
      <c r="H1174" s="2">
        <v>640.745</v>
      </c>
      <c r="I1174" s="15"/>
      <c r="J1174" s="17">
        <v>1.3903707337637882E-4</v>
      </c>
      <c r="K1174" s="4"/>
      <c r="L1174" s="16">
        <v>0.77773642443345292</v>
      </c>
      <c r="M1174" s="16">
        <v>2.7775390455815639E-2</v>
      </c>
      <c r="Q1174" s="3"/>
      <c r="R1174" s="3"/>
    </row>
    <row r="1175" spans="2:18">
      <c r="B1175">
        <v>2</v>
      </c>
      <c r="C1175">
        <v>18</v>
      </c>
      <c r="D1175">
        <v>19</v>
      </c>
      <c r="F1175" s="2">
        <v>3695.9999999999995</v>
      </c>
      <c r="G1175" s="2">
        <v>348.80000000000007</v>
      </c>
      <c r="H1175" s="2">
        <v>671.43900000000008</v>
      </c>
      <c r="I1175" s="15"/>
      <c r="J1175" s="17">
        <v>1.4797990552595255E-4</v>
      </c>
      <c r="K1175" s="4"/>
      <c r="L1175" s="16">
        <v>0.64317994961797664</v>
      </c>
      <c r="M1175" s="16">
        <v>0</v>
      </c>
      <c r="Q1175" s="3"/>
      <c r="R1175" s="3"/>
    </row>
    <row r="1176" spans="2:18">
      <c r="B1176">
        <v>2</v>
      </c>
      <c r="C1176">
        <v>18</v>
      </c>
      <c r="D1176">
        <v>20</v>
      </c>
      <c r="F1176" s="2">
        <v>3974</v>
      </c>
      <c r="G1176" s="2">
        <v>348.80000000000007</v>
      </c>
      <c r="H1176" s="2">
        <v>662.53600000000006</v>
      </c>
      <c r="I1176" s="15"/>
      <c r="J1176" s="17">
        <v>1.6121966924773117E-4</v>
      </c>
      <c r="K1176" s="4"/>
      <c r="L1176" s="16">
        <v>0.58935735969178615</v>
      </c>
      <c r="M1176" s="16">
        <v>0</v>
      </c>
      <c r="Q1176" s="3"/>
      <c r="R1176" s="3"/>
    </row>
    <row r="1177" spans="2:18">
      <c r="B1177">
        <v>2</v>
      </c>
      <c r="C1177">
        <v>18</v>
      </c>
      <c r="D1177">
        <v>21</v>
      </c>
      <c r="F1177" s="2">
        <v>3836</v>
      </c>
      <c r="G1177" s="2">
        <v>348.80000000000007</v>
      </c>
      <c r="H1177" s="2">
        <v>690.87099999999987</v>
      </c>
      <c r="I1177" s="15"/>
      <c r="J1177" s="17">
        <v>2.6584619258905476E-4</v>
      </c>
      <c r="K1177" s="4"/>
      <c r="L1177" s="16">
        <v>0.55168154674345282</v>
      </c>
      <c r="M1177" s="16">
        <v>0</v>
      </c>
      <c r="Q1177" s="3"/>
      <c r="R1177" s="3"/>
    </row>
    <row r="1178" spans="2:18">
      <c r="B1178">
        <v>2</v>
      </c>
      <c r="C1178">
        <v>18</v>
      </c>
      <c r="D1178">
        <v>22</v>
      </c>
      <c r="F1178" s="2">
        <v>3510</v>
      </c>
      <c r="G1178" s="2">
        <v>348.80000000000007</v>
      </c>
      <c r="H1178" s="2">
        <v>672.71999999999991</v>
      </c>
      <c r="I1178" s="15"/>
      <c r="J1178" s="17">
        <v>2.6407828351979055E-4</v>
      </c>
      <c r="K1178" s="4"/>
      <c r="L1178" s="16">
        <v>0.5597549352323814</v>
      </c>
      <c r="M1178" s="16">
        <v>0</v>
      </c>
      <c r="Q1178" s="3"/>
      <c r="R1178" s="3"/>
    </row>
    <row r="1179" spans="2:18">
      <c r="B1179">
        <v>2</v>
      </c>
      <c r="C1179">
        <v>18</v>
      </c>
      <c r="D1179">
        <v>23</v>
      </c>
      <c r="F1179" s="2">
        <v>2886</v>
      </c>
      <c r="G1179" s="2">
        <v>348.80000000000007</v>
      </c>
      <c r="H1179" s="2">
        <v>701.18200000000002</v>
      </c>
      <c r="I1179" s="15"/>
      <c r="J1179" s="17">
        <v>2.3140255066557885E-4</v>
      </c>
      <c r="K1179" s="4"/>
      <c r="L1179" s="16">
        <v>0.63510656112904806</v>
      </c>
      <c r="M1179" s="16">
        <v>0</v>
      </c>
      <c r="Q1179" s="3"/>
      <c r="R1179" s="3"/>
    </row>
    <row r="1180" spans="2:18">
      <c r="B1180">
        <v>2</v>
      </c>
      <c r="C1180">
        <v>18</v>
      </c>
      <c r="D1180">
        <v>24</v>
      </c>
      <c r="F1180" s="2">
        <v>2286</v>
      </c>
      <c r="G1180" s="2">
        <v>348.80000000000007</v>
      </c>
      <c r="H1180" s="2">
        <v>679.47499999999991</v>
      </c>
      <c r="I1180" s="15"/>
      <c r="J1180" s="17">
        <v>1.9183969388186813E-4</v>
      </c>
      <c r="K1180" s="4"/>
      <c r="L1180" s="16">
        <v>0.68085576256630997</v>
      </c>
      <c r="M1180" s="16">
        <v>0</v>
      </c>
      <c r="Q1180" s="3"/>
      <c r="R1180" s="3"/>
    </row>
    <row r="1181" spans="2:18">
      <c r="B1181">
        <v>2</v>
      </c>
      <c r="C1181">
        <v>19</v>
      </c>
      <c r="D1181">
        <v>1</v>
      </c>
      <c r="F1181" s="2">
        <v>1674</v>
      </c>
      <c r="G1181" s="2">
        <v>349.40000000000003</v>
      </c>
      <c r="H1181" s="2">
        <v>709.101</v>
      </c>
      <c r="I1181" s="15"/>
      <c r="J1181" s="17">
        <v>1.735699631201409E-4</v>
      </c>
      <c r="K1181" s="4"/>
      <c r="L1181" s="16">
        <v>0.74813399997404817</v>
      </c>
      <c r="M1181" s="16">
        <v>0</v>
      </c>
      <c r="Q1181" s="3"/>
      <c r="R1181" s="3"/>
    </row>
    <row r="1182" spans="2:18">
      <c r="B1182">
        <v>2</v>
      </c>
      <c r="C1182">
        <v>19</v>
      </c>
      <c r="D1182">
        <v>2</v>
      </c>
      <c r="F1182" s="2">
        <v>1444</v>
      </c>
      <c r="G1182" s="2">
        <v>349.8</v>
      </c>
      <c r="H1182" s="2">
        <v>687.69999999999993</v>
      </c>
      <c r="I1182" s="15"/>
      <c r="J1182" s="17">
        <v>1.5154480441491135E-4</v>
      </c>
      <c r="K1182" s="4"/>
      <c r="L1182" s="16">
        <v>0.51131460429880993</v>
      </c>
      <c r="M1182" s="16">
        <v>0</v>
      </c>
      <c r="Q1182" s="3"/>
      <c r="R1182" s="3"/>
    </row>
    <row r="1183" spans="2:18">
      <c r="B1183">
        <v>2</v>
      </c>
      <c r="C1183">
        <v>19</v>
      </c>
      <c r="D1183">
        <v>3</v>
      </c>
      <c r="F1183" s="2">
        <v>1359.9999999999998</v>
      </c>
      <c r="G1183" s="2">
        <v>350.3</v>
      </c>
      <c r="H1183" s="2">
        <v>719.63200000000006</v>
      </c>
      <c r="I1183" s="15"/>
      <c r="J1183" s="17">
        <v>9.7169817817189245E-5</v>
      </c>
      <c r="K1183" s="4"/>
      <c r="L1183" s="16">
        <v>0.42250733092059556</v>
      </c>
      <c r="M1183" s="16">
        <v>0</v>
      </c>
      <c r="Q1183" s="3"/>
      <c r="R1183" s="3"/>
    </row>
    <row r="1184" spans="2:18">
      <c r="B1184">
        <v>2</v>
      </c>
      <c r="C1184">
        <v>19</v>
      </c>
      <c r="D1184">
        <v>4</v>
      </c>
      <c r="F1184" s="2">
        <v>1343.9999999999998</v>
      </c>
      <c r="G1184" s="2">
        <v>349.70000000000005</v>
      </c>
      <c r="H1184" s="2">
        <v>694.18299999999999</v>
      </c>
      <c r="I1184" s="15"/>
      <c r="J1184" s="17">
        <v>5.1342566276987504E-5</v>
      </c>
      <c r="K1184" s="4"/>
      <c r="L1184" s="16">
        <v>0.3363911870386907</v>
      </c>
      <c r="M1184" s="16">
        <v>0</v>
      </c>
      <c r="Q1184" s="3"/>
      <c r="R1184" s="3"/>
    </row>
    <row r="1185" spans="2:18">
      <c r="B1185">
        <v>2</v>
      </c>
      <c r="C1185">
        <v>19</v>
      </c>
      <c r="D1185">
        <v>5</v>
      </c>
      <c r="F1185" s="2">
        <v>1346</v>
      </c>
      <c r="G1185" s="2">
        <v>349.90000000000003</v>
      </c>
      <c r="H1185" s="2">
        <v>724.803</v>
      </c>
      <c r="I1185" s="15"/>
      <c r="J1185" s="17">
        <v>2.5571004688734013E-5</v>
      </c>
      <c r="K1185" s="4"/>
      <c r="L1185" s="16">
        <v>0.29871537409035737</v>
      </c>
      <c r="M1185" s="16">
        <v>0</v>
      </c>
      <c r="Q1185" s="3"/>
      <c r="R1185" s="3"/>
    </row>
    <row r="1186" spans="2:18">
      <c r="B1186">
        <v>2</v>
      </c>
      <c r="C1186">
        <v>19</v>
      </c>
      <c r="D1186">
        <v>6</v>
      </c>
      <c r="F1186" s="2">
        <v>1472</v>
      </c>
      <c r="G1186" s="2">
        <v>349.3</v>
      </c>
      <c r="H1186" s="2">
        <v>696.63599999999997</v>
      </c>
      <c r="I1186" s="15"/>
      <c r="J1186" s="17">
        <v>2.6072396937532719E-5</v>
      </c>
      <c r="K1186" s="4"/>
      <c r="L1186" s="16">
        <v>0.24220165466785731</v>
      </c>
      <c r="M1186" s="16">
        <v>0</v>
      </c>
      <c r="Q1186" s="3"/>
      <c r="R1186" s="3"/>
    </row>
    <row r="1187" spans="2:18">
      <c r="B1187">
        <v>2</v>
      </c>
      <c r="C1187">
        <v>19</v>
      </c>
      <c r="D1187">
        <v>7</v>
      </c>
      <c r="F1187" s="2">
        <v>1863.9999999999998</v>
      </c>
      <c r="G1187" s="2">
        <v>349.40000000000003</v>
      </c>
      <c r="H1187" s="2">
        <v>727.48199999999997</v>
      </c>
      <c r="I1187" s="15"/>
      <c r="J1187" s="17">
        <v>3.5899685013987364E-5</v>
      </c>
      <c r="K1187" s="4"/>
      <c r="L1187" s="16">
        <v>0.26373069063833354</v>
      </c>
      <c r="M1187" s="16">
        <v>6.2349885436163829E-4</v>
      </c>
      <c r="Q1187" s="3"/>
      <c r="R1187" s="3"/>
    </row>
    <row r="1188" spans="2:18">
      <c r="B1188">
        <v>2</v>
      </c>
      <c r="C1188">
        <v>19</v>
      </c>
      <c r="D1188">
        <v>8</v>
      </c>
      <c r="F1188" s="2">
        <v>2381.9999999999995</v>
      </c>
      <c r="G1188" s="2">
        <v>348.90000000000003</v>
      </c>
      <c r="H1188" s="2">
        <v>694.71400000000006</v>
      </c>
      <c r="I1188" s="15"/>
      <c r="J1188" s="17">
        <v>4.8233934334435528E-5</v>
      </c>
      <c r="K1188" s="4"/>
      <c r="L1188" s="16">
        <v>0.38214038847595266</v>
      </c>
      <c r="M1188" s="16">
        <v>0.13067075358363339</v>
      </c>
      <c r="Q1188" s="3"/>
      <c r="R1188" s="3"/>
    </row>
    <row r="1189" spans="2:18">
      <c r="B1189">
        <v>2</v>
      </c>
      <c r="C1189">
        <v>19</v>
      </c>
      <c r="D1189">
        <v>9</v>
      </c>
      <c r="F1189" s="2">
        <v>2252</v>
      </c>
      <c r="G1189" s="2">
        <v>349.6</v>
      </c>
      <c r="H1189" s="2">
        <v>705.52400000000011</v>
      </c>
      <c r="I1189" s="15"/>
      <c r="J1189" s="17">
        <v>6.5080713894072066E-5</v>
      </c>
      <c r="K1189" s="4"/>
      <c r="L1189" s="16">
        <v>0.363302482001786</v>
      </c>
      <c r="M1189" s="16">
        <v>0.34680798480484826</v>
      </c>
      <c r="Q1189" s="3"/>
      <c r="R1189" s="3"/>
    </row>
    <row r="1190" spans="2:18">
      <c r="B1190">
        <v>2</v>
      </c>
      <c r="C1190">
        <v>19</v>
      </c>
      <c r="D1190">
        <v>10</v>
      </c>
      <c r="F1190" s="2">
        <v>1930</v>
      </c>
      <c r="G1190" s="2">
        <v>350.1</v>
      </c>
      <c r="H1190" s="2">
        <v>659.25200000000007</v>
      </c>
      <c r="I1190" s="15"/>
      <c r="J1190" s="17">
        <v>7.4707445071007204E-5</v>
      </c>
      <c r="K1190" s="4"/>
      <c r="L1190" s="16">
        <v>0.48709443883202413</v>
      </c>
      <c r="M1190" s="16">
        <v>0.50035723983190328</v>
      </c>
      <c r="Q1190" s="3"/>
      <c r="R1190" s="3"/>
    </row>
    <row r="1191" spans="2:18">
      <c r="B1191">
        <v>2</v>
      </c>
      <c r="C1191">
        <v>19</v>
      </c>
      <c r="D1191">
        <v>11</v>
      </c>
      <c r="F1191" s="2">
        <v>1932</v>
      </c>
      <c r="G1191" s="2">
        <v>351.20000000000005</v>
      </c>
      <c r="H1191" s="2">
        <v>655.72400000000005</v>
      </c>
      <c r="I1191" s="15"/>
      <c r="J1191" s="17">
        <v>8.6440023692896934E-5</v>
      </c>
      <c r="K1191" s="4"/>
      <c r="L1191" s="16">
        <v>0.67009124458107194</v>
      </c>
      <c r="M1191" s="16">
        <v>0.56989519325044868</v>
      </c>
      <c r="Q1191" s="3"/>
      <c r="R1191" s="3"/>
    </row>
    <row r="1192" spans="2:18">
      <c r="B1192">
        <v>2</v>
      </c>
      <c r="C1192">
        <v>19</v>
      </c>
      <c r="D1192">
        <v>12</v>
      </c>
      <c r="F1192" s="2">
        <v>1900</v>
      </c>
      <c r="G1192" s="2">
        <v>349.6</v>
      </c>
      <c r="H1192" s="2">
        <v>631.09500000000003</v>
      </c>
      <c r="I1192" s="15"/>
      <c r="J1192" s="17">
        <v>9.2356452228721669E-5</v>
      </c>
      <c r="K1192" s="4"/>
      <c r="L1192" s="16">
        <v>0.73467835249250057</v>
      </c>
      <c r="M1192" s="16">
        <v>0.56501585039900237</v>
      </c>
      <c r="Q1192" s="3"/>
      <c r="R1192" s="3"/>
    </row>
    <row r="1193" spans="2:18">
      <c r="B1193">
        <v>2</v>
      </c>
      <c r="C1193">
        <v>19</v>
      </c>
      <c r="D1193">
        <v>13</v>
      </c>
      <c r="F1193" s="2">
        <v>1820</v>
      </c>
      <c r="G1193" s="2">
        <v>348.80000000000007</v>
      </c>
      <c r="H1193" s="2">
        <v>635.41899999999998</v>
      </c>
      <c r="I1193" s="15"/>
      <c r="J1193" s="17">
        <v>9.9877335960702257E-5</v>
      </c>
      <c r="K1193" s="4"/>
      <c r="L1193" s="16">
        <v>0.75889851795928631</v>
      </c>
      <c r="M1193" s="16">
        <v>0.59108717439977554</v>
      </c>
      <c r="Q1193" s="3"/>
      <c r="R1193" s="3"/>
    </row>
    <row r="1194" spans="2:18">
      <c r="B1194">
        <v>2</v>
      </c>
      <c r="C1194">
        <v>19</v>
      </c>
      <c r="D1194">
        <v>14</v>
      </c>
      <c r="F1194" s="2">
        <v>1750</v>
      </c>
      <c r="G1194" s="2">
        <v>348.80000000000007</v>
      </c>
      <c r="H1194" s="2">
        <v>622.404</v>
      </c>
      <c r="I1194" s="15"/>
      <c r="J1194" s="17">
        <v>1.1130907923331277E-4</v>
      </c>
      <c r="K1194" s="4"/>
      <c r="L1194" s="16">
        <v>0.74006061148511959</v>
      </c>
      <c r="M1194" s="16">
        <v>0.55833258836012001</v>
      </c>
      <c r="Q1194" s="3"/>
      <c r="R1194" s="3"/>
    </row>
    <row r="1195" spans="2:18">
      <c r="B1195">
        <v>2</v>
      </c>
      <c r="C1195">
        <v>19</v>
      </c>
      <c r="D1195">
        <v>15</v>
      </c>
      <c r="F1195" s="2">
        <v>1732</v>
      </c>
      <c r="G1195" s="2">
        <v>348.80000000000007</v>
      </c>
      <c r="H1195" s="2">
        <v>627.23799999999994</v>
      </c>
      <c r="I1195" s="15"/>
      <c r="J1195" s="17">
        <v>1.2033413971168947E-4</v>
      </c>
      <c r="K1195" s="4"/>
      <c r="L1195" s="16">
        <v>0.62703317264011948</v>
      </c>
      <c r="M1195" s="16">
        <v>0.48909998190287218</v>
      </c>
      <c r="Q1195" s="3"/>
      <c r="R1195" s="3"/>
    </row>
    <row r="1196" spans="2:18">
      <c r="B1196">
        <v>2</v>
      </c>
      <c r="C1196">
        <v>19</v>
      </c>
      <c r="D1196">
        <v>16</v>
      </c>
      <c r="F1196" s="2">
        <v>1834</v>
      </c>
      <c r="G1196" s="2">
        <v>348.80000000000007</v>
      </c>
      <c r="H1196" s="2">
        <v>619.95400000000006</v>
      </c>
      <c r="I1196" s="15"/>
      <c r="J1196" s="17">
        <v>1.3062772257952689E-4</v>
      </c>
      <c r="K1196" s="4"/>
      <c r="L1196" s="16">
        <v>0.40097829495011933</v>
      </c>
      <c r="M1196" s="16">
        <v>0.43139560273519068</v>
      </c>
      <c r="Q1196" s="3"/>
      <c r="R1196" s="3"/>
    </row>
    <row r="1197" spans="2:18">
      <c r="B1197">
        <v>2</v>
      </c>
      <c r="C1197">
        <v>19</v>
      </c>
      <c r="D1197">
        <v>17</v>
      </c>
      <c r="F1197" s="2">
        <v>2246</v>
      </c>
      <c r="G1197" s="2">
        <v>348.80000000000007</v>
      </c>
      <c r="H1197" s="2">
        <v>633.10299999999995</v>
      </c>
      <c r="I1197" s="15"/>
      <c r="J1197" s="17">
        <v>1.2935920019006616E-4</v>
      </c>
      <c r="K1197" s="4"/>
      <c r="L1197" s="16">
        <v>0.20721697121583349</v>
      </c>
      <c r="M1197" s="16">
        <v>0.2580867482696928</v>
      </c>
      <c r="Q1197" s="3"/>
      <c r="R1197" s="3"/>
    </row>
    <row r="1198" spans="2:18">
      <c r="B1198">
        <v>2</v>
      </c>
      <c r="C1198">
        <v>19</v>
      </c>
      <c r="D1198">
        <v>18</v>
      </c>
      <c r="F1198" s="2">
        <v>3094.0000000000005</v>
      </c>
      <c r="G1198" s="2">
        <v>351.90000000000003</v>
      </c>
      <c r="H1198" s="2">
        <v>635.45600000000002</v>
      </c>
      <c r="I1198" s="15"/>
      <c r="J1198" s="17">
        <v>1.3903707337637882E-4</v>
      </c>
      <c r="K1198" s="4"/>
      <c r="L1198" s="16">
        <v>0.3363911870386907</v>
      </c>
      <c r="M1198" s="16">
        <v>4.090916315276804E-2</v>
      </c>
      <c r="Q1198" s="3"/>
      <c r="R1198" s="3"/>
    </row>
    <row r="1199" spans="2:18">
      <c r="B1199">
        <v>2</v>
      </c>
      <c r="C1199">
        <v>19</v>
      </c>
      <c r="D1199">
        <v>19</v>
      </c>
      <c r="F1199" s="2">
        <v>3666</v>
      </c>
      <c r="G1199" s="2">
        <v>355.3</v>
      </c>
      <c r="H1199" s="2">
        <v>665.66100000000006</v>
      </c>
      <c r="I1199" s="15"/>
      <c r="J1199" s="17">
        <v>1.4797990552595255E-4</v>
      </c>
      <c r="K1199" s="4"/>
      <c r="L1199" s="16">
        <v>0.47363879135047654</v>
      </c>
      <c r="M1199" s="16">
        <v>0</v>
      </c>
      <c r="Q1199" s="3"/>
      <c r="R1199" s="3"/>
    </row>
    <row r="1200" spans="2:18">
      <c r="B1200">
        <v>2</v>
      </c>
      <c r="C1200">
        <v>19</v>
      </c>
      <c r="D1200">
        <v>20</v>
      </c>
      <c r="F1200" s="2">
        <v>3936</v>
      </c>
      <c r="G1200" s="2">
        <v>356.4</v>
      </c>
      <c r="H1200" s="2">
        <v>658.29200000000003</v>
      </c>
      <c r="I1200" s="15"/>
      <c r="J1200" s="17">
        <v>1.6121966924773117E-4</v>
      </c>
      <c r="K1200" s="4"/>
      <c r="L1200" s="16">
        <v>0.48709443883202413</v>
      </c>
      <c r="M1200" s="16">
        <v>0</v>
      </c>
      <c r="Q1200" s="3"/>
      <c r="R1200" s="3"/>
    </row>
    <row r="1201" spans="2:18">
      <c r="B1201">
        <v>2</v>
      </c>
      <c r="C1201">
        <v>19</v>
      </c>
      <c r="D1201">
        <v>21</v>
      </c>
      <c r="F1201" s="2">
        <v>3798</v>
      </c>
      <c r="G1201" s="2">
        <v>354.90000000000003</v>
      </c>
      <c r="H1201" s="2">
        <v>682.55499999999995</v>
      </c>
      <c r="I1201" s="15"/>
      <c r="J1201" s="17">
        <v>2.6584619258905476E-4</v>
      </c>
      <c r="K1201" s="4"/>
      <c r="L1201" s="16">
        <v>0.47902105034309556</v>
      </c>
      <c r="M1201" s="16">
        <v>0</v>
      </c>
      <c r="Q1201" s="3"/>
      <c r="R1201" s="3"/>
    </row>
    <row r="1202" spans="2:18">
      <c r="B1202">
        <v>2</v>
      </c>
      <c r="C1202">
        <v>19</v>
      </c>
      <c r="D1202">
        <v>22</v>
      </c>
      <c r="F1202" s="2">
        <v>3463.9999999999995</v>
      </c>
      <c r="G1202" s="2">
        <v>355.40000000000003</v>
      </c>
      <c r="H1202" s="2">
        <v>664.13</v>
      </c>
      <c r="I1202" s="15"/>
      <c r="J1202" s="17">
        <v>2.6407828351979055E-4</v>
      </c>
      <c r="K1202" s="4"/>
      <c r="L1202" s="16">
        <v>0.35522909351285742</v>
      </c>
      <c r="M1202" s="16">
        <v>0</v>
      </c>
      <c r="Q1202" s="3"/>
      <c r="R1202" s="3"/>
    </row>
    <row r="1203" spans="2:18">
      <c r="B1203">
        <v>2</v>
      </c>
      <c r="C1203">
        <v>19</v>
      </c>
      <c r="D1203">
        <v>23</v>
      </c>
      <c r="F1203" s="2">
        <v>2826</v>
      </c>
      <c r="G1203" s="2">
        <v>354</v>
      </c>
      <c r="H1203" s="2">
        <v>684.59699999999998</v>
      </c>
      <c r="I1203" s="15"/>
      <c r="J1203" s="17">
        <v>2.3140255066557885E-4</v>
      </c>
      <c r="K1203" s="4"/>
      <c r="L1203" s="16">
        <v>0.22874600718630969</v>
      </c>
      <c r="M1203" s="16">
        <v>0</v>
      </c>
      <c r="Q1203" s="3"/>
      <c r="R1203" s="3"/>
    </row>
    <row r="1204" spans="2:18">
      <c r="B1204">
        <v>2</v>
      </c>
      <c r="C1204">
        <v>19</v>
      </c>
      <c r="D1204">
        <v>24</v>
      </c>
      <c r="F1204" s="2">
        <v>2226</v>
      </c>
      <c r="G1204" s="2">
        <v>354.40000000000003</v>
      </c>
      <c r="H1204" s="2">
        <v>663.79300000000001</v>
      </c>
      <c r="I1204" s="15"/>
      <c r="J1204" s="17">
        <v>1.9183969388186813E-4</v>
      </c>
      <c r="K1204" s="4"/>
      <c r="L1204" s="16">
        <v>0.19107019423797633</v>
      </c>
      <c r="M1204" s="16">
        <v>0</v>
      </c>
      <c r="Q1204" s="3"/>
      <c r="R1204" s="3"/>
    </row>
    <row r="1205" spans="2:18">
      <c r="B1205">
        <v>2</v>
      </c>
      <c r="C1205">
        <v>20</v>
      </c>
      <c r="D1205">
        <v>1</v>
      </c>
      <c r="F1205" s="2">
        <v>1593.9999999999998</v>
      </c>
      <c r="G1205" s="2">
        <v>352.7</v>
      </c>
      <c r="H1205" s="2">
        <v>688.52</v>
      </c>
      <c r="I1205" s="15"/>
      <c r="J1205" s="17">
        <v>1.735699631201409E-4</v>
      </c>
      <c r="K1205" s="4"/>
      <c r="L1205" s="16">
        <v>0.17761454675642871</v>
      </c>
      <c r="M1205" s="16">
        <v>0</v>
      </c>
      <c r="Q1205" s="3"/>
      <c r="R1205" s="3"/>
    </row>
    <row r="1206" spans="2:18">
      <c r="B1206">
        <v>2</v>
      </c>
      <c r="C1206">
        <v>20</v>
      </c>
      <c r="D1206">
        <v>2</v>
      </c>
      <c r="F1206" s="2">
        <v>1370</v>
      </c>
      <c r="G1206" s="2">
        <v>352.4</v>
      </c>
      <c r="H1206" s="2">
        <v>668.56899999999996</v>
      </c>
      <c r="I1206" s="15"/>
      <c r="J1206" s="17">
        <v>1.5154480441491135E-4</v>
      </c>
      <c r="K1206" s="4"/>
      <c r="L1206" s="16">
        <v>0.11840969783761914</v>
      </c>
      <c r="M1206" s="16">
        <v>0</v>
      </c>
      <c r="Q1206" s="3"/>
      <c r="R1206" s="3"/>
    </row>
    <row r="1207" spans="2:18">
      <c r="B1207">
        <v>2</v>
      </c>
      <c r="C1207">
        <v>20</v>
      </c>
      <c r="D1207">
        <v>3</v>
      </c>
      <c r="F1207" s="2">
        <v>1274</v>
      </c>
      <c r="G1207" s="2">
        <v>351.40000000000003</v>
      </c>
      <c r="H1207" s="2">
        <v>692.16300000000001</v>
      </c>
      <c r="I1207" s="15"/>
      <c r="J1207" s="17">
        <v>9.7169817817189245E-5</v>
      </c>
      <c r="K1207" s="4"/>
      <c r="L1207" s="16">
        <v>0.12379195683023818</v>
      </c>
      <c r="M1207" s="16">
        <v>0</v>
      </c>
      <c r="Q1207" s="3"/>
      <c r="R1207" s="3"/>
    </row>
    <row r="1208" spans="2:18">
      <c r="B1208">
        <v>2</v>
      </c>
      <c r="C1208">
        <v>20</v>
      </c>
      <c r="D1208">
        <v>4</v>
      </c>
      <c r="F1208" s="2">
        <v>1258</v>
      </c>
      <c r="G1208" s="2">
        <v>351.20000000000005</v>
      </c>
      <c r="H1208" s="2">
        <v>669.51599999999996</v>
      </c>
      <c r="I1208" s="15"/>
      <c r="J1208" s="17">
        <v>5.1342566276987504E-5</v>
      </c>
      <c r="K1208" s="4"/>
      <c r="L1208" s="16">
        <v>0.12379195683023818</v>
      </c>
      <c r="M1208" s="16">
        <v>0</v>
      </c>
      <c r="Q1208" s="3"/>
      <c r="R1208" s="3"/>
    </row>
    <row r="1209" spans="2:18">
      <c r="B1209">
        <v>2</v>
      </c>
      <c r="C1209">
        <v>20</v>
      </c>
      <c r="D1209">
        <v>5</v>
      </c>
      <c r="F1209" s="2">
        <v>1260</v>
      </c>
      <c r="G1209" s="2">
        <v>350.6</v>
      </c>
      <c r="H1209" s="2">
        <v>693.99200000000008</v>
      </c>
      <c r="I1209" s="15"/>
      <c r="J1209" s="17">
        <v>2.5571004688734013E-5</v>
      </c>
      <c r="K1209" s="4"/>
      <c r="L1209" s="16">
        <v>9.1498402874523876E-2</v>
      </c>
      <c r="M1209" s="16">
        <v>0</v>
      </c>
      <c r="Q1209" s="3"/>
      <c r="R1209" s="3"/>
    </row>
    <row r="1210" spans="2:18">
      <c r="B1210">
        <v>2</v>
      </c>
      <c r="C1210">
        <v>20</v>
      </c>
      <c r="D1210">
        <v>6</v>
      </c>
      <c r="F1210" s="2">
        <v>1376</v>
      </c>
      <c r="G1210" s="2">
        <v>350.40000000000003</v>
      </c>
      <c r="H1210" s="2">
        <v>671.50499999999988</v>
      </c>
      <c r="I1210" s="15"/>
      <c r="J1210" s="17">
        <v>2.6072396937532719E-5</v>
      </c>
      <c r="K1210" s="4"/>
      <c r="L1210" s="16">
        <v>2.1529035970476205E-2</v>
      </c>
      <c r="M1210" s="16">
        <v>0</v>
      </c>
      <c r="Q1210" s="3"/>
      <c r="R1210" s="3"/>
    </row>
    <row r="1211" spans="2:18">
      <c r="B1211">
        <v>2</v>
      </c>
      <c r="C1211">
        <v>20</v>
      </c>
      <c r="D1211">
        <v>7</v>
      </c>
      <c r="F1211" s="2">
        <v>1748</v>
      </c>
      <c r="G1211" s="2">
        <v>350.40000000000003</v>
      </c>
      <c r="H1211" s="2">
        <v>695.23399999999992</v>
      </c>
      <c r="I1211" s="15"/>
      <c r="J1211" s="17">
        <v>3.5899685013987364E-5</v>
      </c>
      <c r="K1211" s="4"/>
      <c r="L1211" s="16">
        <v>1.0764517985238102E-2</v>
      </c>
      <c r="M1211" s="16">
        <v>6.9810204208294469E-4</v>
      </c>
      <c r="Q1211" s="3"/>
      <c r="R1211" s="3"/>
    </row>
    <row r="1212" spans="2:18">
      <c r="B1212">
        <v>2</v>
      </c>
      <c r="C1212">
        <v>20</v>
      </c>
      <c r="D1212">
        <v>8</v>
      </c>
      <c r="F1212" s="2">
        <v>2260</v>
      </c>
      <c r="G1212" s="2">
        <v>350.40000000000003</v>
      </c>
      <c r="H1212" s="2">
        <v>669.96600000000001</v>
      </c>
      <c r="I1212" s="15"/>
      <c r="J1212" s="17">
        <v>4.8233934334435528E-5</v>
      </c>
      <c r="K1212" s="4"/>
      <c r="L1212" s="16">
        <v>1.3455647481547629E-2</v>
      </c>
      <c r="M1212" s="16">
        <v>9.2699023680107392E-2</v>
      </c>
      <c r="Q1212" s="3"/>
      <c r="R1212" s="3"/>
    </row>
    <row r="1213" spans="2:18">
      <c r="B1213">
        <v>2</v>
      </c>
      <c r="C1213">
        <v>20</v>
      </c>
      <c r="D1213">
        <v>9</v>
      </c>
      <c r="F1213" s="2">
        <v>2134.0000000000005</v>
      </c>
      <c r="G1213" s="2">
        <v>350.8</v>
      </c>
      <c r="H1213" s="2">
        <v>682.90899999999988</v>
      </c>
      <c r="I1213" s="15"/>
      <c r="J1213" s="17">
        <v>6.5080713894072066E-5</v>
      </c>
      <c r="K1213" s="4"/>
      <c r="L1213" s="16">
        <v>0</v>
      </c>
      <c r="M1213" s="16">
        <v>0.24280510459829591</v>
      </c>
      <c r="Q1213" s="3"/>
      <c r="R1213" s="3"/>
    </row>
    <row r="1214" spans="2:18">
      <c r="B1214">
        <v>2</v>
      </c>
      <c r="C1214">
        <v>20</v>
      </c>
      <c r="D1214">
        <v>10</v>
      </c>
      <c r="F1214" s="2">
        <v>1826</v>
      </c>
      <c r="G1214" s="2">
        <v>351.90000000000003</v>
      </c>
      <c r="H1214" s="2">
        <v>651.79499999999985</v>
      </c>
      <c r="I1214" s="15"/>
      <c r="J1214" s="17">
        <v>7.4707445071007204E-5</v>
      </c>
      <c r="K1214" s="4"/>
      <c r="L1214" s="16">
        <v>2.6911294963095256E-3</v>
      </c>
      <c r="M1214" s="16">
        <v>0.41614135513547257</v>
      </c>
      <c r="Q1214" s="3"/>
      <c r="R1214" s="3"/>
    </row>
    <row r="1215" spans="2:18">
      <c r="B1215">
        <v>2</v>
      </c>
      <c r="C1215">
        <v>20</v>
      </c>
      <c r="D1215">
        <v>11</v>
      </c>
      <c r="F1215" s="2">
        <v>1835.9999999999998</v>
      </c>
      <c r="G1215" s="2">
        <v>352.7</v>
      </c>
      <c r="H1215" s="2">
        <v>655.91000000000008</v>
      </c>
      <c r="I1215" s="15"/>
      <c r="J1215" s="17">
        <v>8.6440023692896934E-5</v>
      </c>
      <c r="K1215" s="4"/>
      <c r="L1215" s="16">
        <v>0</v>
      </c>
      <c r="M1215" s="16">
        <v>0.63144564814359283</v>
      </c>
      <c r="Q1215" s="3"/>
      <c r="R1215" s="3"/>
    </row>
    <row r="1216" spans="2:18">
      <c r="B1216">
        <v>2</v>
      </c>
      <c r="C1216">
        <v>20</v>
      </c>
      <c r="D1216">
        <v>12</v>
      </c>
      <c r="F1216" s="2">
        <v>1802</v>
      </c>
      <c r="G1216" s="2">
        <v>354.50000000000006</v>
      </c>
      <c r="H1216" s="2">
        <v>633.32399999999996</v>
      </c>
      <c r="I1216" s="15"/>
      <c r="J1216" s="17">
        <v>9.2356452228721669E-5</v>
      </c>
      <c r="K1216" s="4"/>
      <c r="L1216" s="16">
        <v>2.6911294963095256E-3</v>
      </c>
      <c r="M1216" s="16">
        <v>0.65813820057038863</v>
      </c>
      <c r="Q1216" s="3"/>
      <c r="R1216" s="3"/>
    </row>
    <row r="1217" spans="2:18">
      <c r="B1217">
        <v>2</v>
      </c>
      <c r="C1217">
        <v>20</v>
      </c>
      <c r="D1217">
        <v>13</v>
      </c>
      <c r="F1217" s="2">
        <v>1724</v>
      </c>
      <c r="G1217" s="2">
        <v>352.00000000000006</v>
      </c>
      <c r="H1217" s="2">
        <v>634.75599999999997</v>
      </c>
      <c r="I1217" s="15"/>
      <c r="J1217" s="17">
        <v>9.9877335960702257E-5</v>
      </c>
      <c r="K1217" s="4"/>
      <c r="L1217" s="16">
        <v>5.3822589926190512E-3</v>
      </c>
      <c r="M1217" s="16">
        <v>0.64437955081447718</v>
      </c>
      <c r="Q1217" s="3"/>
      <c r="R1217" s="3"/>
    </row>
    <row r="1218" spans="2:18">
      <c r="B1218">
        <v>2</v>
      </c>
      <c r="C1218">
        <v>20</v>
      </c>
      <c r="D1218">
        <v>14</v>
      </c>
      <c r="F1218" s="2">
        <v>1660.0000000000002</v>
      </c>
      <c r="G1218" s="2">
        <v>553.20000000000005</v>
      </c>
      <c r="H1218" s="2">
        <v>621.09799999999996</v>
      </c>
      <c r="I1218" s="15"/>
      <c r="J1218" s="17">
        <v>1.1130907923331277E-4</v>
      </c>
      <c r="K1218" s="4"/>
      <c r="L1218" s="16">
        <v>1.3455647481547629E-2</v>
      </c>
      <c r="M1218" s="16">
        <v>0.69157867610017154</v>
      </c>
      <c r="Q1218" s="3"/>
      <c r="R1218" s="3"/>
    </row>
    <row r="1219" spans="2:18">
      <c r="B1219">
        <v>2</v>
      </c>
      <c r="C1219">
        <v>20</v>
      </c>
      <c r="D1219">
        <v>15</v>
      </c>
      <c r="F1219" s="2">
        <v>1660.0000000000002</v>
      </c>
      <c r="G1219" s="2">
        <v>356</v>
      </c>
      <c r="H1219" s="2">
        <v>626.76299999999992</v>
      </c>
      <c r="I1219" s="15"/>
      <c r="J1219" s="17">
        <v>1.2033413971168947E-4</v>
      </c>
      <c r="K1219" s="4"/>
      <c r="L1219" s="16">
        <v>2.1529035970476205E-2</v>
      </c>
      <c r="M1219" s="16">
        <v>0.61427558226739576</v>
      </c>
      <c r="Q1219" s="3"/>
      <c r="R1219" s="3"/>
    </row>
    <row r="1220" spans="2:18">
      <c r="B1220">
        <v>2</v>
      </c>
      <c r="C1220">
        <v>20</v>
      </c>
      <c r="D1220">
        <v>16</v>
      </c>
      <c r="F1220" s="2">
        <v>1774</v>
      </c>
      <c r="G1220" s="2">
        <v>356.70000000000005</v>
      </c>
      <c r="H1220" s="2">
        <v>622.27800000000002</v>
      </c>
      <c r="I1220" s="15"/>
      <c r="J1220" s="17">
        <v>1.3062772257952689E-4</v>
      </c>
      <c r="K1220" s="4"/>
      <c r="L1220" s="16">
        <v>5.9204848918809568E-2</v>
      </c>
      <c r="M1220" s="16">
        <v>0.46129253597020997</v>
      </c>
      <c r="Q1220" s="3"/>
      <c r="R1220" s="3"/>
    </row>
    <row r="1221" spans="2:18">
      <c r="B1221">
        <v>2</v>
      </c>
      <c r="C1221">
        <v>20</v>
      </c>
      <c r="D1221">
        <v>17</v>
      </c>
      <c r="F1221" s="2">
        <v>2184</v>
      </c>
      <c r="G1221" s="2">
        <v>365.00000000000006</v>
      </c>
      <c r="H1221" s="2">
        <v>638.98400000000004</v>
      </c>
      <c r="I1221" s="15"/>
      <c r="J1221" s="17">
        <v>1.2935920019006616E-4</v>
      </c>
      <c r="K1221" s="4"/>
      <c r="L1221" s="16">
        <v>0.13186534531916677</v>
      </c>
      <c r="M1221" s="16">
        <v>0.25688314202295598</v>
      </c>
      <c r="Q1221" s="3"/>
      <c r="R1221" s="3"/>
    </row>
    <row r="1222" spans="2:18">
      <c r="B1222">
        <v>2</v>
      </c>
      <c r="C1222">
        <v>20</v>
      </c>
      <c r="D1222">
        <v>18</v>
      </c>
      <c r="F1222" s="2">
        <v>3040</v>
      </c>
      <c r="G1222" s="2">
        <v>361.00000000000006</v>
      </c>
      <c r="H1222" s="2">
        <v>639.31700000000001</v>
      </c>
      <c r="I1222" s="15"/>
      <c r="J1222" s="17">
        <v>1.3903707337637882E-4</v>
      </c>
      <c r="K1222" s="4"/>
      <c r="L1222" s="16">
        <v>0.22605487769000016</v>
      </c>
      <c r="M1222" s="16">
        <v>4.2183898224390719E-2</v>
      </c>
      <c r="Q1222" s="3"/>
      <c r="R1222" s="3"/>
    </row>
    <row r="1223" spans="2:18">
      <c r="B1223">
        <v>2</v>
      </c>
      <c r="C1223">
        <v>20</v>
      </c>
      <c r="D1223">
        <v>19</v>
      </c>
      <c r="F1223" s="2">
        <v>3599.9999999999995</v>
      </c>
      <c r="G1223" s="2">
        <v>361.6</v>
      </c>
      <c r="H1223" s="2">
        <v>668.37</v>
      </c>
      <c r="I1223" s="15"/>
      <c r="J1223" s="17">
        <v>1.4797990552595255E-4</v>
      </c>
      <c r="K1223" s="4"/>
      <c r="L1223" s="16">
        <v>0.24489278416416685</v>
      </c>
      <c r="M1223" s="16">
        <v>0</v>
      </c>
      <c r="Q1223" s="3"/>
      <c r="R1223" s="3"/>
    </row>
    <row r="1224" spans="2:18">
      <c r="B1224">
        <v>2</v>
      </c>
      <c r="C1224">
        <v>20</v>
      </c>
      <c r="D1224">
        <v>20</v>
      </c>
      <c r="F1224" s="2">
        <v>3884</v>
      </c>
      <c r="G1224" s="2">
        <v>357.5</v>
      </c>
      <c r="H1224" s="2">
        <v>660.048</v>
      </c>
      <c r="I1224" s="15"/>
      <c r="J1224" s="17">
        <v>1.6121966924773117E-4</v>
      </c>
      <c r="K1224" s="4"/>
      <c r="L1224" s="16">
        <v>0.26373069063833354</v>
      </c>
      <c r="M1224" s="16">
        <v>0</v>
      </c>
      <c r="Q1224" s="3"/>
      <c r="R1224" s="3"/>
    </row>
    <row r="1225" spans="2:18">
      <c r="B1225">
        <v>2</v>
      </c>
      <c r="C1225">
        <v>20</v>
      </c>
      <c r="D1225">
        <v>21</v>
      </c>
      <c r="F1225" s="2">
        <v>3739.9999999999995</v>
      </c>
      <c r="G1225" s="2">
        <v>357</v>
      </c>
      <c r="H1225" s="2">
        <v>686.34500000000003</v>
      </c>
      <c r="I1225" s="15"/>
      <c r="J1225" s="17">
        <v>2.6584619258905476E-4</v>
      </c>
      <c r="K1225" s="4"/>
      <c r="L1225" s="16">
        <v>0.22336374819369065</v>
      </c>
      <c r="M1225" s="16">
        <v>0</v>
      </c>
      <c r="Q1225" s="3"/>
      <c r="R1225" s="3"/>
    </row>
    <row r="1226" spans="2:18">
      <c r="B1226">
        <v>2</v>
      </c>
      <c r="C1226">
        <v>20</v>
      </c>
      <c r="D1226">
        <v>22</v>
      </c>
      <c r="F1226" s="2">
        <v>3404</v>
      </c>
      <c r="G1226" s="2">
        <v>354.7</v>
      </c>
      <c r="H1226" s="2">
        <v>666.38499999999999</v>
      </c>
      <c r="I1226" s="15"/>
      <c r="J1226" s="17">
        <v>2.6407828351979055E-4</v>
      </c>
      <c r="K1226" s="4"/>
      <c r="L1226" s="16">
        <v>0.20183471222321442</v>
      </c>
      <c r="M1226" s="16">
        <v>0</v>
      </c>
      <c r="Q1226" s="3"/>
      <c r="R1226" s="3"/>
    </row>
    <row r="1227" spans="2:18">
      <c r="B1227">
        <v>2</v>
      </c>
      <c r="C1227">
        <v>20</v>
      </c>
      <c r="D1227">
        <v>23</v>
      </c>
      <c r="F1227" s="2">
        <v>2790</v>
      </c>
      <c r="G1227" s="2">
        <v>354.3</v>
      </c>
      <c r="H1227" s="2">
        <v>689.02100000000007</v>
      </c>
      <c r="I1227" s="15"/>
      <c r="J1227" s="17">
        <v>2.3140255066557885E-4</v>
      </c>
      <c r="K1227" s="4"/>
      <c r="L1227" s="16">
        <v>0.16954115826750013</v>
      </c>
      <c r="M1227" s="16">
        <v>0</v>
      </c>
      <c r="Q1227" s="3"/>
      <c r="R1227" s="3"/>
    </row>
    <row r="1228" spans="2:18">
      <c r="B1228">
        <v>2</v>
      </c>
      <c r="C1228">
        <v>20</v>
      </c>
      <c r="D1228">
        <v>24</v>
      </c>
      <c r="F1228" s="2">
        <v>2208</v>
      </c>
      <c r="G1228" s="2">
        <v>352.6</v>
      </c>
      <c r="H1228" s="2">
        <v>668.202</v>
      </c>
      <c r="I1228" s="15"/>
      <c r="J1228" s="17">
        <v>1.9183969388186813E-4</v>
      </c>
      <c r="K1228" s="4"/>
      <c r="L1228" s="16">
        <v>0.16954115826750013</v>
      </c>
      <c r="M1228" s="16">
        <v>0</v>
      </c>
      <c r="Q1228" s="3"/>
      <c r="R1228" s="3"/>
    </row>
    <row r="1229" spans="2:18">
      <c r="B1229">
        <v>2</v>
      </c>
      <c r="C1229">
        <v>21</v>
      </c>
      <c r="D1229">
        <v>1</v>
      </c>
      <c r="F1229" s="2">
        <v>1609.9999999999998</v>
      </c>
      <c r="G1229" s="2">
        <v>451.50000000000006</v>
      </c>
      <c r="H1229" s="2">
        <v>692.90700000000004</v>
      </c>
      <c r="I1229" s="15"/>
      <c r="J1229" s="17">
        <v>1.735699631201409E-4</v>
      </c>
      <c r="K1229" s="4"/>
      <c r="L1229" s="16">
        <v>0.21259923020845253</v>
      </c>
      <c r="M1229" s="16">
        <v>0</v>
      </c>
      <c r="Q1229" s="3"/>
      <c r="R1229" s="3"/>
    </row>
    <row r="1230" spans="2:18">
      <c r="B1230">
        <v>2</v>
      </c>
      <c r="C1230">
        <v>21</v>
      </c>
      <c r="D1230">
        <v>2</v>
      </c>
      <c r="F1230" s="2">
        <v>1388</v>
      </c>
      <c r="G1230" s="2">
        <v>450.7</v>
      </c>
      <c r="H1230" s="2">
        <v>672.35500000000002</v>
      </c>
      <c r="I1230" s="15"/>
      <c r="J1230" s="17">
        <v>1.5154480441491135E-4</v>
      </c>
      <c r="K1230" s="4"/>
      <c r="L1230" s="16">
        <v>0.23412826617892873</v>
      </c>
      <c r="M1230" s="16">
        <v>0</v>
      </c>
      <c r="Q1230" s="3"/>
      <c r="R1230" s="3"/>
    </row>
    <row r="1231" spans="2:18">
      <c r="B1231">
        <v>2</v>
      </c>
      <c r="C1231">
        <v>21</v>
      </c>
      <c r="D1231">
        <v>3</v>
      </c>
      <c r="F1231" s="2">
        <v>1294</v>
      </c>
      <c r="G1231" s="2">
        <v>450</v>
      </c>
      <c r="H1231" s="2">
        <v>698.78100000000006</v>
      </c>
      <c r="I1231" s="15"/>
      <c r="J1231" s="17">
        <v>9.7169817817189245E-5</v>
      </c>
      <c r="K1231" s="4"/>
      <c r="L1231" s="16">
        <v>0.24489278416416685</v>
      </c>
      <c r="M1231" s="16">
        <v>0</v>
      </c>
      <c r="Q1231" s="3"/>
      <c r="R1231" s="3"/>
    </row>
    <row r="1232" spans="2:18">
      <c r="B1232">
        <v>2</v>
      </c>
      <c r="C1232">
        <v>21</v>
      </c>
      <c r="D1232">
        <v>4</v>
      </c>
      <c r="F1232" s="2">
        <v>1278</v>
      </c>
      <c r="G1232" s="2">
        <v>449.7</v>
      </c>
      <c r="H1232" s="2">
        <v>675.11400000000003</v>
      </c>
      <c r="I1232" s="15"/>
      <c r="J1232" s="17">
        <v>5.1342566276987504E-5</v>
      </c>
      <c r="K1232" s="4"/>
      <c r="L1232" s="16">
        <v>0.21259923020845253</v>
      </c>
      <c r="M1232" s="16">
        <v>0</v>
      </c>
      <c r="Q1232" s="3"/>
      <c r="R1232" s="3"/>
    </row>
    <row r="1233" spans="2:18">
      <c r="B1233">
        <v>2</v>
      </c>
      <c r="C1233">
        <v>21</v>
      </c>
      <c r="D1233">
        <v>5</v>
      </c>
      <c r="F1233" s="2">
        <v>1270</v>
      </c>
      <c r="G1233" s="2">
        <v>449.3</v>
      </c>
      <c r="H1233" s="2">
        <v>698.85800000000006</v>
      </c>
      <c r="I1233" s="15"/>
      <c r="J1233" s="17">
        <v>2.5571004688734013E-5</v>
      </c>
      <c r="K1233" s="4"/>
      <c r="L1233" s="16">
        <v>0.14262986330440486</v>
      </c>
      <c r="M1233" s="16">
        <v>0</v>
      </c>
      <c r="Q1233" s="3"/>
      <c r="R1233" s="3"/>
    </row>
    <row r="1234" spans="2:18">
      <c r="B1234">
        <v>2</v>
      </c>
      <c r="C1234">
        <v>21</v>
      </c>
      <c r="D1234">
        <v>6</v>
      </c>
      <c r="F1234" s="2">
        <v>1390</v>
      </c>
      <c r="G1234" s="2">
        <v>499.3</v>
      </c>
      <c r="H1234" s="2">
        <v>673.43899999999985</v>
      </c>
      <c r="I1234" s="15"/>
      <c r="J1234" s="17">
        <v>2.6072396937532719E-5</v>
      </c>
      <c r="K1234" s="4"/>
      <c r="L1234" s="16">
        <v>0.13186534531916677</v>
      </c>
      <c r="M1234" s="16">
        <v>0</v>
      </c>
      <c r="Q1234" s="3"/>
      <c r="R1234" s="3"/>
    </row>
    <row r="1235" spans="2:18">
      <c r="B1235">
        <v>2</v>
      </c>
      <c r="C1235">
        <v>21</v>
      </c>
      <c r="D1235">
        <v>7</v>
      </c>
      <c r="F1235" s="2">
        <v>1786</v>
      </c>
      <c r="G1235" s="2">
        <v>915</v>
      </c>
      <c r="H1235" s="2">
        <v>814.90800000000013</v>
      </c>
      <c r="I1235" s="15"/>
      <c r="J1235" s="17">
        <v>3.5899685013987364E-5</v>
      </c>
      <c r="K1235" s="4"/>
      <c r="L1235" s="16">
        <v>0.19107019423797633</v>
      </c>
      <c r="M1235" s="16">
        <v>1.2074408625304958E-3</v>
      </c>
      <c r="Q1235" s="3"/>
      <c r="R1235" s="3"/>
    </row>
    <row r="1236" spans="2:18">
      <c r="B1236">
        <v>2</v>
      </c>
      <c r="C1236">
        <v>21</v>
      </c>
      <c r="D1236">
        <v>8</v>
      </c>
      <c r="F1236" s="2">
        <v>2278</v>
      </c>
      <c r="G1236" s="2">
        <v>697.7</v>
      </c>
      <c r="H1236" s="2">
        <v>963.03</v>
      </c>
      <c r="I1236" s="15"/>
      <c r="J1236" s="17">
        <v>4.8233934334435528E-5</v>
      </c>
      <c r="K1236" s="4"/>
      <c r="L1236" s="16">
        <v>0.23412826617892873</v>
      </c>
      <c r="M1236" s="16">
        <v>0.1359540047107409</v>
      </c>
      <c r="Q1236" s="3"/>
      <c r="R1236" s="3"/>
    </row>
    <row r="1237" spans="2:18">
      <c r="B1237">
        <v>2</v>
      </c>
      <c r="C1237">
        <v>21</v>
      </c>
      <c r="D1237">
        <v>9</v>
      </c>
      <c r="F1237" s="2">
        <v>2184</v>
      </c>
      <c r="G1237" s="2">
        <v>1794.2</v>
      </c>
      <c r="H1237" s="2">
        <v>1217.2280000000001</v>
      </c>
      <c r="I1237" s="15"/>
      <c r="J1237" s="17">
        <v>6.5080713894072066E-5</v>
      </c>
      <c r="K1237" s="4"/>
      <c r="L1237" s="16">
        <v>0.14801212229702393</v>
      </c>
      <c r="M1237" s="16">
        <v>0.37299362181061435</v>
      </c>
      <c r="Q1237" s="3"/>
      <c r="R1237" s="3"/>
    </row>
    <row r="1238" spans="2:18">
      <c r="B1238">
        <v>2</v>
      </c>
      <c r="C1238">
        <v>21</v>
      </c>
      <c r="D1238">
        <v>10</v>
      </c>
      <c r="F1238" s="2">
        <v>1896.0000000000002</v>
      </c>
      <c r="G1238" s="2">
        <v>1794.2</v>
      </c>
      <c r="H1238" s="2">
        <v>1242.518</v>
      </c>
      <c r="I1238" s="15"/>
      <c r="J1238" s="17">
        <v>7.4707445071007204E-5</v>
      </c>
      <c r="K1238" s="4"/>
      <c r="L1238" s="16">
        <v>6.9969366904047675E-2</v>
      </c>
      <c r="M1238" s="16">
        <v>0.60325617084164085</v>
      </c>
      <c r="Q1238" s="3"/>
      <c r="R1238" s="3"/>
    </row>
    <row r="1239" spans="2:18">
      <c r="B1239">
        <v>2</v>
      </c>
      <c r="C1239">
        <v>21</v>
      </c>
      <c r="D1239">
        <v>11</v>
      </c>
      <c r="F1239" s="2">
        <v>1936</v>
      </c>
      <c r="G1239" s="2">
        <v>1942.6000000000001</v>
      </c>
      <c r="H1239" s="2">
        <v>1242.518</v>
      </c>
      <c r="I1239" s="15"/>
      <c r="J1239" s="17">
        <v>8.6440023692896934E-5</v>
      </c>
      <c r="K1239" s="4"/>
      <c r="L1239" s="16">
        <v>7.2660496400357197E-2</v>
      </c>
      <c r="M1239" s="16">
        <v>0.78684011976423629</v>
      </c>
      <c r="Q1239" s="3"/>
      <c r="R1239" s="3"/>
    </row>
    <row r="1240" spans="2:18">
      <c r="B1240">
        <v>2</v>
      </c>
      <c r="C1240">
        <v>21</v>
      </c>
      <c r="D1240">
        <v>12</v>
      </c>
      <c r="F1240" s="2">
        <v>1916</v>
      </c>
      <c r="G1240" s="2">
        <v>1838.0000000000002</v>
      </c>
      <c r="H1240" s="2">
        <v>1242.518</v>
      </c>
      <c r="I1240" s="15"/>
      <c r="J1240" s="17">
        <v>9.2356452228721669E-5</v>
      </c>
      <c r="K1240" s="4"/>
      <c r="L1240" s="16">
        <v>8.8807273378214355E-2</v>
      </c>
      <c r="M1240" s="16">
        <v>0.83614090948005138</v>
      </c>
      <c r="Q1240" s="3"/>
      <c r="R1240" s="3"/>
    </row>
    <row r="1241" spans="2:18">
      <c r="B1241">
        <v>2</v>
      </c>
      <c r="C1241">
        <v>21</v>
      </c>
      <c r="D1241">
        <v>13</v>
      </c>
      <c r="F1241" s="2">
        <v>1867.9999999999998</v>
      </c>
      <c r="G1241" s="2">
        <v>1737.4000000000003</v>
      </c>
      <c r="H1241" s="2">
        <v>1217.2280000000001</v>
      </c>
      <c r="I1241" s="15"/>
      <c r="J1241" s="17">
        <v>9.9877335960702257E-5</v>
      </c>
      <c r="K1241" s="4"/>
      <c r="L1241" s="16">
        <v>6.9969366904047675E-2</v>
      </c>
      <c r="M1241" s="16">
        <v>0.81921832079496348</v>
      </c>
      <c r="Q1241" s="3"/>
      <c r="R1241" s="3"/>
    </row>
    <row r="1242" spans="2:18">
      <c r="B1242">
        <v>2</v>
      </c>
      <c r="C1242">
        <v>21</v>
      </c>
      <c r="D1242">
        <v>14</v>
      </c>
      <c r="F1242" s="2">
        <v>1816</v>
      </c>
      <c r="G1242" s="2">
        <v>1837.8999999999999</v>
      </c>
      <c r="H1242" s="2">
        <v>1242.518</v>
      </c>
      <c r="I1242" s="15"/>
      <c r="J1242" s="17">
        <v>1.1130907923331277E-4</v>
      </c>
      <c r="K1242" s="4"/>
      <c r="L1242" s="16">
        <v>4.305807194095241E-2</v>
      </c>
      <c r="M1242" s="16">
        <v>0.69715161458804442</v>
      </c>
      <c r="Q1242" s="3"/>
      <c r="R1242" s="3"/>
    </row>
    <row r="1243" spans="2:18">
      <c r="B1243">
        <v>2</v>
      </c>
      <c r="C1243">
        <v>21</v>
      </c>
      <c r="D1243">
        <v>15</v>
      </c>
      <c r="F1243" s="2">
        <v>1816</v>
      </c>
      <c r="G1243" s="2">
        <v>1841.8</v>
      </c>
      <c r="H1243" s="2">
        <v>1242.518</v>
      </c>
      <c r="I1243" s="15"/>
      <c r="J1243" s="17">
        <v>1.2033413971168947E-4</v>
      </c>
      <c r="K1243" s="4"/>
      <c r="L1243" s="16">
        <v>1.3455647481547629E-2</v>
      </c>
      <c r="M1243" s="16">
        <v>0.61690368664141404</v>
      </c>
      <c r="Q1243" s="3"/>
      <c r="R1243" s="3"/>
    </row>
    <row r="1244" spans="2:18">
      <c r="B1244">
        <v>2</v>
      </c>
      <c r="C1244">
        <v>21</v>
      </c>
      <c r="D1244">
        <v>16</v>
      </c>
      <c r="F1244" s="2">
        <v>1916</v>
      </c>
      <c r="G1244" s="2">
        <v>1843.9999999999998</v>
      </c>
      <c r="H1244" s="2">
        <v>1242.518</v>
      </c>
      <c r="I1244" s="15"/>
      <c r="J1244" s="17">
        <v>1.3062772257952689E-4</v>
      </c>
      <c r="K1244" s="4"/>
      <c r="L1244" s="16">
        <v>2.6911294963095256E-3</v>
      </c>
      <c r="M1244" s="16">
        <v>0.43979439450680774</v>
      </c>
      <c r="Q1244" s="3"/>
      <c r="R1244" s="3"/>
    </row>
    <row r="1245" spans="2:18">
      <c r="B1245">
        <v>2</v>
      </c>
      <c r="C1245">
        <v>21</v>
      </c>
      <c r="D1245">
        <v>17</v>
      </c>
      <c r="F1245" s="2">
        <v>2306</v>
      </c>
      <c r="G1245" s="2">
        <v>1853.9</v>
      </c>
      <c r="H1245" s="2">
        <v>1242.518</v>
      </c>
      <c r="I1245" s="15"/>
      <c r="J1245" s="17">
        <v>1.2935920019006616E-4</v>
      </c>
      <c r="K1245" s="4"/>
      <c r="L1245" s="16">
        <v>0</v>
      </c>
      <c r="M1245" s="16">
        <v>0.22930306695354605</v>
      </c>
      <c r="Q1245" s="3"/>
      <c r="R1245" s="3"/>
    </row>
    <row r="1246" spans="2:18">
      <c r="B1246">
        <v>2</v>
      </c>
      <c r="C1246">
        <v>21</v>
      </c>
      <c r="D1246">
        <v>18</v>
      </c>
      <c r="F1246" s="2">
        <v>3130</v>
      </c>
      <c r="G1246" s="2">
        <v>1576.3999999999999</v>
      </c>
      <c r="H1246" s="2">
        <v>660.81400000000008</v>
      </c>
      <c r="I1246" s="15"/>
      <c r="J1246" s="17">
        <v>1.3903707337637882E-4</v>
      </c>
      <c r="K1246" s="4"/>
      <c r="L1246" s="16">
        <v>2.6911294963095256E-3</v>
      </c>
      <c r="M1246" s="16">
        <v>3.4537610816342289E-2</v>
      </c>
      <c r="Q1246" s="3"/>
      <c r="R1246" s="3"/>
    </row>
    <row r="1247" spans="2:18">
      <c r="B1247">
        <v>2</v>
      </c>
      <c r="C1247">
        <v>21</v>
      </c>
      <c r="D1247">
        <v>19</v>
      </c>
      <c r="F1247" s="2">
        <v>3711.9999999999995</v>
      </c>
      <c r="G1247" s="2">
        <v>1197.8999999999999</v>
      </c>
      <c r="H1247" s="2">
        <v>649.46100000000001</v>
      </c>
      <c r="I1247" s="15"/>
      <c r="J1247" s="17">
        <v>1.4797990552595255E-4</v>
      </c>
      <c r="K1247" s="4"/>
      <c r="L1247" s="16">
        <v>8.6116143881904819E-2</v>
      </c>
      <c r="M1247" s="16">
        <v>0</v>
      </c>
      <c r="Q1247" s="3"/>
      <c r="R1247" s="3"/>
    </row>
    <row r="1248" spans="2:18">
      <c r="B1248">
        <v>2</v>
      </c>
      <c r="C1248">
        <v>21</v>
      </c>
      <c r="D1248">
        <v>20</v>
      </c>
      <c r="F1248" s="2">
        <v>3937.9999999999995</v>
      </c>
      <c r="G1248" s="2">
        <v>1196.6999999999998</v>
      </c>
      <c r="H1248" s="2">
        <v>670.9620000000001</v>
      </c>
      <c r="I1248" s="15"/>
      <c r="J1248" s="17">
        <v>1.6121966924773117E-4</v>
      </c>
      <c r="K1248" s="4"/>
      <c r="L1248" s="16">
        <v>0.22605487769000016</v>
      </c>
      <c r="M1248" s="16">
        <v>0</v>
      </c>
      <c r="Q1248" s="3"/>
      <c r="R1248" s="3"/>
    </row>
    <row r="1249" spans="2:18">
      <c r="B1249">
        <v>2</v>
      </c>
      <c r="C1249">
        <v>21</v>
      </c>
      <c r="D1249">
        <v>21</v>
      </c>
      <c r="F1249" s="2">
        <v>3774</v>
      </c>
      <c r="G1249" s="2">
        <v>870.5</v>
      </c>
      <c r="H1249" s="2">
        <v>655.50600000000009</v>
      </c>
      <c r="I1249" s="15"/>
      <c r="J1249" s="17">
        <v>2.6584619258905476E-4</v>
      </c>
      <c r="K1249" s="4"/>
      <c r="L1249" s="16">
        <v>0.21798148920107158</v>
      </c>
      <c r="M1249" s="16">
        <v>0</v>
      </c>
      <c r="Q1249" s="3"/>
      <c r="R1249" s="3"/>
    </row>
    <row r="1250" spans="2:18">
      <c r="B1250">
        <v>2</v>
      </c>
      <c r="C1250">
        <v>21</v>
      </c>
      <c r="D1250">
        <v>22</v>
      </c>
      <c r="F1250" s="2">
        <v>3428</v>
      </c>
      <c r="G1250" s="2">
        <v>851</v>
      </c>
      <c r="H1250" s="2">
        <v>677.88900000000001</v>
      </c>
      <c r="I1250" s="15"/>
      <c r="J1250" s="17">
        <v>2.6407828351979055E-4</v>
      </c>
      <c r="K1250" s="4"/>
      <c r="L1250" s="16">
        <v>0.12917421582285724</v>
      </c>
      <c r="M1250" s="16">
        <v>0</v>
      </c>
      <c r="Q1250" s="3"/>
      <c r="R1250" s="3"/>
    </row>
    <row r="1251" spans="2:18">
      <c r="B1251">
        <v>2</v>
      </c>
      <c r="C1251">
        <v>21</v>
      </c>
      <c r="D1251">
        <v>23</v>
      </c>
      <c r="F1251" s="2">
        <v>2812.0000000000005</v>
      </c>
      <c r="G1251" s="2">
        <v>498.4</v>
      </c>
      <c r="H1251" s="2">
        <v>660.32399999999996</v>
      </c>
      <c r="I1251" s="15"/>
      <c r="J1251" s="17">
        <v>2.3140255066557885E-4</v>
      </c>
      <c r="K1251" s="4"/>
      <c r="L1251" s="16">
        <v>0.18299680574904775</v>
      </c>
      <c r="M1251" s="16">
        <v>0</v>
      </c>
      <c r="Q1251" s="3"/>
      <c r="R1251" s="3"/>
    </row>
    <row r="1252" spans="2:18">
      <c r="B1252">
        <v>2</v>
      </c>
      <c r="C1252">
        <v>21</v>
      </c>
      <c r="D1252">
        <v>24</v>
      </c>
      <c r="F1252" s="2">
        <v>2234</v>
      </c>
      <c r="G1252" s="2">
        <v>448.50000000000006</v>
      </c>
      <c r="H1252" s="2">
        <v>685.28099999999995</v>
      </c>
      <c r="I1252" s="15"/>
      <c r="J1252" s="17">
        <v>1.9183969388186813E-4</v>
      </c>
      <c r="K1252" s="4"/>
      <c r="L1252" s="16">
        <v>0.2933331150977383</v>
      </c>
      <c r="M1252" s="16">
        <v>0</v>
      </c>
      <c r="Q1252" s="3"/>
      <c r="R1252" s="3"/>
    </row>
    <row r="1253" spans="2:18">
      <c r="B1253">
        <v>2</v>
      </c>
      <c r="C1253">
        <v>22</v>
      </c>
      <c r="D1253">
        <v>1</v>
      </c>
      <c r="F1253" s="2">
        <v>1626</v>
      </c>
      <c r="G1253" s="2">
        <v>448.50000000000006</v>
      </c>
      <c r="H1253" s="2">
        <v>665.78399999999999</v>
      </c>
      <c r="I1253" s="15"/>
      <c r="J1253" s="17">
        <v>1.735699631201409E-4</v>
      </c>
      <c r="K1253" s="4"/>
      <c r="L1253" s="16">
        <v>0.39021377696488124</v>
      </c>
      <c r="M1253" s="16">
        <v>0</v>
      </c>
      <c r="Q1253" s="3"/>
      <c r="R1253" s="3"/>
    </row>
    <row r="1254" spans="2:18">
      <c r="B1254">
        <v>2</v>
      </c>
      <c r="C1254">
        <v>22</v>
      </c>
      <c r="D1254">
        <v>2</v>
      </c>
      <c r="F1254" s="2">
        <v>1400</v>
      </c>
      <c r="G1254" s="2">
        <v>448.50000000000006</v>
      </c>
      <c r="H1254" s="2">
        <v>690.59799999999996</v>
      </c>
      <c r="I1254" s="15"/>
      <c r="J1254" s="17">
        <v>1.5154480441491135E-4</v>
      </c>
      <c r="K1254" s="4"/>
      <c r="L1254" s="16">
        <v>0.45749201437261938</v>
      </c>
      <c r="M1254" s="16">
        <v>0</v>
      </c>
      <c r="Q1254" s="3"/>
      <c r="R1254" s="3"/>
    </row>
    <row r="1255" spans="2:18">
      <c r="B1255">
        <v>2</v>
      </c>
      <c r="C1255">
        <v>22</v>
      </c>
      <c r="D1255">
        <v>3</v>
      </c>
      <c r="F1255" s="2">
        <v>1303.9999999999998</v>
      </c>
      <c r="G1255" s="2">
        <v>448.50000000000006</v>
      </c>
      <c r="H1255" s="2">
        <v>669.81099999999992</v>
      </c>
      <c r="I1255" s="15"/>
      <c r="J1255" s="17">
        <v>9.7169817817189245E-5</v>
      </c>
      <c r="K1255" s="4"/>
      <c r="L1255" s="16">
        <v>0.42788958991321457</v>
      </c>
      <c r="M1255" s="16">
        <v>0</v>
      </c>
      <c r="Q1255" s="3"/>
      <c r="R1255" s="3"/>
    </row>
    <row r="1256" spans="2:18">
      <c r="B1256">
        <v>2</v>
      </c>
      <c r="C1256">
        <v>22</v>
      </c>
      <c r="D1256">
        <v>4</v>
      </c>
      <c r="F1256" s="2">
        <v>1290</v>
      </c>
      <c r="G1256" s="2">
        <v>448.50000000000006</v>
      </c>
      <c r="H1256" s="2">
        <v>696.63900000000001</v>
      </c>
      <c r="I1256" s="15"/>
      <c r="J1256" s="17">
        <v>5.1342566276987504E-5</v>
      </c>
      <c r="K1256" s="4"/>
      <c r="L1256" s="16">
        <v>0.39290490646119075</v>
      </c>
      <c r="M1256" s="16">
        <v>0</v>
      </c>
      <c r="Q1256" s="3"/>
      <c r="R1256" s="3"/>
    </row>
    <row r="1257" spans="2:18">
      <c r="B1257">
        <v>2</v>
      </c>
      <c r="C1257">
        <v>22</v>
      </c>
      <c r="D1257">
        <v>5</v>
      </c>
      <c r="F1257" s="2">
        <v>1298</v>
      </c>
      <c r="G1257" s="2">
        <v>449.2</v>
      </c>
      <c r="H1257" s="2">
        <v>674.98199999999997</v>
      </c>
      <c r="I1257" s="15"/>
      <c r="J1257" s="17">
        <v>2.5571004688734013E-5</v>
      </c>
      <c r="K1257" s="4"/>
      <c r="L1257" s="16">
        <v>0.30678876257928595</v>
      </c>
      <c r="M1257" s="16">
        <v>0</v>
      </c>
      <c r="Q1257" s="3"/>
      <c r="R1257" s="3"/>
    </row>
    <row r="1258" spans="2:18">
      <c r="B1258">
        <v>2</v>
      </c>
      <c r="C1258">
        <v>22</v>
      </c>
      <c r="D1258">
        <v>6</v>
      </c>
      <c r="F1258" s="2">
        <v>1430</v>
      </c>
      <c r="G1258" s="2">
        <v>499.6</v>
      </c>
      <c r="H1258" s="2">
        <v>705.14099999999996</v>
      </c>
      <c r="I1258" s="15"/>
      <c r="J1258" s="17">
        <v>2.6072396937532719E-5</v>
      </c>
      <c r="K1258" s="4"/>
      <c r="L1258" s="16">
        <v>0.19376132373428584</v>
      </c>
      <c r="M1258" s="16">
        <v>0</v>
      </c>
      <c r="Q1258" s="3"/>
      <c r="R1258" s="3"/>
    </row>
    <row r="1259" spans="2:18">
      <c r="B1259">
        <v>2</v>
      </c>
      <c r="C1259">
        <v>22</v>
      </c>
      <c r="D1259">
        <v>7</v>
      </c>
      <c r="F1259" s="2">
        <v>1841.9999999999998</v>
      </c>
      <c r="G1259" s="2">
        <v>898.19999999999993</v>
      </c>
      <c r="H1259" s="2">
        <v>813.048</v>
      </c>
      <c r="I1259" s="15"/>
      <c r="J1259" s="17">
        <v>3.5899685013987364E-5</v>
      </c>
      <c r="K1259" s="4"/>
      <c r="L1259" s="16">
        <v>8.3425014385595297E-2</v>
      </c>
      <c r="M1259" s="16">
        <v>1.7192795711537584E-3</v>
      </c>
      <c r="Q1259" s="3"/>
      <c r="R1259" s="3"/>
    </row>
    <row r="1260" spans="2:18">
      <c r="B1260">
        <v>2</v>
      </c>
      <c r="C1260">
        <v>22</v>
      </c>
      <c r="D1260">
        <v>8</v>
      </c>
      <c r="F1260" s="2">
        <v>2360</v>
      </c>
      <c r="G1260" s="2">
        <v>697.7</v>
      </c>
      <c r="H1260" s="2">
        <v>961.16999999999985</v>
      </c>
      <c r="I1260" s="15"/>
      <c r="J1260" s="17">
        <v>4.8233934334435528E-5</v>
      </c>
      <c r="K1260" s="4"/>
      <c r="L1260" s="16">
        <v>5.3822589926190512E-3</v>
      </c>
      <c r="M1260" s="16">
        <v>0.15371406770734003</v>
      </c>
      <c r="Q1260" s="3"/>
      <c r="R1260" s="3"/>
    </row>
    <row r="1261" spans="2:18">
      <c r="B1261">
        <v>2</v>
      </c>
      <c r="C1261">
        <v>22</v>
      </c>
      <c r="D1261">
        <v>9</v>
      </c>
      <c r="F1261" s="2">
        <v>2218</v>
      </c>
      <c r="G1261" s="2">
        <v>1794.2</v>
      </c>
      <c r="H1261" s="2">
        <v>1216.6079999999999</v>
      </c>
      <c r="I1261" s="15"/>
      <c r="J1261" s="17">
        <v>6.5080713894072066E-5</v>
      </c>
      <c r="K1261" s="4"/>
      <c r="L1261" s="16">
        <v>0</v>
      </c>
      <c r="M1261" s="16">
        <v>0.40377393647063514</v>
      </c>
      <c r="Q1261" s="3"/>
      <c r="R1261" s="3"/>
    </row>
    <row r="1262" spans="2:18">
      <c r="B1262">
        <v>2</v>
      </c>
      <c r="C1262">
        <v>22</v>
      </c>
      <c r="D1262">
        <v>10</v>
      </c>
      <c r="F1262" s="2">
        <v>1888.0000000000002</v>
      </c>
      <c r="G1262" s="2">
        <v>1794.2</v>
      </c>
      <c r="H1262" s="2">
        <v>1242.518</v>
      </c>
      <c r="I1262" s="15"/>
      <c r="J1262" s="17">
        <v>7.4707445071007204E-5</v>
      </c>
      <c r="K1262" s="4"/>
      <c r="L1262" s="16">
        <v>0</v>
      </c>
      <c r="M1262" s="16">
        <v>0.61031547969738842</v>
      </c>
      <c r="Q1262" s="3"/>
      <c r="R1262" s="3"/>
    </row>
    <row r="1263" spans="2:18">
      <c r="B1263">
        <v>2</v>
      </c>
      <c r="C1263">
        <v>22</v>
      </c>
      <c r="D1263">
        <v>11</v>
      </c>
      <c r="F1263" s="2">
        <v>1898</v>
      </c>
      <c r="G1263" s="2">
        <v>1863.1</v>
      </c>
      <c r="H1263" s="2">
        <v>1242.518</v>
      </c>
      <c r="I1263" s="15"/>
      <c r="J1263" s="17">
        <v>8.6440023692896934E-5</v>
      </c>
      <c r="K1263" s="4"/>
      <c r="L1263" s="16">
        <v>0</v>
      </c>
      <c r="M1263" s="16">
        <v>0.742604268523397</v>
      </c>
      <c r="Q1263" s="3"/>
      <c r="R1263" s="3"/>
    </row>
    <row r="1264" spans="2:18">
      <c r="B1264">
        <v>2</v>
      </c>
      <c r="C1264">
        <v>22</v>
      </c>
      <c r="D1264">
        <v>12</v>
      </c>
      <c r="F1264" s="2">
        <v>1838</v>
      </c>
      <c r="G1264" s="2">
        <v>1918.7</v>
      </c>
      <c r="H1264" s="2">
        <v>1242.518</v>
      </c>
      <c r="I1264" s="15"/>
      <c r="J1264" s="17">
        <v>9.2356452228721669E-5</v>
      </c>
      <c r="K1264" s="4"/>
      <c r="L1264" s="16">
        <v>0</v>
      </c>
      <c r="M1264" s="16">
        <v>0.81247450811518485</v>
      </c>
      <c r="Q1264" s="3"/>
      <c r="R1264" s="3"/>
    </row>
    <row r="1265" spans="2:18">
      <c r="B1265">
        <v>2</v>
      </c>
      <c r="C1265">
        <v>22</v>
      </c>
      <c r="D1265">
        <v>13</v>
      </c>
      <c r="F1265" s="2">
        <v>1771.9999999999998</v>
      </c>
      <c r="G1265" s="2">
        <v>1821.6999999999998</v>
      </c>
      <c r="H1265" s="2">
        <v>1217.2280000000001</v>
      </c>
      <c r="I1265" s="15"/>
      <c r="J1265" s="17">
        <v>9.9877335960702257E-5</v>
      </c>
      <c r="K1265" s="4"/>
      <c r="L1265" s="16">
        <v>0</v>
      </c>
      <c r="M1265" s="16">
        <v>0.83325648365545157</v>
      </c>
      <c r="Q1265" s="3"/>
      <c r="R1265" s="3"/>
    </row>
    <row r="1266" spans="2:18">
      <c r="B1266">
        <v>2</v>
      </c>
      <c r="C1266">
        <v>22</v>
      </c>
      <c r="D1266">
        <v>14</v>
      </c>
      <c r="F1266" s="2">
        <v>1702</v>
      </c>
      <c r="G1266" s="2">
        <v>1971.8</v>
      </c>
      <c r="H1266" s="2">
        <v>1242.518</v>
      </c>
      <c r="I1266" s="15"/>
      <c r="J1266" s="17">
        <v>1.1130907923331277E-4</v>
      </c>
      <c r="K1266" s="4"/>
      <c r="L1266" s="16">
        <v>0</v>
      </c>
      <c r="M1266" s="16">
        <v>0.76389587503054412</v>
      </c>
      <c r="Q1266" s="3"/>
      <c r="R1266" s="3"/>
    </row>
    <row r="1267" spans="2:18">
      <c r="B1267">
        <v>2</v>
      </c>
      <c r="C1267">
        <v>22</v>
      </c>
      <c r="D1267">
        <v>15</v>
      </c>
      <c r="F1267" s="2">
        <v>1702</v>
      </c>
      <c r="G1267" s="2">
        <v>1988.7</v>
      </c>
      <c r="H1267" s="2">
        <v>1242.518</v>
      </c>
      <c r="I1267" s="15"/>
      <c r="J1267" s="17">
        <v>1.2033413971168947E-4</v>
      </c>
      <c r="K1267" s="4"/>
      <c r="L1267" s="16">
        <v>2.9602424459404784E-2</v>
      </c>
      <c r="M1267" s="16">
        <v>0.646076920637772</v>
      </c>
      <c r="Q1267" s="3"/>
      <c r="R1267" s="3"/>
    </row>
    <row r="1268" spans="2:18">
      <c r="B1268">
        <v>2</v>
      </c>
      <c r="C1268">
        <v>22</v>
      </c>
      <c r="D1268">
        <v>16</v>
      </c>
      <c r="F1268" s="2">
        <v>1815.9999999999998</v>
      </c>
      <c r="G1268" s="2">
        <v>1943.7</v>
      </c>
      <c r="H1268" s="2">
        <v>1242.518</v>
      </c>
      <c r="I1268" s="15"/>
      <c r="J1268" s="17">
        <v>1.3062772257952689E-4</v>
      </c>
      <c r="K1268" s="4"/>
      <c r="L1268" s="16">
        <v>9.9571791363452455E-2</v>
      </c>
      <c r="M1268" s="16">
        <v>0.46785939456943304</v>
      </c>
      <c r="Q1268" s="3"/>
      <c r="R1268" s="3"/>
    </row>
    <row r="1269" spans="2:18">
      <c r="B1269">
        <v>2</v>
      </c>
      <c r="C1269">
        <v>22</v>
      </c>
      <c r="D1269">
        <v>17</v>
      </c>
      <c r="F1269" s="2">
        <v>2234</v>
      </c>
      <c r="G1269" s="2">
        <v>1879.8999999999999</v>
      </c>
      <c r="H1269" s="2">
        <v>1242.518</v>
      </c>
      <c r="I1269" s="15"/>
      <c r="J1269" s="17">
        <v>1.2935920019006616E-4</v>
      </c>
      <c r="K1269" s="4"/>
      <c r="L1269" s="16">
        <v>0.26911294963095256</v>
      </c>
      <c r="M1269" s="16">
        <v>0.25412769540858932</v>
      </c>
      <c r="Q1269" s="3"/>
      <c r="R1269" s="3"/>
    </row>
    <row r="1270" spans="2:18">
      <c r="B1270">
        <v>2</v>
      </c>
      <c r="C1270">
        <v>22</v>
      </c>
      <c r="D1270">
        <v>18</v>
      </c>
      <c r="F1270" s="2">
        <v>3090</v>
      </c>
      <c r="G1270" s="2">
        <v>1539.8</v>
      </c>
      <c r="H1270" s="2">
        <v>655.22600000000011</v>
      </c>
      <c r="I1270" s="15"/>
      <c r="J1270" s="17">
        <v>1.3903707337637882E-4</v>
      </c>
      <c r="K1270" s="4"/>
      <c r="L1270" s="16">
        <v>0.6862380215589291</v>
      </c>
      <c r="M1270" s="16">
        <v>4.1066355600992796E-2</v>
      </c>
      <c r="Q1270" s="3"/>
      <c r="R1270" s="3"/>
    </row>
    <row r="1271" spans="2:18">
      <c r="B1271">
        <v>2</v>
      </c>
      <c r="C1271">
        <v>22</v>
      </c>
      <c r="D1271">
        <v>19</v>
      </c>
      <c r="F1271" s="2">
        <v>3639.9999999999995</v>
      </c>
      <c r="G1271" s="2">
        <v>1122.5999999999999</v>
      </c>
      <c r="H1271" s="2">
        <v>652.60699999999997</v>
      </c>
      <c r="I1271" s="15"/>
      <c r="J1271" s="17">
        <v>1.4797990552595255E-4</v>
      </c>
      <c r="K1271" s="4"/>
      <c r="L1271" s="16">
        <v>0.80733884889285767</v>
      </c>
      <c r="M1271" s="16">
        <v>0</v>
      </c>
      <c r="Q1271" s="3"/>
      <c r="R1271" s="3"/>
    </row>
    <row r="1272" spans="2:18">
      <c r="B1272">
        <v>2</v>
      </c>
      <c r="C1272">
        <v>22</v>
      </c>
      <c r="D1272">
        <v>20</v>
      </c>
      <c r="F1272" s="2">
        <v>3916</v>
      </c>
      <c r="G1272" s="2">
        <v>1099.8000000000002</v>
      </c>
      <c r="H1272" s="2">
        <v>680.22400000000005</v>
      </c>
      <c r="I1272" s="15"/>
      <c r="J1272" s="17">
        <v>1.6121966924773117E-4</v>
      </c>
      <c r="K1272" s="4"/>
      <c r="L1272" s="16">
        <v>0.83155901435964341</v>
      </c>
      <c r="M1272" s="16">
        <v>0</v>
      </c>
      <c r="Q1272" s="3"/>
      <c r="R1272" s="3"/>
    </row>
    <row r="1273" spans="2:18">
      <c r="B1273">
        <v>2</v>
      </c>
      <c r="C1273">
        <v>22</v>
      </c>
      <c r="D1273">
        <v>21</v>
      </c>
      <c r="F1273" s="2">
        <v>3772</v>
      </c>
      <c r="G1273" s="2">
        <v>797.4</v>
      </c>
      <c r="H1273" s="2">
        <v>667.03</v>
      </c>
      <c r="I1273" s="15"/>
      <c r="J1273" s="17">
        <v>2.6584619258905476E-4</v>
      </c>
      <c r="K1273" s="4"/>
      <c r="L1273" s="16">
        <v>0.85847030932273871</v>
      </c>
      <c r="M1273" s="16">
        <v>0</v>
      </c>
      <c r="Q1273" s="3"/>
      <c r="R1273" s="3"/>
    </row>
    <row r="1274" spans="2:18">
      <c r="B1274">
        <v>2</v>
      </c>
      <c r="C1274">
        <v>22</v>
      </c>
      <c r="D1274">
        <v>22</v>
      </c>
      <c r="F1274" s="2">
        <v>3432</v>
      </c>
      <c r="G1274" s="2">
        <v>797.4</v>
      </c>
      <c r="H1274" s="2">
        <v>690.36699999999996</v>
      </c>
      <c r="I1274" s="15"/>
      <c r="J1274" s="17">
        <v>2.6407828351979055E-4</v>
      </c>
      <c r="K1274" s="4"/>
      <c r="L1274" s="16">
        <v>0.80733884889285767</v>
      </c>
      <c r="M1274" s="16">
        <v>0</v>
      </c>
      <c r="Q1274" s="3"/>
      <c r="R1274" s="3"/>
    </row>
    <row r="1275" spans="2:18">
      <c r="B1275">
        <v>2</v>
      </c>
      <c r="C1275">
        <v>22</v>
      </c>
      <c r="D1275">
        <v>23</v>
      </c>
      <c r="F1275" s="2">
        <v>2816</v>
      </c>
      <c r="G1275" s="2">
        <v>498.4</v>
      </c>
      <c r="H1275" s="2">
        <v>670.24299999999994</v>
      </c>
      <c r="I1275" s="15"/>
      <c r="J1275" s="17">
        <v>2.3140255066557885E-4</v>
      </c>
      <c r="K1275" s="4"/>
      <c r="L1275" s="16">
        <v>0.726604964003572</v>
      </c>
      <c r="M1275" s="16">
        <v>0</v>
      </c>
      <c r="Q1275" s="3"/>
      <c r="R1275" s="3"/>
    </row>
    <row r="1276" spans="2:18">
      <c r="B1276">
        <v>2</v>
      </c>
      <c r="C1276">
        <v>22</v>
      </c>
      <c r="D1276">
        <v>24</v>
      </c>
      <c r="F1276" s="2">
        <v>2230</v>
      </c>
      <c r="G1276" s="2">
        <v>448.50000000000006</v>
      </c>
      <c r="H1276" s="2">
        <v>690.97199999999998</v>
      </c>
      <c r="I1276" s="15"/>
      <c r="J1276" s="17">
        <v>1.9183969388186813E-4</v>
      </c>
      <c r="K1276" s="4"/>
      <c r="L1276" s="16">
        <v>0.6727823740773814</v>
      </c>
      <c r="M1276" s="16">
        <v>0</v>
      </c>
      <c r="Q1276" s="3"/>
      <c r="R1276" s="3"/>
    </row>
    <row r="1277" spans="2:18">
      <c r="B1277">
        <v>2</v>
      </c>
      <c r="C1277">
        <v>23</v>
      </c>
      <c r="D1277">
        <v>1</v>
      </c>
      <c r="F1277" s="2">
        <v>1622</v>
      </c>
      <c r="G1277" s="2">
        <v>448.50000000000006</v>
      </c>
      <c r="H1277" s="2">
        <v>670.95699999999988</v>
      </c>
      <c r="I1277" s="15"/>
      <c r="J1277" s="17">
        <v>1.735699631201409E-4</v>
      </c>
      <c r="K1277" s="4"/>
      <c r="L1277" s="16">
        <v>0.58666623019547659</v>
      </c>
      <c r="M1277" s="16">
        <v>0</v>
      </c>
      <c r="Q1277" s="3"/>
      <c r="R1277" s="3"/>
    </row>
    <row r="1278" spans="2:18">
      <c r="B1278">
        <v>2</v>
      </c>
      <c r="C1278">
        <v>23</v>
      </c>
      <c r="D1278">
        <v>2</v>
      </c>
      <c r="F1278" s="2">
        <v>1396</v>
      </c>
      <c r="G1278" s="2">
        <v>448.50000000000006</v>
      </c>
      <c r="H1278" s="2">
        <v>692.96600000000001</v>
      </c>
      <c r="I1278" s="15"/>
      <c r="J1278" s="17">
        <v>1.5154480441491135E-4</v>
      </c>
      <c r="K1278" s="4"/>
      <c r="L1278" s="16">
        <v>0.51938799278773851</v>
      </c>
      <c r="M1278" s="16">
        <v>0</v>
      </c>
      <c r="Q1278" s="3"/>
      <c r="R1278" s="3"/>
    </row>
    <row r="1279" spans="2:18">
      <c r="B1279">
        <v>2</v>
      </c>
      <c r="C1279">
        <v>23</v>
      </c>
      <c r="D1279">
        <v>3</v>
      </c>
      <c r="F1279" s="2">
        <v>1295.9999999999998</v>
      </c>
      <c r="G1279" s="2">
        <v>448.50000000000006</v>
      </c>
      <c r="H1279" s="2">
        <v>673.048</v>
      </c>
      <c r="I1279" s="15"/>
      <c r="J1279" s="17">
        <v>9.7169817817189245E-5</v>
      </c>
      <c r="K1279" s="4"/>
      <c r="L1279" s="16">
        <v>0.52746138127666709</v>
      </c>
      <c r="M1279" s="16">
        <v>0</v>
      </c>
      <c r="Q1279" s="3"/>
      <c r="R1279" s="3"/>
    </row>
    <row r="1280" spans="2:18">
      <c r="B1280">
        <v>2</v>
      </c>
      <c r="C1280">
        <v>23</v>
      </c>
      <c r="D1280">
        <v>4</v>
      </c>
      <c r="F1280" s="2">
        <v>1274</v>
      </c>
      <c r="G1280" s="2">
        <v>448.50000000000006</v>
      </c>
      <c r="H1280" s="2">
        <v>693.01699999999994</v>
      </c>
      <c r="I1280" s="15"/>
      <c r="J1280" s="17">
        <v>5.1342566276987504E-5</v>
      </c>
      <c r="K1280" s="4"/>
      <c r="L1280" s="16">
        <v>0.49247669782464321</v>
      </c>
      <c r="M1280" s="16">
        <v>0</v>
      </c>
      <c r="Q1280" s="3"/>
      <c r="R1280" s="3"/>
    </row>
    <row r="1281" spans="2:18">
      <c r="B1281">
        <v>2</v>
      </c>
      <c r="C1281">
        <v>23</v>
      </c>
      <c r="D1281">
        <v>5</v>
      </c>
      <c r="F1281" s="2">
        <v>1263.9999999999998</v>
      </c>
      <c r="G1281" s="2">
        <v>448.50000000000006</v>
      </c>
      <c r="H1281" s="2">
        <v>671.60200000000009</v>
      </c>
      <c r="I1281" s="15"/>
      <c r="J1281" s="17">
        <v>2.5571004688734013E-5</v>
      </c>
      <c r="K1281" s="4"/>
      <c r="L1281" s="16">
        <v>0.44134523739476222</v>
      </c>
      <c r="M1281" s="16">
        <v>0</v>
      </c>
      <c r="Q1281" s="3"/>
      <c r="R1281" s="3"/>
    </row>
    <row r="1282" spans="2:18">
      <c r="B1282">
        <v>2</v>
      </c>
      <c r="C1282">
        <v>23</v>
      </c>
      <c r="D1282">
        <v>6</v>
      </c>
      <c r="F1282" s="2">
        <v>1382.0000000000002</v>
      </c>
      <c r="G1282" s="2">
        <v>498.4</v>
      </c>
      <c r="H1282" s="2">
        <v>690.35599999999999</v>
      </c>
      <c r="I1282" s="15"/>
      <c r="J1282" s="17">
        <v>2.6072396937532719E-5</v>
      </c>
      <c r="K1282" s="4"/>
      <c r="L1282" s="16">
        <v>0.34715570502392884</v>
      </c>
      <c r="M1282" s="16">
        <v>0</v>
      </c>
      <c r="Q1282" s="3"/>
      <c r="R1282" s="3"/>
    </row>
    <row r="1283" spans="2:18">
      <c r="B1283">
        <v>2</v>
      </c>
      <c r="C1283">
        <v>23</v>
      </c>
      <c r="D1283">
        <v>7</v>
      </c>
      <c r="F1283" s="2">
        <v>1774</v>
      </c>
      <c r="G1283" s="2">
        <v>898</v>
      </c>
      <c r="H1283" s="2">
        <v>814.90800000000013</v>
      </c>
      <c r="I1283" s="15"/>
      <c r="J1283" s="17">
        <v>3.5899685013987364E-5</v>
      </c>
      <c r="K1283" s="4"/>
      <c r="L1283" s="16">
        <v>0.33100892804607168</v>
      </c>
      <c r="M1283" s="16">
        <v>1.9650002480067017E-3</v>
      </c>
      <c r="Q1283" s="3"/>
      <c r="R1283" s="3"/>
    </row>
    <row r="1284" spans="2:18">
      <c r="B1284">
        <v>2</v>
      </c>
      <c r="C1284">
        <v>23</v>
      </c>
      <c r="D1284">
        <v>8</v>
      </c>
      <c r="F1284" s="2">
        <v>2262</v>
      </c>
      <c r="G1284" s="2">
        <v>874.2</v>
      </c>
      <c r="H1284" s="2">
        <v>963.03</v>
      </c>
      <c r="I1284" s="15"/>
      <c r="J1284" s="17">
        <v>4.8233934334435528E-5</v>
      </c>
      <c r="K1284" s="4"/>
      <c r="L1284" s="16">
        <v>0.18568793524535729</v>
      </c>
      <c r="M1284" s="16">
        <v>0.15705964799309288</v>
      </c>
      <c r="Q1284" s="3"/>
      <c r="R1284" s="3"/>
    </row>
    <row r="1285" spans="2:18">
      <c r="B1285">
        <v>2</v>
      </c>
      <c r="C1285">
        <v>23</v>
      </c>
      <c r="D1285">
        <v>9</v>
      </c>
      <c r="F1285" s="2">
        <v>2160</v>
      </c>
      <c r="G1285" s="2">
        <v>1857.3999999999999</v>
      </c>
      <c r="H1285" s="2">
        <v>1217.2280000000001</v>
      </c>
      <c r="I1285" s="15"/>
      <c r="J1285" s="17">
        <v>6.5080713894072066E-5</v>
      </c>
      <c r="K1285" s="4"/>
      <c r="L1285" s="16">
        <v>6.1895978415119089E-2</v>
      </c>
      <c r="M1285" s="16">
        <v>0.43035121210805172</v>
      </c>
      <c r="Q1285" s="3"/>
      <c r="R1285" s="3"/>
    </row>
    <row r="1286" spans="2:18">
      <c r="B1286">
        <v>2</v>
      </c>
      <c r="C1286">
        <v>23</v>
      </c>
      <c r="D1286">
        <v>10</v>
      </c>
      <c r="F1286" s="2">
        <v>1862</v>
      </c>
      <c r="G1286" s="2">
        <v>1888.8999999999999</v>
      </c>
      <c r="H1286" s="2">
        <v>1242.518</v>
      </c>
      <c r="I1286" s="15"/>
      <c r="J1286" s="17">
        <v>7.4707445071007204E-5</v>
      </c>
      <c r="K1286" s="4"/>
      <c r="L1286" s="16">
        <v>5.6513719422500039E-2</v>
      </c>
      <c r="M1286" s="16">
        <v>0.64799885423250403</v>
      </c>
      <c r="Q1286" s="3"/>
      <c r="R1286" s="3"/>
    </row>
    <row r="1287" spans="2:18">
      <c r="B1287">
        <v>2</v>
      </c>
      <c r="C1287">
        <v>23</v>
      </c>
      <c r="D1287">
        <v>11</v>
      </c>
      <c r="F1287" s="2">
        <v>1900</v>
      </c>
      <c r="G1287" s="2">
        <v>1922.5000000000002</v>
      </c>
      <c r="H1287" s="2">
        <v>1242.518</v>
      </c>
      <c r="I1287" s="15"/>
      <c r="J1287" s="17">
        <v>8.6440023692896934E-5</v>
      </c>
      <c r="K1287" s="4"/>
      <c r="L1287" s="16">
        <v>8.0733884889285776E-2</v>
      </c>
      <c r="M1287" s="16">
        <v>0.7990581508229212</v>
      </c>
      <c r="Q1287" s="3"/>
      <c r="R1287" s="3"/>
    </row>
    <row r="1288" spans="2:18">
      <c r="B1288">
        <v>2</v>
      </c>
      <c r="C1288">
        <v>23</v>
      </c>
      <c r="D1288">
        <v>12</v>
      </c>
      <c r="F1288" s="2">
        <v>1882</v>
      </c>
      <c r="G1288" s="2">
        <v>1926.8000000000002</v>
      </c>
      <c r="H1288" s="2">
        <v>1242.518</v>
      </c>
      <c r="I1288" s="15"/>
      <c r="J1288" s="17">
        <v>9.2356452228721669E-5</v>
      </c>
      <c r="K1288" s="4"/>
      <c r="L1288" s="16">
        <v>0.23951052517154778</v>
      </c>
      <c r="M1288" s="16">
        <v>0.85716107982746625</v>
      </c>
      <c r="Q1288" s="3"/>
      <c r="R1288" s="3"/>
    </row>
    <row r="1289" spans="2:18">
      <c r="B1289">
        <v>2</v>
      </c>
      <c r="C1289">
        <v>23</v>
      </c>
      <c r="D1289">
        <v>13</v>
      </c>
      <c r="F1289" s="2">
        <v>1831.9999999999998</v>
      </c>
      <c r="G1289" s="2">
        <v>1828.2</v>
      </c>
      <c r="H1289" s="2">
        <v>1217.2280000000001</v>
      </c>
      <c r="I1289" s="15"/>
      <c r="J1289" s="17">
        <v>9.9877335960702257E-5</v>
      </c>
      <c r="K1289" s="4"/>
      <c r="L1289" s="16">
        <v>0.17761454675642871</v>
      </c>
      <c r="M1289" s="16">
        <v>0.85757389409001983</v>
      </c>
      <c r="Q1289" s="3"/>
      <c r="R1289" s="3"/>
    </row>
    <row r="1290" spans="2:18">
      <c r="B1290">
        <v>2</v>
      </c>
      <c r="C1290">
        <v>23</v>
      </c>
      <c r="D1290">
        <v>14</v>
      </c>
      <c r="F1290" s="2">
        <v>1780.0000000000002</v>
      </c>
      <c r="G1290" s="2">
        <v>1929.4</v>
      </c>
      <c r="H1290" s="2">
        <v>1242.518</v>
      </c>
      <c r="I1290" s="15"/>
      <c r="J1290" s="17">
        <v>1.1130907923331277E-4</v>
      </c>
      <c r="K1290" s="4"/>
      <c r="L1290" s="16">
        <v>0.1883790647416668</v>
      </c>
      <c r="M1290" s="16">
        <v>0.78943962056141603</v>
      </c>
      <c r="Q1290" s="3"/>
      <c r="R1290" s="3"/>
    </row>
    <row r="1291" spans="2:18">
      <c r="B1291">
        <v>2</v>
      </c>
      <c r="C1291">
        <v>23</v>
      </c>
      <c r="D1291">
        <v>15</v>
      </c>
      <c r="F1291" s="2">
        <v>1784.0000000000002</v>
      </c>
      <c r="G1291" s="2">
        <v>1923.4</v>
      </c>
      <c r="H1291" s="2">
        <v>1242.518</v>
      </c>
      <c r="I1291" s="15"/>
      <c r="J1291" s="17">
        <v>1.2033413971168947E-4</v>
      </c>
      <c r="K1291" s="4"/>
      <c r="L1291" s="16">
        <v>0.16146776977857155</v>
      </c>
      <c r="M1291" s="16">
        <v>0.66602013091823586</v>
      </c>
      <c r="Q1291" s="3"/>
      <c r="R1291" s="3"/>
    </row>
    <row r="1292" spans="2:18">
      <c r="B1292">
        <v>2</v>
      </c>
      <c r="C1292">
        <v>23</v>
      </c>
      <c r="D1292">
        <v>16</v>
      </c>
      <c r="F1292" s="2">
        <v>1888</v>
      </c>
      <c r="G1292" s="2">
        <v>1910.9</v>
      </c>
      <c r="H1292" s="2">
        <v>1242.518</v>
      </c>
      <c r="I1292" s="15"/>
      <c r="J1292" s="17">
        <v>1.3062772257952689E-4</v>
      </c>
      <c r="K1292" s="4"/>
      <c r="L1292" s="16">
        <v>0.17223228776380964</v>
      </c>
      <c r="M1292" s="16">
        <v>0.46694145410747334</v>
      </c>
      <c r="Q1292" s="3"/>
      <c r="R1292" s="3"/>
    </row>
    <row r="1293" spans="2:18">
      <c r="B1293">
        <v>2</v>
      </c>
      <c r="C1293">
        <v>23</v>
      </c>
      <c r="D1293">
        <v>17</v>
      </c>
      <c r="F1293" s="2">
        <v>2284</v>
      </c>
      <c r="G1293" s="2">
        <v>1913.0000000000002</v>
      </c>
      <c r="H1293" s="2">
        <v>1242.518</v>
      </c>
      <c r="I1293" s="15"/>
      <c r="J1293" s="17">
        <v>1.2935920019006616E-4</v>
      </c>
      <c r="K1293" s="4"/>
      <c r="L1293" s="16">
        <v>0.11302743884500008</v>
      </c>
      <c r="M1293" s="16">
        <v>0.25898303137184497</v>
      </c>
      <c r="Q1293" s="3"/>
      <c r="R1293" s="3"/>
    </row>
    <row r="1294" spans="2:18">
      <c r="B1294">
        <v>2</v>
      </c>
      <c r="C1294">
        <v>23</v>
      </c>
      <c r="D1294">
        <v>18</v>
      </c>
      <c r="F1294" s="2">
        <v>3115.9999999999995</v>
      </c>
      <c r="G1294" s="2">
        <v>1614.8</v>
      </c>
      <c r="H1294" s="2">
        <v>656.86599999999999</v>
      </c>
      <c r="I1294" s="15"/>
      <c r="J1294" s="17">
        <v>1.3903707337637882E-4</v>
      </c>
      <c r="K1294" s="4"/>
      <c r="L1294" s="16">
        <v>0.24758391366047636</v>
      </c>
      <c r="M1294" s="16">
        <v>4.3993707108970562E-2</v>
      </c>
      <c r="Q1294" s="3"/>
      <c r="R1294" s="3"/>
    </row>
    <row r="1295" spans="2:18">
      <c r="B1295">
        <v>2</v>
      </c>
      <c r="C1295">
        <v>23</v>
      </c>
      <c r="D1295">
        <v>19</v>
      </c>
      <c r="F1295" s="2">
        <v>3651.9999999999995</v>
      </c>
      <c r="G1295" s="2">
        <v>1210.3999999999999</v>
      </c>
      <c r="H1295" s="2">
        <v>648.53499999999997</v>
      </c>
      <c r="I1295" s="15"/>
      <c r="J1295" s="17">
        <v>1.4797990552595255E-4</v>
      </c>
      <c r="K1295" s="4"/>
      <c r="L1295" s="16">
        <v>0.37406699998702408</v>
      </c>
      <c r="M1295" s="16">
        <v>0</v>
      </c>
      <c r="Q1295" s="3"/>
      <c r="R1295" s="3"/>
    </row>
    <row r="1296" spans="2:18">
      <c r="B1296">
        <v>2</v>
      </c>
      <c r="C1296">
        <v>23</v>
      </c>
      <c r="D1296">
        <v>20</v>
      </c>
      <c r="F1296" s="2">
        <v>3912</v>
      </c>
      <c r="G1296" s="2">
        <v>1203.8999999999999</v>
      </c>
      <c r="H1296" s="2">
        <v>668.73099999999999</v>
      </c>
      <c r="I1296" s="15"/>
      <c r="J1296" s="17">
        <v>1.6121966924773117E-4</v>
      </c>
      <c r="K1296" s="4"/>
      <c r="L1296" s="16">
        <v>0.33370005754238119</v>
      </c>
      <c r="M1296" s="16">
        <v>0</v>
      </c>
      <c r="Q1296" s="3"/>
      <c r="R1296" s="3"/>
    </row>
    <row r="1297" spans="2:18">
      <c r="B1297">
        <v>2</v>
      </c>
      <c r="C1297">
        <v>23</v>
      </c>
      <c r="D1297">
        <v>21</v>
      </c>
      <c r="F1297" s="2">
        <v>3752</v>
      </c>
      <c r="G1297" s="2">
        <v>899.4</v>
      </c>
      <c r="H1297" s="2">
        <v>654.94599999999991</v>
      </c>
      <c r="I1297" s="15"/>
      <c r="J1297" s="17">
        <v>2.6584619258905476E-4</v>
      </c>
      <c r="K1297" s="4"/>
      <c r="L1297" s="16">
        <v>0.25027504315678589</v>
      </c>
      <c r="M1297" s="16">
        <v>0</v>
      </c>
      <c r="Q1297" s="3"/>
      <c r="R1297" s="3"/>
    </row>
    <row r="1298" spans="2:18">
      <c r="B1298">
        <v>2</v>
      </c>
      <c r="C1298">
        <v>23</v>
      </c>
      <c r="D1298">
        <v>22</v>
      </c>
      <c r="F1298" s="2">
        <v>3410</v>
      </c>
      <c r="G1298" s="2">
        <v>882</v>
      </c>
      <c r="H1298" s="2">
        <v>673.85599999999999</v>
      </c>
      <c r="I1298" s="15"/>
      <c r="J1298" s="17">
        <v>2.6407828351979055E-4</v>
      </c>
      <c r="K1298" s="4"/>
      <c r="L1298" s="16">
        <v>0.25834843164571447</v>
      </c>
      <c r="M1298" s="16">
        <v>0</v>
      </c>
      <c r="Q1298" s="3"/>
      <c r="R1298" s="3"/>
    </row>
    <row r="1299" spans="2:18">
      <c r="B1299">
        <v>2</v>
      </c>
      <c r="C1299">
        <v>23</v>
      </c>
      <c r="D1299">
        <v>23</v>
      </c>
      <c r="F1299" s="2">
        <v>2784</v>
      </c>
      <c r="G1299" s="2">
        <v>498.4</v>
      </c>
      <c r="H1299" s="2">
        <v>658.58299999999997</v>
      </c>
      <c r="I1299" s="15"/>
      <c r="J1299" s="17">
        <v>2.3140255066557885E-4</v>
      </c>
      <c r="K1299" s="4"/>
      <c r="L1299" s="16">
        <v>0.30678876257928595</v>
      </c>
      <c r="M1299" s="16">
        <v>0</v>
      </c>
      <c r="Q1299" s="3"/>
      <c r="R1299" s="3"/>
    </row>
    <row r="1300" spans="2:18">
      <c r="B1300">
        <v>2</v>
      </c>
      <c r="C1300">
        <v>23</v>
      </c>
      <c r="D1300">
        <v>24</v>
      </c>
      <c r="F1300" s="2">
        <v>2195.9999999999995</v>
      </c>
      <c r="G1300" s="2">
        <v>448.50000000000006</v>
      </c>
      <c r="H1300" s="2">
        <v>676.99700000000007</v>
      </c>
      <c r="I1300" s="15"/>
      <c r="J1300" s="17">
        <v>1.9183969388186813E-4</v>
      </c>
      <c r="K1300" s="4"/>
      <c r="L1300" s="16">
        <v>0.38214038847595266</v>
      </c>
      <c r="M1300" s="16">
        <v>0</v>
      </c>
      <c r="Q1300" s="3"/>
      <c r="R1300" s="3"/>
    </row>
    <row r="1301" spans="2:18">
      <c r="B1301">
        <v>2</v>
      </c>
      <c r="C1301">
        <v>24</v>
      </c>
      <c r="D1301">
        <v>1</v>
      </c>
      <c r="F1301" s="2">
        <v>1580</v>
      </c>
      <c r="G1301" s="2">
        <v>448.50000000000006</v>
      </c>
      <c r="H1301" s="2">
        <v>659.90099999999995</v>
      </c>
      <c r="I1301" s="15"/>
      <c r="J1301" s="17">
        <v>1.735699631201409E-4</v>
      </c>
      <c r="K1301" s="4"/>
      <c r="L1301" s="16">
        <v>0.26911294963095256</v>
      </c>
      <c r="M1301" s="16">
        <v>0</v>
      </c>
      <c r="Q1301" s="3"/>
      <c r="R1301" s="3"/>
    </row>
    <row r="1302" spans="2:18">
      <c r="B1302">
        <v>2</v>
      </c>
      <c r="C1302">
        <v>24</v>
      </c>
      <c r="D1302">
        <v>2</v>
      </c>
      <c r="F1302" s="2">
        <v>1350</v>
      </c>
      <c r="G1302" s="2">
        <v>448.50000000000006</v>
      </c>
      <c r="H1302" s="2">
        <v>676.88600000000008</v>
      </c>
      <c r="I1302" s="15"/>
      <c r="J1302" s="17">
        <v>1.5154480441491135E-4</v>
      </c>
      <c r="K1302" s="4"/>
      <c r="L1302" s="16">
        <v>0.20452584171952395</v>
      </c>
      <c r="M1302" s="16">
        <v>0</v>
      </c>
      <c r="Q1302" s="3"/>
      <c r="R1302" s="3"/>
    </row>
    <row r="1303" spans="2:18">
      <c r="B1303">
        <v>2</v>
      </c>
      <c r="C1303">
        <v>24</v>
      </c>
      <c r="D1303">
        <v>3</v>
      </c>
      <c r="F1303" s="2">
        <v>1252</v>
      </c>
      <c r="G1303" s="2">
        <v>448.50000000000006</v>
      </c>
      <c r="H1303" s="2">
        <v>660.11300000000006</v>
      </c>
      <c r="I1303" s="15"/>
      <c r="J1303" s="17">
        <v>9.7169817817189245E-5</v>
      </c>
      <c r="K1303" s="4"/>
      <c r="L1303" s="16">
        <v>0.25834843164571447</v>
      </c>
      <c r="M1303" s="16">
        <v>0</v>
      </c>
      <c r="Q1303" s="3"/>
      <c r="R1303" s="3"/>
    </row>
    <row r="1304" spans="2:18">
      <c r="B1304">
        <v>2</v>
      </c>
      <c r="C1304">
        <v>24</v>
      </c>
      <c r="D1304">
        <v>4</v>
      </c>
      <c r="F1304" s="2">
        <v>1234</v>
      </c>
      <c r="G1304" s="2">
        <v>448.50000000000006</v>
      </c>
      <c r="H1304" s="2">
        <v>678.77200000000005</v>
      </c>
      <c r="I1304" s="15"/>
      <c r="J1304" s="17">
        <v>5.1342566276987504E-5</v>
      </c>
      <c r="K1304" s="4"/>
      <c r="L1304" s="16">
        <v>0.14262986330440486</v>
      </c>
      <c r="M1304" s="16">
        <v>0</v>
      </c>
      <c r="Q1304" s="3"/>
      <c r="R1304" s="3"/>
    </row>
    <row r="1305" spans="2:18">
      <c r="B1305">
        <v>2</v>
      </c>
      <c r="C1305">
        <v>24</v>
      </c>
      <c r="D1305">
        <v>5</v>
      </c>
      <c r="F1305" s="2">
        <v>1226</v>
      </c>
      <c r="G1305" s="2">
        <v>448.50000000000006</v>
      </c>
      <c r="H1305" s="2">
        <v>661.92900000000009</v>
      </c>
      <c r="I1305" s="15"/>
      <c r="J1305" s="17">
        <v>2.5571004688734013E-5</v>
      </c>
      <c r="K1305" s="4"/>
      <c r="L1305" s="16">
        <v>0.12379195683023818</v>
      </c>
      <c r="M1305" s="16">
        <v>0</v>
      </c>
      <c r="Q1305" s="3"/>
      <c r="R1305" s="3"/>
    </row>
    <row r="1306" spans="2:18">
      <c r="B1306">
        <v>2</v>
      </c>
      <c r="C1306">
        <v>24</v>
      </c>
      <c r="D1306">
        <v>6</v>
      </c>
      <c r="F1306" s="2">
        <v>1350</v>
      </c>
      <c r="G1306" s="2">
        <v>498.4</v>
      </c>
      <c r="H1306" s="2">
        <v>681.65500000000009</v>
      </c>
      <c r="I1306" s="15"/>
      <c r="J1306" s="17">
        <v>2.6072396937532719E-5</v>
      </c>
      <c r="K1306" s="4"/>
      <c r="L1306" s="16">
        <v>5.6513719422500039E-2</v>
      </c>
      <c r="M1306" s="16">
        <v>0</v>
      </c>
      <c r="Q1306" s="3"/>
      <c r="R1306" s="3"/>
    </row>
    <row r="1307" spans="2:18">
      <c r="B1307">
        <v>2</v>
      </c>
      <c r="C1307">
        <v>24</v>
      </c>
      <c r="D1307">
        <v>7</v>
      </c>
      <c r="F1307" s="2">
        <v>1744</v>
      </c>
      <c r="G1307" s="2">
        <v>934.40000000000009</v>
      </c>
      <c r="H1307" s="2">
        <v>814.90800000000013</v>
      </c>
      <c r="I1307" s="15"/>
      <c r="J1307" s="17">
        <v>3.5899685013987364E-5</v>
      </c>
      <c r="K1307" s="4"/>
      <c r="L1307" s="16">
        <v>4.305807194095241E-2</v>
      </c>
      <c r="M1307" s="16">
        <v>2.9942492203118521E-3</v>
      </c>
      <c r="Q1307" s="3"/>
      <c r="R1307" s="3"/>
    </row>
    <row r="1308" spans="2:18">
      <c r="B1308">
        <v>2</v>
      </c>
      <c r="C1308">
        <v>24</v>
      </c>
      <c r="D1308">
        <v>8</v>
      </c>
      <c r="F1308" s="2">
        <v>2270</v>
      </c>
      <c r="G1308" s="2">
        <v>926.4</v>
      </c>
      <c r="H1308" s="2">
        <v>963.03</v>
      </c>
      <c r="I1308" s="15"/>
      <c r="J1308" s="17">
        <v>4.8233934334435528E-5</v>
      </c>
      <c r="K1308" s="4"/>
      <c r="L1308" s="16">
        <v>6.727823740773814E-2</v>
      </c>
      <c r="M1308" s="16">
        <v>0.17102057291536188</v>
      </c>
      <c r="Q1308" s="3"/>
      <c r="R1308" s="3"/>
    </row>
    <row r="1309" spans="2:18">
      <c r="B1309">
        <v>2</v>
      </c>
      <c r="C1309">
        <v>24</v>
      </c>
      <c r="D1309">
        <v>9</v>
      </c>
      <c r="F1309" s="2">
        <v>2154</v>
      </c>
      <c r="G1309" s="2">
        <v>1889.8</v>
      </c>
      <c r="H1309" s="2">
        <v>1217.2280000000001</v>
      </c>
      <c r="I1309" s="15"/>
      <c r="J1309" s="17">
        <v>6.5080713894072066E-5</v>
      </c>
      <c r="K1309" s="4"/>
      <c r="L1309" s="16">
        <v>4.844033093357146E-2</v>
      </c>
      <c r="M1309" s="16">
        <v>0.4432930683644129</v>
      </c>
      <c r="Q1309" s="3"/>
      <c r="R1309" s="3"/>
    </row>
    <row r="1310" spans="2:18">
      <c r="B1310">
        <v>2</v>
      </c>
      <c r="C1310">
        <v>24</v>
      </c>
      <c r="D1310">
        <v>10</v>
      </c>
      <c r="F1310" s="2">
        <v>1850</v>
      </c>
      <c r="G1310" s="2">
        <v>1932.3</v>
      </c>
      <c r="H1310" s="2">
        <v>1242.518</v>
      </c>
      <c r="I1310" s="15"/>
      <c r="J1310" s="17">
        <v>7.4707445071007204E-5</v>
      </c>
      <c r="K1310" s="4"/>
      <c r="L1310" s="16">
        <v>3.2293553955714309E-2</v>
      </c>
      <c r="M1310" s="16">
        <v>0.66996538211060497</v>
      </c>
      <c r="Q1310" s="3"/>
      <c r="R1310" s="3"/>
    </row>
    <row r="1311" spans="2:18">
      <c r="B1311">
        <v>2</v>
      </c>
      <c r="C1311">
        <v>24</v>
      </c>
      <c r="D1311">
        <v>11</v>
      </c>
      <c r="F1311" s="2">
        <v>1880</v>
      </c>
      <c r="G1311" s="2">
        <v>1962.7000000000003</v>
      </c>
      <c r="H1311" s="2">
        <v>1242.518</v>
      </c>
      <c r="I1311" s="15"/>
      <c r="J1311" s="17">
        <v>8.6440023692896934E-5</v>
      </c>
      <c r="K1311" s="4"/>
      <c r="L1311" s="16">
        <v>3.7675812948333359E-2</v>
      </c>
      <c r="M1311" s="16">
        <v>0.82969110166345683</v>
      </c>
      <c r="Q1311" s="3"/>
      <c r="R1311" s="3"/>
    </row>
    <row r="1312" spans="2:18">
      <c r="B1312">
        <v>2</v>
      </c>
      <c r="C1312">
        <v>24</v>
      </c>
      <c r="D1312">
        <v>12</v>
      </c>
      <c r="F1312" s="2">
        <v>1850</v>
      </c>
      <c r="G1312" s="2">
        <v>1956.7999999999997</v>
      </c>
      <c r="H1312" s="2">
        <v>1242.518</v>
      </c>
      <c r="I1312" s="15"/>
      <c r="J1312" s="17">
        <v>9.2356452228721669E-5</v>
      </c>
      <c r="K1312" s="4"/>
      <c r="L1312" s="16">
        <v>3.7675812948333359E-2</v>
      </c>
      <c r="M1312" s="16">
        <v>0.89810839219560235</v>
      </c>
      <c r="Q1312" s="3"/>
      <c r="R1312" s="3"/>
    </row>
    <row r="1313" spans="2:18">
      <c r="B1313">
        <v>2</v>
      </c>
      <c r="C1313">
        <v>24</v>
      </c>
      <c r="D1313">
        <v>13</v>
      </c>
      <c r="F1313" s="2">
        <v>1783.9999999999998</v>
      </c>
      <c r="G1313" s="2">
        <v>1936.3</v>
      </c>
      <c r="H1313" s="2">
        <v>1217.2280000000001</v>
      </c>
      <c r="I1313" s="15"/>
      <c r="J1313" s="17">
        <v>9.9877335960702257E-5</v>
      </c>
      <c r="K1313" s="4"/>
      <c r="L1313" s="16">
        <v>1.883790647416668E-2</v>
      </c>
      <c r="M1313" s="16">
        <v>0.90876861354903637</v>
      </c>
      <c r="Q1313" s="3"/>
      <c r="R1313" s="3"/>
    </row>
    <row r="1314" spans="2:18">
      <c r="B1314">
        <v>2</v>
      </c>
      <c r="C1314">
        <v>24</v>
      </c>
      <c r="D1314">
        <v>14</v>
      </c>
      <c r="F1314" s="2">
        <v>1716.0000000000002</v>
      </c>
      <c r="G1314" s="2">
        <v>2136.3000000000002</v>
      </c>
      <c r="H1314" s="2">
        <v>1242.518</v>
      </c>
      <c r="I1314" s="15"/>
      <c r="J1314" s="17">
        <v>1.1130907923331277E-4</v>
      </c>
      <c r="K1314" s="4"/>
      <c r="L1314" s="16">
        <v>8.0733884889285772E-3</v>
      </c>
      <c r="M1314" s="16">
        <v>0.86069121134912496</v>
      </c>
      <c r="Q1314" s="3"/>
      <c r="R1314" s="3"/>
    </row>
    <row r="1315" spans="2:18">
      <c r="B1315">
        <v>2</v>
      </c>
      <c r="C1315">
        <v>24</v>
      </c>
      <c r="D1315">
        <v>15</v>
      </c>
      <c r="F1315" s="2">
        <v>1714</v>
      </c>
      <c r="G1315" s="2">
        <v>2161.4</v>
      </c>
      <c r="H1315" s="2">
        <v>1242.518</v>
      </c>
      <c r="I1315" s="15"/>
      <c r="J1315" s="17">
        <v>1.2033413971168947E-4</v>
      </c>
      <c r="K1315" s="4"/>
      <c r="L1315" s="16">
        <v>0</v>
      </c>
      <c r="M1315" s="16">
        <v>0.73322126801342924</v>
      </c>
      <c r="Q1315" s="3"/>
      <c r="R1315" s="3"/>
    </row>
    <row r="1316" spans="2:18">
      <c r="B1316">
        <v>2</v>
      </c>
      <c r="C1316">
        <v>24</v>
      </c>
      <c r="D1316">
        <v>16</v>
      </c>
      <c r="F1316" s="2">
        <v>1822</v>
      </c>
      <c r="G1316" s="2">
        <v>2108.2999999999997</v>
      </c>
      <c r="H1316" s="2">
        <v>1242.518</v>
      </c>
      <c r="I1316" s="15"/>
      <c r="J1316" s="17">
        <v>1.3062772257952689E-4</v>
      </c>
      <c r="K1316" s="4"/>
      <c r="L1316" s="16">
        <v>0</v>
      </c>
      <c r="M1316" s="16">
        <v>0.54048191924939282</v>
      </c>
      <c r="Q1316" s="3"/>
      <c r="R1316" s="3"/>
    </row>
    <row r="1317" spans="2:18">
      <c r="B1317">
        <v>2</v>
      </c>
      <c r="C1317">
        <v>24</v>
      </c>
      <c r="D1317">
        <v>17</v>
      </c>
      <c r="F1317" s="2">
        <v>2231.9999999999995</v>
      </c>
      <c r="G1317" s="2">
        <v>2039.6000000000001</v>
      </c>
      <c r="H1317" s="2">
        <v>1242.518</v>
      </c>
      <c r="I1317" s="15"/>
      <c r="J1317" s="17">
        <v>1.2935920019006616E-4</v>
      </c>
      <c r="K1317" s="4"/>
      <c r="L1317" s="16">
        <v>0</v>
      </c>
      <c r="M1317" s="16">
        <v>0.30756677227661156</v>
      </c>
      <c r="Q1317" s="3"/>
      <c r="R1317" s="3"/>
    </row>
    <row r="1318" spans="2:18">
      <c r="B1318">
        <v>2</v>
      </c>
      <c r="C1318">
        <v>24</v>
      </c>
      <c r="D1318">
        <v>18</v>
      </c>
      <c r="F1318" s="2">
        <v>3074</v>
      </c>
      <c r="G1318" s="2">
        <v>1683.7</v>
      </c>
      <c r="H1318" s="2">
        <v>646.82600000000002</v>
      </c>
      <c r="I1318" s="15"/>
      <c r="J1318" s="17">
        <v>1.3903707337637882E-4</v>
      </c>
      <c r="K1318" s="4"/>
      <c r="L1318" s="16">
        <v>0</v>
      </c>
      <c r="M1318" s="16">
        <v>5.4479022878521251E-2</v>
      </c>
      <c r="Q1318" s="3"/>
      <c r="R1318" s="3"/>
    </row>
    <row r="1319" spans="2:18">
      <c r="B1319">
        <v>2</v>
      </c>
      <c r="C1319">
        <v>24</v>
      </c>
      <c r="D1319">
        <v>19</v>
      </c>
      <c r="F1319" s="2">
        <v>3654</v>
      </c>
      <c r="G1319" s="2">
        <v>1203.8</v>
      </c>
      <c r="H1319" s="2">
        <v>645.39999999999986</v>
      </c>
      <c r="I1319" s="15"/>
      <c r="J1319" s="17">
        <v>1.4797990552595255E-4</v>
      </c>
      <c r="K1319" s="4"/>
      <c r="L1319" s="16">
        <v>0</v>
      </c>
      <c r="M1319" s="16">
        <v>0</v>
      </c>
      <c r="Q1319" s="3"/>
      <c r="R1319" s="3"/>
    </row>
    <row r="1320" spans="2:18">
      <c r="B1320">
        <v>2</v>
      </c>
      <c r="C1320">
        <v>24</v>
      </c>
      <c r="D1320">
        <v>20</v>
      </c>
      <c r="F1320" s="2">
        <v>3937.9999999999995</v>
      </c>
      <c r="G1320" s="2">
        <v>1122.4000000000001</v>
      </c>
      <c r="H1320" s="2">
        <v>674.86400000000003</v>
      </c>
      <c r="I1320" s="15"/>
      <c r="J1320" s="17">
        <v>1.6121966924773117E-4</v>
      </c>
      <c r="K1320" s="4"/>
      <c r="L1320" s="16">
        <v>2.6911294963095259E-2</v>
      </c>
      <c r="M1320" s="16">
        <v>0</v>
      </c>
      <c r="Q1320" s="3"/>
      <c r="R1320" s="3"/>
    </row>
    <row r="1321" spans="2:18">
      <c r="B1321">
        <v>2</v>
      </c>
      <c r="C1321">
        <v>24</v>
      </c>
      <c r="D1321">
        <v>21</v>
      </c>
      <c r="F1321" s="2">
        <v>3801.9999999999995</v>
      </c>
      <c r="G1321" s="2">
        <v>797.4</v>
      </c>
      <c r="H1321" s="2">
        <v>663.59299999999985</v>
      </c>
      <c r="I1321" s="15"/>
      <c r="J1321" s="17">
        <v>2.6584619258905476E-4</v>
      </c>
      <c r="K1321" s="4"/>
      <c r="L1321" s="16">
        <v>0.10764517985238103</v>
      </c>
      <c r="M1321" s="16">
        <v>0</v>
      </c>
      <c r="Q1321" s="3"/>
      <c r="R1321" s="3"/>
    </row>
    <row r="1322" spans="2:18">
      <c r="B1322">
        <v>2</v>
      </c>
      <c r="C1322">
        <v>24</v>
      </c>
      <c r="D1322">
        <v>22</v>
      </c>
      <c r="F1322" s="2">
        <v>3464</v>
      </c>
      <c r="G1322" s="2">
        <v>797.4</v>
      </c>
      <c r="H1322" s="2">
        <v>691.86699999999996</v>
      </c>
      <c r="I1322" s="15"/>
      <c r="J1322" s="17">
        <v>2.6407828351979055E-4</v>
      </c>
      <c r="K1322" s="4"/>
      <c r="L1322" s="16">
        <v>0.23681939567523827</v>
      </c>
      <c r="M1322" s="16">
        <v>0</v>
      </c>
      <c r="Q1322" s="3"/>
      <c r="R1322" s="3"/>
    </row>
    <row r="1323" spans="2:18">
      <c r="B1323">
        <v>2</v>
      </c>
      <c r="C1323">
        <v>24</v>
      </c>
      <c r="D1323">
        <v>23</v>
      </c>
      <c r="F1323" s="2">
        <v>2860.0000000000005</v>
      </c>
      <c r="G1323" s="2">
        <v>498.4</v>
      </c>
      <c r="H1323" s="2">
        <v>674.89900000000011</v>
      </c>
      <c r="I1323" s="15"/>
      <c r="J1323" s="17">
        <v>2.3140255066557885E-4</v>
      </c>
      <c r="K1323" s="4"/>
      <c r="L1323" s="16">
        <v>0.43058071940952414</v>
      </c>
      <c r="M1323" s="16">
        <v>0</v>
      </c>
      <c r="Q1323" s="3"/>
      <c r="R1323" s="3"/>
    </row>
    <row r="1324" spans="2:18">
      <c r="B1324">
        <v>2</v>
      </c>
      <c r="C1324">
        <v>24</v>
      </c>
      <c r="D1324">
        <v>24</v>
      </c>
      <c r="F1324" s="2">
        <v>2292</v>
      </c>
      <c r="G1324" s="2">
        <v>448.50000000000006</v>
      </c>
      <c r="H1324" s="2">
        <v>707.67400000000009</v>
      </c>
      <c r="I1324" s="15"/>
      <c r="J1324" s="17">
        <v>1.9183969388186813E-4</v>
      </c>
      <c r="K1324" s="4"/>
      <c r="L1324" s="16">
        <v>0.58397510069916714</v>
      </c>
      <c r="M1324" s="16">
        <v>0</v>
      </c>
      <c r="Q1324" s="3"/>
      <c r="R1324" s="3"/>
    </row>
    <row r="1325" spans="2:18">
      <c r="B1325">
        <v>2</v>
      </c>
      <c r="C1325">
        <v>25</v>
      </c>
      <c r="D1325">
        <v>1</v>
      </c>
      <c r="F1325" s="2">
        <v>1712</v>
      </c>
      <c r="G1325" s="2">
        <v>348.80000000000007</v>
      </c>
      <c r="H1325" s="2">
        <v>686.82999999999993</v>
      </c>
      <c r="I1325" s="15"/>
      <c r="J1325" s="17">
        <v>1.735699631201409E-4</v>
      </c>
      <c r="K1325" s="4"/>
      <c r="L1325" s="16">
        <v>0.65125333810690522</v>
      </c>
      <c r="M1325" s="16">
        <v>0</v>
      </c>
      <c r="Q1325" s="3"/>
      <c r="R1325" s="3"/>
    </row>
    <row r="1326" spans="2:18">
      <c r="B1326">
        <v>2</v>
      </c>
      <c r="C1326">
        <v>25</v>
      </c>
      <c r="D1326">
        <v>2</v>
      </c>
      <c r="F1326" s="2">
        <v>1488</v>
      </c>
      <c r="G1326" s="2">
        <v>348.80000000000007</v>
      </c>
      <c r="H1326" s="2">
        <v>719.10399999999993</v>
      </c>
      <c r="I1326" s="15"/>
      <c r="J1326" s="17">
        <v>1.5154480441491135E-4</v>
      </c>
      <c r="K1326" s="4"/>
      <c r="L1326" s="16">
        <v>0.58666623019547659</v>
      </c>
      <c r="M1326" s="16">
        <v>0</v>
      </c>
      <c r="Q1326" s="3"/>
      <c r="R1326" s="3"/>
    </row>
    <row r="1327" spans="2:18">
      <c r="B1327">
        <v>2</v>
      </c>
      <c r="C1327">
        <v>25</v>
      </c>
      <c r="D1327">
        <v>3</v>
      </c>
      <c r="F1327" s="2">
        <v>1408</v>
      </c>
      <c r="G1327" s="2">
        <v>349</v>
      </c>
      <c r="H1327" s="2">
        <v>696.06700000000001</v>
      </c>
      <c r="I1327" s="15"/>
      <c r="J1327" s="17">
        <v>9.7169817817189245E-5</v>
      </c>
      <c r="K1327" s="4"/>
      <c r="L1327" s="16">
        <v>0.65663559709952424</v>
      </c>
      <c r="M1327" s="16">
        <v>0</v>
      </c>
      <c r="Q1327" s="3"/>
      <c r="R1327" s="3"/>
    </row>
    <row r="1328" spans="2:18">
      <c r="B1328">
        <v>2</v>
      </c>
      <c r="C1328">
        <v>25</v>
      </c>
      <c r="D1328">
        <v>4</v>
      </c>
      <c r="F1328" s="2">
        <v>1392</v>
      </c>
      <c r="G1328" s="2">
        <v>349.40000000000003</v>
      </c>
      <c r="H1328" s="2">
        <v>730.41899999999998</v>
      </c>
      <c r="I1328" s="15"/>
      <c r="J1328" s="17">
        <v>5.1342566276987504E-5</v>
      </c>
      <c r="K1328" s="4"/>
      <c r="L1328" s="16">
        <v>0.69162028055154812</v>
      </c>
      <c r="M1328" s="16">
        <v>0</v>
      </c>
      <c r="Q1328" s="3"/>
      <c r="R1328" s="3"/>
    </row>
    <row r="1329" spans="2:18">
      <c r="B1329">
        <v>2</v>
      </c>
      <c r="C1329">
        <v>25</v>
      </c>
      <c r="D1329">
        <v>5</v>
      </c>
      <c r="F1329" s="2">
        <v>1396</v>
      </c>
      <c r="G1329" s="2">
        <v>349.6</v>
      </c>
      <c r="H1329" s="2">
        <v>702.35799999999995</v>
      </c>
      <c r="I1329" s="15"/>
      <c r="J1329" s="17">
        <v>2.5571004688734013E-5</v>
      </c>
      <c r="K1329" s="4"/>
      <c r="L1329" s="16">
        <v>0.7992654604039291</v>
      </c>
      <c r="M1329" s="16">
        <v>0</v>
      </c>
      <c r="Q1329" s="3"/>
      <c r="R1329" s="3"/>
    </row>
    <row r="1330" spans="2:18">
      <c r="B1330">
        <v>2</v>
      </c>
      <c r="C1330">
        <v>25</v>
      </c>
      <c r="D1330">
        <v>6</v>
      </c>
      <c r="F1330" s="2">
        <v>1521.9999999999998</v>
      </c>
      <c r="G1330" s="2">
        <v>349.5</v>
      </c>
      <c r="H1330" s="2">
        <v>735.54899999999998</v>
      </c>
      <c r="I1330" s="15"/>
      <c r="J1330" s="17">
        <v>2.6072396937532719E-5</v>
      </c>
      <c r="K1330" s="4"/>
      <c r="L1330" s="16">
        <v>0.74544287047773861</v>
      </c>
      <c r="M1330" s="16">
        <v>0</v>
      </c>
      <c r="Q1330" s="3"/>
      <c r="R1330" s="3"/>
    </row>
    <row r="1331" spans="2:18">
      <c r="B1331">
        <v>2</v>
      </c>
      <c r="C1331">
        <v>25</v>
      </c>
      <c r="D1331">
        <v>7</v>
      </c>
      <c r="F1331" s="2">
        <v>1910</v>
      </c>
      <c r="G1331" s="2">
        <v>899.09999999999991</v>
      </c>
      <c r="H1331" s="2">
        <v>705.96400000000006</v>
      </c>
      <c r="I1331" s="15"/>
      <c r="J1331" s="17">
        <v>3.5899685013987364E-5</v>
      </c>
      <c r="K1331" s="4"/>
      <c r="L1331" s="16">
        <v>0.66470898558845282</v>
      </c>
      <c r="M1331" s="16">
        <v>3.1285415788639653E-3</v>
      </c>
      <c r="Q1331" s="3"/>
      <c r="R1331" s="3"/>
    </row>
    <row r="1332" spans="2:18">
      <c r="B1332">
        <v>2</v>
      </c>
      <c r="C1332">
        <v>25</v>
      </c>
      <c r="D1332">
        <v>8</v>
      </c>
      <c r="F1332" s="2">
        <v>2444</v>
      </c>
      <c r="G1332" s="2">
        <v>498.4</v>
      </c>
      <c r="H1332" s="2">
        <v>817.60899999999992</v>
      </c>
      <c r="I1332" s="15"/>
      <c r="J1332" s="17">
        <v>4.8233934334435528E-5</v>
      </c>
      <c r="K1332" s="4"/>
      <c r="L1332" s="16">
        <v>0.65125333810690522</v>
      </c>
      <c r="M1332" s="16">
        <v>0.15961523550952983</v>
      </c>
      <c r="Q1332" s="3"/>
      <c r="R1332" s="3"/>
    </row>
    <row r="1333" spans="2:18">
      <c r="B1333">
        <v>2</v>
      </c>
      <c r="C1333">
        <v>25</v>
      </c>
      <c r="D1333">
        <v>9</v>
      </c>
      <c r="F1333" s="2">
        <v>2330</v>
      </c>
      <c r="G1333" s="2">
        <v>996.8</v>
      </c>
      <c r="H1333" s="2">
        <v>817.60899999999992</v>
      </c>
      <c r="I1333" s="15"/>
      <c r="J1333" s="17">
        <v>6.5080713894072066E-5</v>
      </c>
      <c r="K1333" s="4"/>
      <c r="L1333" s="16">
        <v>0.57859284170654801</v>
      </c>
      <c r="M1333" s="16">
        <v>0.42710363600255408</v>
      </c>
      <c r="Q1333" s="3"/>
      <c r="R1333" s="3"/>
    </row>
    <row r="1334" spans="2:18">
      <c r="B1334">
        <v>2</v>
      </c>
      <c r="C1334">
        <v>25</v>
      </c>
      <c r="D1334">
        <v>10</v>
      </c>
      <c r="F1334" s="2">
        <v>2022.0000000000002</v>
      </c>
      <c r="G1334" s="2">
        <v>996.8</v>
      </c>
      <c r="H1334" s="2">
        <v>816.08900000000006</v>
      </c>
      <c r="I1334" s="15"/>
      <c r="J1334" s="17">
        <v>7.4707445071007204E-5</v>
      </c>
      <c r="K1334" s="4"/>
      <c r="L1334" s="16">
        <v>0.57859284170654801</v>
      </c>
      <c r="M1334" s="16">
        <v>0.63006741104772801</v>
      </c>
      <c r="Q1334" s="3"/>
      <c r="R1334" s="3"/>
    </row>
    <row r="1335" spans="2:18">
      <c r="B1335">
        <v>2</v>
      </c>
      <c r="C1335">
        <v>25</v>
      </c>
      <c r="D1335">
        <v>11</v>
      </c>
      <c r="F1335" s="2">
        <v>2046.0000000000002</v>
      </c>
      <c r="G1335" s="2">
        <v>996.8</v>
      </c>
      <c r="H1335" s="2">
        <v>813.35800000000006</v>
      </c>
      <c r="I1335" s="15"/>
      <c r="J1335" s="17">
        <v>8.6440023692896934E-5</v>
      </c>
      <c r="K1335" s="4"/>
      <c r="L1335" s="16">
        <v>0.63510656112904806</v>
      </c>
      <c r="M1335" s="16">
        <v>0.78504757297029537</v>
      </c>
      <c r="Q1335" s="3"/>
      <c r="R1335" s="3"/>
    </row>
    <row r="1336" spans="2:18">
      <c r="B1336">
        <v>2</v>
      </c>
      <c r="C1336">
        <v>25</v>
      </c>
      <c r="D1336">
        <v>12</v>
      </c>
      <c r="F1336" s="2">
        <v>1990</v>
      </c>
      <c r="G1336" s="2">
        <v>996.8</v>
      </c>
      <c r="H1336" s="2">
        <v>814.90800000000013</v>
      </c>
      <c r="I1336" s="15"/>
      <c r="J1336" s="17">
        <v>9.2356452228721669E-5</v>
      </c>
      <c r="K1336" s="4"/>
      <c r="L1336" s="16">
        <v>0.70507592803309571</v>
      </c>
      <c r="M1336" s="16">
        <v>0.85571573042421201</v>
      </c>
      <c r="Q1336" s="3"/>
      <c r="R1336" s="3"/>
    </row>
    <row r="1337" spans="2:18">
      <c r="B1337">
        <v>2</v>
      </c>
      <c r="C1337">
        <v>25</v>
      </c>
      <c r="D1337">
        <v>13</v>
      </c>
      <c r="F1337" s="2">
        <v>1906.0000000000002</v>
      </c>
      <c r="G1337" s="2">
        <v>1139.0999999999999</v>
      </c>
      <c r="H1337" s="2">
        <v>814.90800000000013</v>
      </c>
      <c r="I1337" s="15"/>
      <c r="J1337" s="17">
        <v>9.9877335960702257E-5</v>
      </c>
      <c r="K1337" s="4"/>
      <c r="L1337" s="16">
        <v>0.78850094241869106</v>
      </c>
      <c r="M1337" s="16">
        <v>0.89666175662115533</v>
      </c>
      <c r="Q1337" s="3"/>
      <c r="R1337" s="3"/>
    </row>
    <row r="1338" spans="2:18">
      <c r="B1338">
        <v>2</v>
      </c>
      <c r="C1338">
        <v>25</v>
      </c>
      <c r="D1338">
        <v>14</v>
      </c>
      <c r="F1338" s="2">
        <v>1831.9999999999998</v>
      </c>
      <c r="G1338" s="2">
        <v>1067</v>
      </c>
      <c r="H1338" s="2">
        <v>814.90800000000013</v>
      </c>
      <c r="I1338" s="15"/>
      <c r="J1338" s="17">
        <v>1.1130907923331277E-4</v>
      </c>
      <c r="K1338" s="4"/>
      <c r="L1338" s="16">
        <v>0.81810336687809582</v>
      </c>
      <c r="M1338" s="16">
        <v>0.83449261314555223</v>
      </c>
      <c r="Q1338" s="3"/>
      <c r="R1338" s="3"/>
    </row>
    <row r="1339" spans="2:18">
      <c r="B1339">
        <v>2</v>
      </c>
      <c r="C1339">
        <v>25</v>
      </c>
      <c r="D1339">
        <v>15</v>
      </c>
      <c r="F1339" s="2">
        <v>1826</v>
      </c>
      <c r="G1339" s="2">
        <v>540.30000000000007</v>
      </c>
      <c r="H1339" s="2">
        <v>814.90800000000013</v>
      </c>
      <c r="I1339" s="15"/>
      <c r="J1339" s="17">
        <v>1.2033413971168947E-4</v>
      </c>
      <c r="K1339" s="4"/>
      <c r="L1339" s="16">
        <v>0.76966303594452434</v>
      </c>
      <c r="M1339" s="16">
        <v>0.69939636914512859</v>
      </c>
      <c r="Q1339" s="3"/>
      <c r="R1339" s="3"/>
    </row>
    <row r="1340" spans="2:18">
      <c r="B1340">
        <v>2</v>
      </c>
      <c r="C1340">
        <v>25</v>
      </c>
      <c r="D1340">
        <v>16</v>
      </c>
      <c r="F1340" s="2">
        <v>1932</v>
      </c>
      <c r="G1340" s="2">
        <v>529.9</v>
      </c>
      <c r="H1340" s="2">
        <v>814.90800000000013</v>
      </c>
      <c r="I1340" s="15"/>
      <c r="J1340" s="17">
        <v>1.3062772257952689E-4</v>
      </c>
      <c r="K1340" s="4"/>
      <c r="L1340" s="16">
        <v>0.78311868342607194</v>
      </c>
      <c r="M1340" s="16">
        <v>0.51359738743233885</v>
      </c>
      <c r="Q1340" s="3"/>
      <c r="R1340" s="3"/>
    </row>
    <row r="1341" spans="2:18">
      <c r="B1341">
        <v>2</v>
      </c>
      <c r="C1341">
        <v>25</v>
      </c>
      <c r="D1341">
        <v>17</v>
      </c>
      <c r="F1341" s="2">
        <v>2336</v>
      </c>
      <c r="G1341" s="2">
        <v>530.70000000000005</v>
      </c>
      <c r="H1341" s="2">
        <v>646.63800000000015</v>
      </c>
      <c r="I1341" s="15"/>
      <c r="J1341" s="17">
        <v>1.2935920019006616E-4</v>
      </c>
      <c r="K1341" s="4"/>
      <c r="L1341" s="16">
        <v>0.78311868342607194</v>
      </c>
      <c r="M1341" s="16">
        <v>0.27861314626981282</v>
      </c>
      <c r="Q1341" s="3"/>
      <c r="R1341" s="3"/>
    </row>
    <row r="1342" spans="2:18">
      <c r="B1342">
        <v>2</v>
      </c>
      <c r="C1342">
        <v>25</v>
      </c>
      <c r="D1342">
        <v>18</v>
      </c>
      <c r="F1342" s="2">
        <v>3184</v>
      </c>
      <c r="G1342" s="2">
        <v>365.7</v>
      </c>
      <c r="H1342" s="2">
        <v>649.72199999999998</v>
      </c>
      <c r="I1342" s="15"/>
      <c r="J1342" s="17">
        <v>1.3903707337637882E-4</v>
      </c>
      <c r="K1342" s="4"/>
      <c r="L1342" s="16">
        <v>0.75351625896666719</v>
      </c>
      <c r="M1342" s="16">
        <v>4.8500945184262408E-2</v>
      </c>
      <c r="Q1342" s="3"/>
      <c r="R1342" s="3"/>
    </row>
    <row r="1343" spans="2:18">
      <c r="B1343">
        <v>2</v>
      </c>
      <c r="C1343">
        <v>25</v>
      </c>
      <c r="D1343">
        <v>19</v>
      </c>
      <c r="F1343" s="2">
        <v>3724</v>
      </c>
      <c r="G1343" s="2">
        <v>348.80000000000007</v>
      </c>
      <c r="H1343" s="2">
        <v>677.11900000000003</v>
      </c>
      <c r="I1343" s="15"/>
      <c r="J1343" s="17">
        <v>1.4797990552595255E-4</v>
      </c>
      <c r="K1343" s="4"/>
      <c r="L1343" s="16">
        <v>0.74275174098142915</v>
      </c>
      <c r="M1343" s="16">
        <v>0</v>
      </c>
      <c r="Q1343" s="3"/>
      <c r="R1343" s="3"/>
    </row>
    <row r="1344" spans="2:18">
      <c r="B1344">
        <v>2</v>
      </c>
      <c r="C1344">
        <v>25</v>
      </c>
      <c r="D1344">
        <v>20</v>
      </c>
      <c r="F1344" s="2">
        <v>3994</v>
      </c>
      <c r="G1344" s="2">
        <v>348.80000000000007</v>
      </c>
      <c r="H1344" s="2">
        <v>664.471</v>
      </c>
      <c r="I1344" s="15"/>
      <c r="J1344" s="17">
        <v>1.6121966924773117E-4</v>
      </c>
      <c r="K1344" s="4"/>
      <c r="L1344" s="16">
        <v>0.726604964003572</v>
      </c>
      <c r="M1344" s="16">
        <v>0</v>
      </c>
      <c r="Q1344" s="3"/>
      <c r="R1344" s="3"/>
    </row>
    <row r="1345" spans="2:18">
      <c r="B1345">
        <v>2</v>
      </c>
      <c r="C1345">
        <v>25</v>
      </c>
      <c r="D1345">
        <v>21</v>
      </c>
      <c r="F1345" s="2">
        <v>3848</v>
      </c>
      <c r="G1345" s="2">
        <v>348.80000000000007</v>
      </c>
      <c r="H1345" s="2">
        <v>688.48799999999994</v>
      </c>
      <c r="I1345" s="15"/>
      <c r="J1345" s="17">
        <v>2.6584619258905476E-4</v>
      </c>
      <c r="K1345" s="4"/>
      <c r="L1345" s="16">
        <v>0.70238479853678626</v>
      </c>
      <c r="M1345" s="16">
        <v>0</v>
      </c>
      <c r="Q1345" s="3"/>
      <c r="R1345" s="3"/>
    </row>
    <row r="1346" spans="2:18">
      <c r="B1346">
        <v>2</v>
      </c>
      <c r="C1346">
        <v>25</v>
      </c>
      <c r="D1346">
        <v>22</v>
      </c>
      <c r="F1346" s="2">
        <v>3514</v>
      </c>
      <c r="G1346" s="2">
        <v>348.80000000000007</v>
      </c>
      <c r="H1346" s="2">
        <v>671.7349999999999</v>
      </c>
      <c r="I1346" s="15"/>
      <c r="J1346" s="17">
        <v>2.6407828351979055E-4</v>
      </c>
      <c r="K1346" s="4"/>
      <c r="L1346" s="16">
        <v>0.85039692083381013</v>
      </c>
      <c r="M1346" s="16">
        <v>0</v>
      </c>
      <c r="Q1346" s="3"/>
      <c r="R1346" s="3"/>
    </row>
    <row r="1347" spans="2:18">
      <c r="B1347">
        <v>2</v>
      </c>
      <c r="C1347">
        <v>25</v>
      </c>
      <c r="D1347">
        <v>23</v>
      </c>
      <c r="F1347" s="2">
        <v>2882</v>
      </c>
      <c r="G1347" s="2">
        <v>348.80000000000007</v>
      </c>
      <c r="H1347" s="2">
        <v>694.77100000000007</v>
      </c>
      <c r="I1347" s="15"/>
      <c r="J1347" s="17">
        <v>2.3140255066557885E-4</v>
      </c>
      <c r="K1347" s="4"/>
      <c r="L1347" s="16">
        <v>0.89076386327845303</v>
      </c>
      <c r="M1347" s="16">
        <v>0</v>
      </c>
      <c r="Q1347" s="3"/>
      <c r="R1347" s="3"/>
    </row>
    <row r="1348" spans="2:18">
      <c r="B1348">
        <v>2</v>
      </c>
      <c r="C1348">
        <v>25</v>
      </c>
      <c r="D1348">
        <v>24</v>
      </c>
      <c r="F1348" s="2">
        <v>2268</v>
      </c>
      <c r="G1348" s="2">
        <v>348.80000000000007</v>
      </c>
      <c r="H1348" s="2">
        <v>674.23099999999999</v>
      </c>
      <c r="I1348" s="15"/>
      <c r="J1348" s="17">
        <v>1.9183969388186813E-4</v>
      </c>
      <c r="K1348" s="4"/>
      <c r="L1348" s="16">
        <v>0.90960176975261975</v>
      </c>
      <c r="M1348" s="16">
        <v>0</v>
      </c>
      <c r="Q1348" s="3"/>
      <c r="R1348" s="3"/>
    </row>
    <row r="1349" spans="2:18">
      <c r="B1349">
        <v>2</v>
      </c>
      <c r="C1349">
        <v>26</v>
      </c>
      <c r="D1349">
        <v>1</v>
      </c>
      <c r="F1349" s="2">
        <v>1666</v>
      </c>
      <c r="G1349" s="2">
        <v>349.1</v>
      </c>
      <c r="H1349" s="2">
        <v>697.37400000000002</v>
      </c>
      <c r="I1349" s="15"/>
      <c r="J1349" s="17">
        <v>1.735699631201409E-4</v>
      </c>
      <c r="K1349" s="4"/>
      <c r="L1349" s="16">
        <v>0.77504529493714336</v>
      </c>
      <c r="M1349" s="16">
        <v>0</v>
      </c>
      <c r="Q1349" s="3"/>
      <c r="R1349" s="3"/>
    </row>
    <row r="1350" spans="2:18">
      <c r="B1350">
        <v>2</v>
      </c>
      <c r="C1350">
        <v>26</v>
      </c>
      <c r="D1350">
        <v>2</v>
      </c>
      <c r="F1350" s="2">
        <v>1448</v>
      </c>
      <c r="G1350" s="2">
        <v>349.5</v>
      </c>
      <c r="H1350" s="2">
        <v>680.44200000000001</v>
      </c>
      <c r="I1350" s="15"/>
      <c r="J1350" s="17">
        <v>1.5154480441491135E-4</v>
      </c>
      <c r="K1350" s="4"/>
      <c r="L1350" s="16">
        <v>0.53553476976559566</v>
      </c>
      <c r="M1350" s="16">
        <v>0</v>
      </c>
      <c r="Q1350" s="3"/>
      <c r="R1350" s="3"/>
    </row>
    <row r="1351" spans="2:18">
      <c r="B1351">
        <v>2</v>
      </c>
      <c r="C1351">
        <v>26</v>
      </c>
      <c r="D1351">
        <v>3</v>
      </c>
      <c r="F1351" s="2">
        <v>1359.9999999999998</v>
      </c>
      <c r="G1351" s="2">
        <v>349.90000000000003</v>
      </c>
      <c r="H1351" s="2">
        <v>712.32299999999998</v>
      </c>
      <c r="I1351" s="15"/>
      <c r="J1351" s="17">
        <v>9.7169817817189245E-5</v>
      </c>
      <c r="K1351" s="4"/>
      <c r="L1351" s="16">
        <v>0.37675812948333359</v>
      </c>
      <c r="M1351" s="16">
        <v>0</v>
      </c>
      <c r="Q1351" s="3"/>
      <c r="R1351" s="3"/>
    </row>
    <row r="1352" spans="2:18">
      <c r="B1352">
        <v>2</v>
      </c>
      <c r="C1352">
        <v>26</v>
      </c>
      <c r="D1352">
        <v>4</v>
      </c>
      <c r="F1352" s="2">
        <v>1347.9999999999998</v>
      </c>
      <c r="G1352" s="2">
        <v>349.5</v>
      </c>
      <c r="H1352" s="2">
        <v>693.57899999999995</v>
      </c>
      <c r="I1352" s="15"/>
      <c r="J1352" s="17">
        <v>5.1342566276987504E-5</v>
      </c>
      <c r="K1352" s="4"/>
      <c r="L1352" s="16">
        <v>0.28525972660880972</v>
      </c>
      <c r="M1352" s="16">
        <v>0</v>
      </c>
      <c r="Q1352" s="3"/>
      <c r="R1352" s="3"/>
    </row>
    <row r="1353" spans="2:18">
      <c r="B1353">
        <v>2</v>
      </c>
      <c r="C1353">
        <v>26</v>
      </c>
      <c r="D1353">
        <v>5</v>
      </c>
      <c r="F1353" s="2">
        <v>1358</v>
      </c>
      <c r="G1353" s="2">
        <v>349.6</v>
      </c>
      <c r="H1353" s="2">
        <v>721.74700000000007</v>
      </c>
      <c r="I1353" s="15"/>
      <c r="J1353" s="17">
        <v>2.5571004688734013E-5</v>
      </c>
      <c r="K1353" s="4"/>
      <c r="L1353" s="16">
        <v>0.21529035970476207</v>
      </c>
      <c r="M1353" s="16">
        <v>0</v>
      </c>
      <c r="Q1353" s="3"/>
      <c r="R1353" s="3"/>
    </row>
    <row r="1354" spans="2:18">
      <c r="B1354">
        <v>2</v>
      </c>
      <c r="C1354">
        <v>26</v>
      </c>
      <c r="D1354">
        <v>6</v>
      </c>
      <c r="F1354" s="2">
        <v>1490</v>
      </c>
      <c r="G1354" s="2">
        <v>349.1</v>
      </c>
      <c r="H1354" s="2">
        <v>699.06700000000001</v>
      </c>
      <c r="I1354" s="15"/>
      <c r="J1354" s="17">
        <v>2.6072396937532719E-5</v>
      </c>
      <c r="K1354" s="4"/>
      <c r="L1354" s="16">
        <v>6.9969366904047675E-2</v>
      </c>
      <c r="M1354" s="16">
        <v>0</v>
      </c>
      <c r="Q1354" s="3"/>
      <c r="R1354" s="3"/>
    </row>
    <row r="1355" spans="2:18">
      <c r="B1355">
        <v>2</v>
      </c>
      <c r="C1355">
        <v>26</v>
      </c>
      <c r="D1355">
        <v>7</v>
      </c>
      <c r="F1355" s="2">
        <v>1938</v>
      </c>
      <c r="G1355" s="2">
        <v>348.90000000000003</v>
      </c>
      <c r="H1355" s="2">
        <v>729.3309999999999</v>
      </c>
      <c r="I1355" s="15"/>
      <c r="J1355" s="17">
        <v>3.5899685013987364E-5</v>
      </c>
      <c r="K1355" s="4"/>
      <c r="L1355" s="16">
        <v>8.0733884889285776E-2</v>
      </c>
      <c r="M1355" s="16">
        <v>4.6999353696466793E-3</v>
      </c>
      <c r="Q1355" s="3"/>
      <c r="R1355" s="3"/>
    </row>
    <row r="1356" spans="2:18">
      <c r="B1356">
        <v>2</v>
      </c>
      <c r="C1356">
        <v>26</v>
      </c>
      <c r="D1356">
        <v>8</v>
      </c>
      <c r="F1356" s="2">
        <v>2466</v>
      </c>
      <c r="G1356" s="2">
        <v>348.80000000000007</v>
      </c>
      <c r="H1356" s="2">
        <v>706.03200000000004</v>
      </c>
      <c r="I1356" s="15"/>
      <c r="J1356" s="17">
        <v>4.8233934334435528E-5</v>
      </c>
      <c r="K1356" s="4"/>
      <c r="L1356" s="16">
        <v>0.13724760431178581</v>
      </c>
      <c r="M1356" s="16">
        <v>0.18052001511346646</v>
      </c>
      <c r="Q1356" s="3"/>
      <c r="R1356" s="3"/>
    </row>
    <row r="1357" spans="2:18">
      <c r="B1357">
        <v>2</v>
      </c>
      <c r="C1357">
        <v>26</v>
      </c>
      <c r="D1357">
        <v>9</v>
      </c>
      <c r="F1357" s="2">
        <v>2397.9999999999995</v>
      </c>
      <c r="G1357" s="2">
        <v>348.80000000000007</v>
      </c>
      <c r="H1357" s="2">
        <v>733.64300000000003</v>
      </c>
      <c r="I1357" s="15"/>
      <c r="J1357" s="17">
        <v>6.5080713894072066E-5</v>
      </c>
      <c r="K1357" s="4"/>
      <c r="L1357" s="16">
        <v>9.1498402874523876E-2</v>
      </c>
      <c r="M1357" s="16">
        <v>0.45152780513492424</v>
      </c>
      <c r="Q1357" s="3"/>
      <c r="R1357" s="3"/>
    </row>
    <row r="1358" spans="2:18">
      <c r="B1358">
        <v>2</v>
      </c>
      <c r="C1358">
        <v>26</v>
      </c>
      <c r="D1358">
        <v>10</v>
      </c>
      <c r="F1358" s="2">
        <v>2134</v>
      </c>
      <c r="G1358" s="2">
        <v>348.80000000000007</v>
      </c>
      <c r="H1358" s="2">
        <v>703.32499999999993</v>
      </c>
      <c r="I1358" s="15"/>
      <c r="J1358" s="17">
        <v>7.4707445071007204E-5</v>
      </c>
      <c r="K1358" s="4"/>
      <c r="L1358" s="16">
        <v>3.2293553955714309E-2</v>
      </c>
      <c r="M1358" s="16">
        <v>0.68782386130423279</v>
      </c>
      <c r="Q1358" s="3"/>
      <c r="R1358" s="3"/>
    </row>
    <row r="1359" spans="2:18">
      <c r="B1359">
        <v>2</v>
      </c>
      <c r="C1359">
        <v>26</v>
      </c>
      <c r="D1359">
        <v>11</v>
      </c>
      <c r="F1359" s="2">
        <v>2214</v>
      </c>
      <c r="G1359" s="2">
        <v>348.80000000000007</v>
      </c>
      <c r="H1359" s="2">
        <v>724.03400000000011</v>
      </c>
      <c r="I1359" s="15"/>
      <c r="J1359" s="17">
        <v>8.6440023692896934E-5</v>
      </c>
      <c r="K1359" s="4"/>
      <c r="L1359" s="16">
        <v>4.5749201437261938E-2</v>
      </c>
      <c r="M1359" s="16">
        <v>0.85061169393971692</v>
      </c>
      <c r="Q1359" s="3"/>
      <c r="R1359" s="3"/>
    </row>
    <row r="1360" spans="2:18">
      <c r="B1360">
        <v>2</v>
      </c>
      <c r="C1360">
        <v>26</v>
      </c>
      <c r="D1360">
        <v>12</v>
      </c>
      <c r="F1360" s="2">
        <v>2182</v>
      </c>
      <c r="G1360" s="2">
        <v>348.80000000000007</v>
      </c>
      <c r="H1360" s="2">
        <v>694.572</v>
      </c>
      <c r="I1360" s="15"/>
      <c r="J1360" s="17">
        <v>9.2356452228721669E-5</v>
      </c>
      <c r="K1360" s="4"/>
      <c r="L1360" s="16">
        <v>7.804275539297624E-2</v>
      </c>
      <c r="M1360" s="16">
        <v>0.91702185078100507</v>
      </c>
      <c r="Q1360" s="3"/>
      <c r="R1360" s="3"/>
    </row>
    <row r="1361" spans="2:18">
      <c r="B1361">
        <v>2</v>
      </c>
      <c r="C1361">
        <v>26</v>
      </c>
      <c r="D1361">
        <v>13</v>
      </c>
      <c r="F1361" s="2">
        <v>2114</v>
      </c>
      <c r="G1361" s="2">
        <v>348.80000000000007</v>
      </c>
      <c r="H1361" s="2">
        <v>715.05099999999993</v>
      </c>
      <c r="I1361" s="15"/>
      <c r="J1361" s="17">
        <v>9.9877335960702257E-5</v>
      </c>
      <c r="K1361" s="4"/>
      <c r="L1361" s="16">
        <v>5.3822589926190517E-2</v>
      </c>
      <c r="M1361" s="16">
        <v>0.9222698752468963</v>
      </c>
      <c r="Q1361" s="3"/>
      <c r="R1361" s="3"/>
    </row>
    <row r="1362" spans="2:18">
      <c r="B1362">
        <v>2</v>
      </c>
      <c r="C1362">
        <v>26</v>
      </c>
      <c r="D1362">
        <v>14</v>
      </c>
      <c r="F1362" s="2">
        <v>2040</v>
      </c>
      <c r="G1362" s="2">
        <v>348.80000000000007</v>
      </c>
      <c r="H1362" s="2">
        <v>687.73</v>
      </c>
      <c r="I1362" s="15"/>
      <c r="J1362" s="17">
        <v>1.1130907923331277E-4</v>
      </c>
      <c r="K1362" s="4"/>
      <c r="L1362" s="16">
        <v>2.422016546678573E-2</v>
      </c>
      <c r="M1362" s="16">
        <v>0.86574761187106564</v>
      </c>
      <c r="Q1362" s="3"/>
      <c r="R1362" s="3"/>
    </row>
    <row r="1363" spans="2:18">
      <c r="B1363">
        <v>2</v>
      </c>
      <c r="C1363">
        <v>26</v>
      </c>
      <c r="D1363">
        <v>15</v>
      </c>
      <c r="F1363" s="2">
        <v>2016</v>
      </c>
      <c r="G1363" s="2">
        <v>348.80000000000007</v>
      </c>
      <c r="H1363" s="2">
        <v>706.48199999999997</v>
      </c>
      <c r="I1363" s="15"/>
      <c r="J1363" s="17">
        <v>1.2033413971168947E-4</v>
      </c>
      <c r="K1363" s="4"/>
      <c r="L1363" s="16">
        <v>1.0764517985238102E-2</v>
      </c>
      <c r="M1363" s="16">
        <v>0.74241473761259213</v>
      </c>
      <c r="Q1363" s="3"/>
      <c r="R1363" s="3"/>
    </row>
    <row r="1364" spans="2:18">
      <c r="B1364">
        <v>2</v>
      </c>
      <c r="C1364">
        <v>26</v>
      </c>
      <c r="D1364">
        <v>16</v>
      </c>
      <c r="F1364" s="2">
        <v>2098</v>
      </c>
      <c r="G1364" s="2">
        <v>348.80000000000007</v>
      </c>
      <c r="H1364" s="2">
        <v>683.05600000000004</v>
      </c>
      <c r="I1364" s="15"/>
      <c r="J1364" s="17">
        <v>1.3062772257952689E-4</v>
      </c>
      <c r="K1364" s="4"/>
      <c r="L1364" s="16">
        <v>2.6911294963095256E-3</v>
      </c>
      <c r="M1364" s="16">
        <v>0.55746257535192945</v>
      </c>
      <c r="Q1364" s="3"/>
      <c r="R1364" s="3"/>
    </row>
    <row r="1365" spans="2:18">
      <c r="B1365">
        <v>2</v>
      </c>
      <c r="C1365">
        <v>26</v>
      </c>
      <c r="D1365">
        <v>17</v>
      </c>
      <c r="F1365" s="2">
        <v>2484</v>
      </c>
      <c r="G1365" s="2">
        <v>348.80000000000007</v>
      </c>
      <c r="H1365" s="2">
        <v>706.08900000000006</v>
      </c>
      <c r="I1365" s="15"/>
      <c r="J1365" s="17">
        <v>1.2935920019006616E-4</v>
      </c>
      <c r="K1365" s="4"/>
      <c r="L1365" s="16">
        <v>2.6911294963095256E-3</v>
      </c>
      <c r="M1365" s="16">
        <v>0.31270661595481503</v>
      </c>
      <c r="Q1365" s="3"/>
      <c r="R1365" s="3"/>
    </row>
    <row r="1366" spans="2:18">
      <c r="B1366">
        <v>2</v>
      </c>
      <c r="C1366">
        <v>26</v>
      </c>
      <c r="D1366">
        <v>18</v>
      </c>
      <c r="F1366" s="2">
        <v>3326</v>
      </c>
      <c r="G1366" s="2">
        <v>348.80000000000007</v>
      </c>
      <c r="H1366" s="2">
        <v>687.51300000000003</v>
      </c>
      <c r="I1366" s="15"/>
      <c r="J1366" s="17">
        <v>1.3903707337637882E-4</v>
      </c>
      <c r="K1366" s="4"/>
      <c r="L1366" s="16">
        <v>5.3822589926190512E-3</v>
      </c>
      <c r="M1366" s="16">
        <v>5.7447770281574016E-2</v>
      </c>
      <c r="Q1366" s="3"/>
      <c r="R1366" s="3"/>
    </row>
    <row r="1367" spans="2:18">
      <c r="B1367">
        <v>2</v>
      </c>
      <c r="C1367">
        <v>26</v>
      </c>
      <c r="D1367">
        <v>19</v>
      </c>
      <c r="F1367" s="2">
        <v>3842</v>
      </c>
      <c r="G1367" s="2">
        <v>348.80000000000007</v>
      </c>
      <c r="H1367" s="2">
        <v>714.69200000000001</v>
      </c>
      <c r="I1367" s="15"/>
      <c r="J1367" s="17">
        <v>1.4797990552595255E-4</v>
      </c>
      <c r="K1367" s="4"/>
      <c r="L1367" s="16">
        <v>8.8807273378214355E-2</v>
      </c>
      <c r="M1367" s="16">
        <v>0</v>
      </c>
      <c r="Q1367" s="3"/>
      <c r="R1367" s="3"/>
    </row>
    <row r="1368" spans="2:18">
      <c r="B1368">
        <v>2</v>
      </c>
      <c r="C1368">
        <v>26</v>
      </c>
      <c r="D1368">
        <v>20</v>
      </c>
      <c r="F1368" s="2">
        <v>4094.0000000000005</v>
      </c>
      <c r="G1368" s="2">
        <v>348.80000000000007</v>
      </c>
      <c r="H1368" s="2">
        <v>692.75900000000001</v>
      </c>
      <c r="I1368" s="15"/>
      <c r="J1368" s="17">
        <v>1.6121966924773117E-4</v>
      </c>
      <c r="K1368" s="4"/>
      <c r="L1368" s="16">
        <v>0.21798148920107158</v>
      </c>
      <c r="M1368" s="16">
        <v>0</v>
      </c>
      <c r="Q1368" s="3"/>
      <c r="R1368" s="3"/>
    </row>
    <row r="1369" spans="2:18">
      <c r="B1369">
        <v>2</v>
      </c>
      <c r="C1369">
        <v>26</v>
      </c>
      <c r="D1369">
        <v>21</v>
      </c>
      <c r="F1369" s="2">
        <v>3936</v>
      </c>
      <c r="G1369" s="2">
        <v>348.80000000000007</v>
      </c>
      <c r="H1369" s="2">
        <v>718.73699999999997</v>
      </c>
      <c r="I1369" s="15"/>
      <c r="J1369" s="17">
        <v>2.6584619258905476E-4</v>
      </c>
      <c r="K1369" s="4"/>
      <c r="L1369" s="16">
        <v>0.3229355395571431</v>
      </c>
      <c r="M1369" s="16">
        <v>0</v>
      </c>
      <c r="Q1369" s="3"/>
      <c r="R1369" s="3"/>
    </row>
    <row r="1370" spans="2:18">
      <c r="B1370">
        <v>2</v>
      </c>
      <c r="C1370">
        <v>26</v>
      </c>
      <c r="D1370">
        <v>22</v>
      </c>
      <c r="F1370" s="2">
        <v>3591.9999999999995</v>
      </c>
      <c r="G1370" s="2">
        <v>538.5</v>
      </c>
      <c r="H1370" s="2">
        <v>694.74699999999996</v>
      </c>
      <c r="I1370" s="15"/>
      <c r="J1370" s="17">
        <v>2.6407828351979055E-4</v>
      </c>
      <c r="K1370" s="4"/>
      <c r="L1370" s="16">
        <v>0.27718633811988114</v>
      </c>
      <c r="M1370" s="16">
        <v>0</v>
      </c>
      <c r="Q1370" s="3"/>
      <c r="R1370" s="3"/>
    </row>
    <row r="1371" spans="2:18">
      <c r="B1371">
        <v>2</v>
      </c>
      <c r="C1371">
        <v>26</v>
      </c>
      <c r="D1371">
        <v>23</v>
      </c>
      <c r="F1371" s="2">
        <v>2954</v>
      </c>
      <c r="G1371" s="2">
        <v>679.40000000000009</v>
      </c>
      <c r="H1371" s="2">
        <v>720.15899999999999</v>
      </c>
      <c r="I1371" s="15"/>
      <c r="J1371" s="17">
        <v>2.3140255066557885E-4</v>
      </c>
      <c r="K1371" s="4"/>
      <c r="L1371" s="16">
        <v>0.30140650358666687</v>
      </c>
      <c r="M1371" s="16">
        <v>0</v>
      </c>
      <c r="Q1371" s="3"/>
      <c r="R1371" s="3"/>
    </row>
    <row r="1372" spans="2:18">
      <c r="B1372">
        <v>2</v>
      </c>
      <c r="C1372">
        <v>26</v>
      </c>
      <c r="D1372">
        <v>24</v>
      </c>
      <c r="F1372" s="2">
        <v>2338</v>
      </c>
      <c r="G1372" s="2">
        <v>624.30000000000007</v>
      </c>
      <c r="H1372" s="2">
        <v>695.35399999999993</v>
      </c>
      <c r="I1372" s="15"/>
      <c r="J1372" s="17">
        <v>1.9183969388186813E-4</v>
      </c>
      <c r="K1372" s="4"/>
      <c r="L1372" s="16">
        <v>0.39559603595750026</v>
      </c>
      <c r="M1372" s="16">
        <v>0</v>
      </c>
      <c r="Q1372" s="3"/>
      <c r="R1372" s="3"/>
    </row>
    <row r="1373" spans="2:18">
      <c r="B1373">
        <v>2</v>
      </c>
      <c r="C1373">
        <v>27</v>
      </c>
      <c r="D1373">
        <v>1</v>
      </c>
      <c r="F1373" s="2">
        <v>1694</v>
      </c>
      <c r="G1373" s="2">
        <v>792.9</v>
      </c>
      <c r="H1373" s="2">
        <v>719.99700000000007</v>
      </c>
      <c r="I1373" s="15"/>
      <c r="J1373" s="17">
        <v>1.735699631201409E-4</v>
      </c>
      <c r="K1373" s="4"/>
      <c r="L1373" s="16">
        <v>0.46556540286154796</v>
      </c>
      <c r="M1373" s="16">
        <v>0</v>
      </c>
      <c r="Q1373" s="3"/>
      <c r="R1373" s="3"/>
    </row>
    <row r="1374" spans="2:18">
      <c r="B1374">
        <v>2</v>
      </c>
      <c r="C1374">
        <v>27</v>
      </c>
      <c r="D1374">
        <v>2</v>
      </c>
      <c r="F1374" s="2">
        <v>1460</v>
      </c>
      <c r="G1374" s="2">
        <v>724</v>
      </c>
      <c r="H1374" s="2">
        <v>694.36199999999997</v>
      </c>
      <c r="I1374" s="15"/>
      <c r="J1374" s="17">
        <v>1.5154480441491135E-4</v>
      </c>
      <c r="K1374" s="4"/>
      <c r="L1374" s="16">
        <v>0.5059323453061908</v>
      </c>
      <c r="M1374" s="16">
        <v>0</v>
      </c>
      <c r="Q1374" s="3"/>
      <c r="R1374" s="3"/>
    </row>
    <row r="1375" spans="2:18">
      <c r="B1375">
        <v>2</v>
      </c>
      <c r="C1375">
        <v>27</v>
      </c>
      <c r="D1375">
        <v>3</v>
      </c>
      <c r="F1375" s="2">
        <v>1362</v>
      </c>
      <c r="G1375" s="2">
        <v>792.9</v>
      </c>
      <c r="H1375" s="2">
        <v>718.62899999999991</v>
      </c>
      <c r="I1375" s="15"/>
      <c r="J1375" s="17">
        <v>9.7169817817189245E-5</v>
      </c>
      <c r="K1375" s="4"/>
      <c r="L1375" s="16">
        <v>0.47902105034309556</v>
      </c>
      <c r="M1375" s="16">
        <v>0</v>
      </c>
      <c r="Q1375" s="3"/>
      <c r="R1375" s="3"/>
    </row>
    <row r="1376" spans="2:18">
      <c r="B1376">
        <v>2</v>
      </c>
      <c r="C1376">
        <v>27</v>
      </c>
      <c r="D1376">
        <v>4</v>
      </c>
      <c r="F1376" s="2">
        <v>1342</v>
      </c>
      <c r="G1376" s="2">
        <v>724</v>
      </c>
      <c r="H1376" s="2">
        <v>693.67399999999998</v>
      </c>
      <c r="I1376" s="15"/>
      <c r="J1376" s="17">
        <v>5.1342566276987504E-5</v>
      </c>
      <c r="K1376" s="4"/>
      <c r="L1376" s="16">
        <v>0.39021377696488124</v>
      </c>
      <c r="M1376" s="16">
        <v>0</v>
      </c>
      <c r="Q1376" s="3"/>
      <c r="R1376" s="3"/>
    </row>
    <row r="1377" spans="2:18">
      <c r="B1377">
        <v>2</v>
      </c>
      <c r="C1377">
        <v>27</v>
      </c>
      <c r="D1377">
        <v>5</v>
      </c>
      <c r="F1377" s="2">
        <v>1339.9999999999998</v>
      </c>
      <c r="G1377" s="2">
        <v>792.9</v>
      </c>
      <c r="H1377" s="2">
        <v>718.01099999999997</v>
      </c>
      <c r="I1377" s="15"/>
      <c r="J1377" s="17">
        <v>2.5571004688734013E-5</v>
      </c>
      <c r="K1377" s="4"/>
      <c r="L1377" s="16">
        <v>0.43327184890583365</v>
      </c>
      <c r="M1377" s="16">
        <v>0</v>
      </c>
      <c r="Q1377" s="3"/>
      <c r="R1377" s="3"/>
    </row>
    <row r="1378" spans="2:18">
      <c r="B1378">
        <v>2</v>
      </c>
      <c r="C1378">
        <v>27</v>
      </c>
      <c r="D1378">
        <v>6</v>
      </c>
      <c r="F1378" s="2">
        <v>1464</v>
      </c>
      <c r="G1378" s="2">
        <v>773.9</v>
      </c>
      <c r="H1378" s="2">
        <v>694.08500000000004</v>
      </c>
      <c r="I1378" s="15"/>
      <c r="J1378" s="17">
        <v>2.6072396937532719E-5</v>
      </c>
      <c r="K1378" s="4"/>
      <c r="L1378" s="16">
        <v>0.37675812948333359</v>
      </c>
      <c r="M1378" s="16">
        <v>0</v>
      </c>
      <c r="Q1378" s="3"/>
      <c r="R1378" s="3"/>
    </row>
    <row r="1379" spans="2:18">
      <c r="B1379">
        <v>2</v>
      </c>
      <c r="C1379">
        <v>27</v>
      </c>
      <c r="D1379">
        <v>7</v>
      </c>
      <c r="F1379" s="2">
        <v>1835.9999999999998</v>
      </c>
      <c r="G1379" s="2">
        <v>911.7</v>
      </c>
      <c r="H1379" s="2">
        <v>817.60899999999992</v>
      </c>
      <c r="I1379" s="15"/>
      <c r="J1379" s="17">
        <v>3.5899685013987364E-5</v>
      </c>
      <c r="K1379" s="4"/>
      <c r="L1379" s="16">
        <v>0.2798774676161907</v>
      </c>
      <c r="M1379" s="16">
        <v>4.7107224803398361E-3</v>
      </c>
      <c r="Q1379" s="3"/>
      <c r="R1379" s="3"/>
    </row>
    <row r="1380" spans="2:18">
      <c r="B1380">
        <v>2</v>
      </c>
      <c r="C1380">
        <v>27</v>
      </c>
      <c r="D1380">
        <v>8</v>
      </c>
      <c r="F1380" s="2">
        <v>2348</v>
      </c>
      <c r="G1380" s="2">
        <v>697.7</v>
      </c>
      <c r="H1380" s="2">
        <v>965.73099999999999</v>
      </c>
      <c r="I1380" s="15"/>
      <c r="J1380" s="17">
        <v>4.8233934334435528E-5</v>
      </c>
      <c r="K1380" s="4"/>
      <c r="L1380" s="16">
        <v>0.209908100712143</v>
      </c>
      <c r="M1380" s="16">
        <v>0.12602427300022348</v>
      </c>
      <c r="Q1380" s="3"/>
      <c r="R1380" s="3"/>
    </row>
    <row r="1381" spans="2:18">
      <c r="B1381">
        <v>2</v>
      </c>
      <c r="C1381">
        <v>27</v>
      </c>
      <c r="D1381">
        <v>9</v>
      </c>
      <c r="F1381" s="2">
        <v>2252</v>
      </c>
      <c r="G1381" s="2">
        <v>1794.2</v>
      </c>
      <c r="H1381" s="2">
        <v>1217.6489999999999</v>
      </c>
      <c r="I1381" s="15"/>
      <c r="J1381" s="17">
        <v>6.5080713894072066E-5</v>
      </c>
      <c r="K1381" s="4"/>
      <c r="L1381" s="16">
        <v>0.2933331150977383</v>
      </c>
      <c r="M1381" s="16">
        <v>0.32764172781037554</v>
      </c>
      <c r="Q1381" s="3"/>
      <c r="R1381" s="3"/>
    </row>
    <row r="1382" spans="2:18">
      <c r="B1382">
        <v>2</v>
      </c>
      <c r="C1382">
        <v>27</v>
      </c>
      <c r="D1382">
        <v>10</v>
      </c>
      <c r="F1382" s="2">
        <v>1968.0000000000002</v>
      </c>
      <c r="G1382" s="2">
        <v>1794.2</v>
      </c>
      <c r="H1382" s="2">
        <v>1240.6579999999999</v>
      </c>
      <c r="I1382" s="15"/>
      <c r="J1382" s="17">
        <v>7.4707445071007204E-5</v>
      </c>
      <c r="K1382" s="4"/>
      <c r="L1382" s="16">
        <v>0.40097829495011933</v>
      </c>
      <c r="M1382" s="16">
        <v>0.48055420286240691</v>
      </c>
      <c r="Q1382" s="3"/>
      <c r="R1382" s="3"/>
    </row>
    <row r="1383" spans="2:18">
      <c r="B1383">
        <v>2</v>
      </c>
      <c r="C1383">
        <v>27</v>
      </c>
      <c r="D1383">
        <v>11</v>
      </c>
      <c r="F1383" s="2">
        <v>2028</v>
      </c>
      <c r="G1383" s="2">
        <v>1794.2</v>
      </c>
      <c r="H1383" s="2">
        <v>1241.5880000000002</v>
      </c>
      <c r="I1383" s="15"/>
      <c r="J1383" s="17">
        <v>8.6440023692896934E-5</v>
      </c>
      <c r="K1383" s="4"/>
      <c r="L1383" s="16">
        <v>0.48709443883202413</v>
      </c>
      <c r="M1383" s="16">
        <v>0.57841157064404203</v>
      </c>
      <c r="Q1383" s="3"/>
      <c r="R1383" s="3"/>
    </row>
    <row r="1384" spans="2:18">
      <c r="B1384">
        <v>2</v>
      </c>
      <c r="C1384">
        <v>27</v>
      </c>
      <c r="D1384">
        <v>12</v>
      </c>
      <c r="F1384" s="2">
        <v>2000</v>
      </c>
      <c r="G1384" s="2">
        <v>1794.2</v>
      </c>
      <c r="H1384" s="2">
        <v>1242.2080000000001</v>
      </c>
      <c r="I1384" s="15"/>
      <c r="J1384" s="17">
        <v>9.2356452228721669E-5</v>
      </c>
      <c r="K1384" s="4"/>
      <c r="L1384" s="16">
        <v>0.50862347480250036</v>
      </c>
      <c r="M1384" s="16">
        <v>0.63076513025708025</v>
      </c>
      <c r="Q1384" s="3"/>
      <c r="R1384" s="3"/>
    </row>
    <row r="1385" spans="2:18">
      <c r="B1385">
        <v>2</v>
      </c>
      <c r="C1385">
        <v>27</v>
      </c>
      <c r="D1385">
        <v>13</v>
      </c>
      <c r="F1385" s="2">
        <v>1956</v>
      </c>
      <c r="G1385" s="2">
        <v>1694.6</v>
      </c>
      <c r="H1385" s="2">
        <v>1216.9180000000001</v>
      </c>
      <c r="I1385" s="15"/>
      <c r="J1385" s="17">
        <v>9.9877335960702257E-5</v>
      </c>
      <c r="K1385" s="4"/>
      <c r="L1385" s="16">
        <v>0.74544287047773861</v>
      </c>
      <c r="M1385" s="16">
        <v>0.60464111326312908</v>
      </c>
      <c r="Q1385" s="3"/>
      <c r="R1385" s="3"/>
    </row>
    <row r="1386" spans="2:18">
      <c r="B1386">
        <v>2</v>
      </c>
      <c r="C1386">
        <v>27</v>
      </c>
      <c r="D1386">
        <v>14</v>
      </c>
      <c r="F1386" s="2">
        <v>1898.0000000000002</v>
      </c>
      <c r="G1386" s="2">
        <v>1794.2</v>
      </c>
      <c r="H1386" s="2">
        <v>1242.518</v>
      </c>
      <c r="I1386" s="15"/>
      <c r="J1386" s="17">
        <v>1.1130907923331277E-4</v>
      </c>
      <c r="K1386" s="4"/>
      <c r="L1386" s="16">
        <v>0.6862380215589291</v>
      </c>
      <c r="M1386" s="16">
        <v>0.49396881411394034</v>
      </c>
      <c r="Q1386" s="3"/>
      <c r="R1386" s="3"/>
    </row>
    <row r="1387" spans="2:18">
      <c r="B1387">
        <v>2</v>
      </c>
      <c r="C1387">
        <v>27</v>
      </c>
      <c r="D1387">
        <v>15</v>
      </c>
      <c r="F1387" s="2">
        <v>1896.0000000000002</v>
      </c>
      <c r="G1387" s="2">
        <v>1794.2</v>
      </c>
      <c r="H1387" s="2">
        <v>1242.518</v>
      </c>
      <c r="I1387" s="15"/>
      <c r="J1387" s="17">
        <v>1.2033413971168947E-4</v>
      </c>
      <c r="K1387" s="4"/>
      <c r="L1387" s="16">
        <v>0.5328436402692861</v>
      </c>
      <c r="M1387" s="16">
        <v>0.40537814506009462</v>
      </c>
      <c r="Q1387" s="3"/>
      <c r="R1387" s="3"/>
    </row>
    <row r="1388" spans="2:18">
      <c r="B1388">
        <v>2</v>
      </c>
      <c r="C1388">
        <v>27</v>
      </c>
      <c r="D1388">
        <v>16</v>
      </c>
      <c r="F1388" s="2">
        <v>1994</v>
      </c>
      <c r="G1388" s="2">
        <v>1794.2</v>
      </c>
      <c r="H1388" s="2">
        <v>1242.518</v>
      </c>
      <c r="I1388" s="15"/>
      <c r="J1388" s="17">
        <v>1.3062772257952689E-4</v>
      </c>
      <c r="K1388" s="4"/>
      <c r="L1388" s="16">
        <v>0.3229355395571431</v>
      </c>
      <c r="M1388" s="16">
        <v>0.28343700904837243</v>
      </c>
      <c r="Q1388" s="3"/>
      <c r="R1388" s="3"/>
    </row>
    <row r="1389" spans="2:18">
      <c r="B1389">
        <v>2</v>
      </c>
      <c r="C1389">
        <v>27</v>
      </c>
      <c r="D1389">
        <v>17</v>
      </c>
      <c r="F1389" s="2">
        <v>2386</v>
      </c>
      <c r="G1389" s="2">
        <v>1794.2</v>
      </c>
      <c r="H1389" s="2">
        <v>1242.518</v>
      </c>
      <c r="I1389" s="15"/>
      <c r="J1389" s="17">
        <v>1.2935920019006616E-4</v>
      </c>
      <c r="K1389" s="4"/>
      <c r="L1389" s="16">
        <v>0.21798148920107158</v>
      </c>
      <c r="M1389" s="16">
        <v>0.16473859877207275</v>
      </c>
      <c r="Q1389" s="3"/>
      <c r="R1389" s="3"/>
    </row>
    <row r="1390" spans="2:18">
      <c r="B1390">
        <v>2</v>
      </c>
      <c r="C1390">
        <v>27</v>
      </c>
      <c r="D1390">
        <v>18</v>
      </c>
      <c r="F1390" s="2">
        <v>3226</v>
      </c>
      <c r="G1390" s="2">
        <v>1495.3</v>
      </c>
      <c r="H1390" s="2">
        <v>681.16700000000014</v>
      </c>
      <c r="I1390" s="15"/>
      <c r="J1390" s="17">
        <v>1.3903707337637882E-4</v>
      </c>
      <c r="K1390" s="4"/>
      <c r="L1390" s="16">
        <v>0.28525972660880972</v>
      </c>
      <c r="M1390" s="16">
        <v>2.8113521567370927E-2</v>
      </c>
      <c r="Q1390" s="3"/>
      <c r="R1390" s="3"/>
    </row>
    <row r="1391" spans="2:18">
      <c r="B1391">
        <v>2</v>
      </c>
      <c r="C1391">
        <v>27</v>
      </c>
      <c r="D1391">
        <v>19</v>
      </c>
      <c r="F1391" s="2">
        <v>3748</v>
      </c>
      <c r="G1391" s="2">
        <v>1096.5</v>
      </c>
      <c r="H1391" s="2">
        <v>667.73300000000006</v>
      </c>
      <c r="I1391" s="15"/>
      <c r="J1391" s="17">
        <v>1.4797990552595255E-4</v>
      </c>
      <c r="K1391" s="4"/>
      <c r="L1391" s="16">
        <v>0.33370005754238119</v>
      </c>
      <c r="M1391" s="16">
        <v>0</v>
      </c>
      <c r="Q1391" s="3"/>
      <c r="R1391" s="3"/>
    </row>
    <row r="1392" spans="2:18">
      <c r="B1392">
        <v>2</v>
      </c>
      <c r="C1392">
        <v>27</v>
      </c>
      <c r="D1392">
        <v>20</v>
      </c>
      <c r="F1392" s="2">
        <v>3998</v>
      </c>
      <c r="G1392" s="2">
        <v>1096.5</v>
      </c>
      <c r="H1392" s="2">
        <v>693.95800000000008</v>
      </c>
      <c r="I1392" s="15"/>
      <c r="J1392" s="17">
        <v>1.6121966924773117E-4</v>
      </c>
      <c r="K1392" s="4"/>
      <c r="L1392" s="16">
        <v>0.33100892804607168</v>
      </c>
      <c r="M1392" s="16">
        <v>0</v>
      </c>
      <c r="Q1392" s="3"/>
      <c r="R1392" s="3"/>
    </row>
    <row r="1393" spans="2:18">
      <c r="B1393">
        <v>2</v>
      </c>
      <c r="C1393">
        <v>27</v>
      </c>
      <c r="D1393">
        <v>21</v>
      </c>
      <c r="F1393" s="2">
        <v>3841.9999999999995</v>
      </c>
      <c r="G1393" s="2">
        <v>797.4</v>
      </c>
      <c r="H1393" s="2">
        <v>672.51</v>
      </c>
      <c r="I1393" s="15"/>
      <c r="J1393" s="17">
        <v>2.6584619258905476E-4</v>
      </c>
      <c r="K1393" s="4"/>
      <c r="L1393" s="16">
        <v>0.5059323453061908</v>
      </c>
      <c r="M1393" s="16">
        <v>0</v>
      </c>
      <c r="Q1393" s="3"/>
      <c r="R1393" s="3"/>
    </row>
    <row r="1394" spans="2:18">
      <c r="B1394">
        <v>2</v>
      </c>
      <c r="C1394">
        <v>27</v>
      </c>
      <c r="D1394">
        <v>22</v>
      </c>
      <c r="F1394" s="2">
        <v>3496</v>
      </c>
      <c r="G1394" s="2">
        <v>797.4</v>
      </c>
      <c r="H1394" s="2">
        <v>699.10599999999999</v>
      </c>
      <c r="I1394" s="15"/>
      <c r="J1394" s="17">
        <v>2.6407828351979055E-4</v>
      </c>
      <c r="K1394" s="4"/>
      <c r="L1394" s="16">
        <v>0.54360815825452424</v>
      </c>
      <c r="M1394" s="16">
        <v>0</v>
      </c>
      <c r="Q1394" s="3"/>
      <c r="R1394" s="3"/>
    </row>
    <row r="1395" spans="2:18">
      <c r="B1395">
        <v>2</v>
      </c>
      <c r="C1395">
        <v>27</v>
      </c>
      <c r="D1395">
        <v>23</v>
      </c>
      <c r="F1395" s="2">
        <v>2872</v>
      </c>
      <c r="G1395" s="2">
        <v>498.4</v>
      </c>
      <c r="H1395" s="2">
        <v>680.49399999999991</v>
      </c>
      <c r="I1395" s="15"/>
      <c r="J1395" s="17">
        <v>2.3140255066557885E-4</v>
      </c>
      <c r="K1395" s="4"/>
      <c r="L1395" s="16">
        <v>0.6593267265958338</v>
      </c>
      <c r="M1395" s="16">
        <v>0</v>
      </c>
      <c r="Q1395" s="3"/>
      <c r="R1395" s="3"/>
    </row>
    <row r="1396" spans="2:18">
      <c r="B1396">
        <v>2</v>
      </c>
      <c r="C1396">
        <v>27</v>
      </c>
      <c r="D1396">
        <v>24</v>
      </c>
      <c r="F1396" s="2">
        <v>2280.0000000000005</v>
      </c>
      <c r="G1396" s="2">
        <v>448.50000000000006</v>
      </c>
      <c r="H1396" s="2">
        <v>707.68399999999997</v>
      </c>
      <c r="I1396" s="15"/>
      <c r="J1396" s="17">
        <v>1.9183969388186813E-4</v>
      </c>
      <c r="K1396" s="4"/>
      <c r="L1396" s="16">
        <v>0.75082512947035773</v>
      </c>
      <c r="M1396" s="16">
        <v>0</v>
      </c>
      <c r="Q1396" s="3"/>
      <c r="R1396" s="3"/>
    </row>
    <row r="1397" spans="2:18">
      <c r="B1397">
        <v>2</v>
      </c>
      <c r="C1397">
        <v>28</v>
      </c>
      <c r="D1397">
        <v>1</v>
      </c>
      <c r="F1397" s="2">
        <v>1670</v>
      </c>
      <c r="G1397" s="2">
        <v>448.50000000000006</v>
      </c>
      <c r="H1397" s="2">
        <v>683.10299999999995</v>
      </c>
      <c r="I1397" s="15"/>
      <c r="J1397" s="17">
        <v>1.735699631201409E-4</v>
      </c>
      <c r="K1397" s="4"/>
      <c r="L1397" s="16">
        <v>0.83425014385595297</v>
      </c>
      <c r="M1397" s="16">
        <v>0</v>
      </c>
      <c r="Q1397" s="3"/>
      <c r="R1397" s="3"/>
    </row>
    <row r="1398" spans="2:18">
      <c r="B1398">
        <v>2</v>
      </c>
      <c r="C1398">
        <v>28</v>
      </c>
      <c r="D1398">
        <v>2</v>
      </c>
      <c r="F1398" s="2">
        <v>1434.0000000000002</v>
      </c>
      <c r="G1398" s="2">
        <v>448.50000000000006</v>
      </c>
      <c r="H1398" s="2">
        <v>709.42700000000002</v>
      </c>
      <c r="I1398" s="15"/>
      <c r="J1398" s="17">
        <v>1.5154480441491135E-4</v>
      </c>
      <c r="K1398" s="4"/>
      <c r="L1398" s="16">
        <v>0.84770579133750057</v>
      </c>
      <c r="M1398" s="16">
        <v>0</v>
      </c>
      <c r="Q1398" s="3"/>
      <c r="R1398" s="3"/>
    </row>
    <row r="1399" spans="2:18">
      <c r="B1399">
        <v>2</v>
      </c>
      <c r="C1399">
        <v>28</v>
      </c>
      <c r="D1399">
        <v>3</v>
      </c>
      <c r="F1399" s="2">
        <v>1335.9999999999998</v>
      </c>
      <c r="G1399" s="2">
        <v>457.09999999999997</v>
      </c>
      <c r="H1399" s="2">
        <v>686.25099999999998</v>
      </c>
      <c r="I1399" s="15"/>
      <c r="J1399" s="17">
        <v>9.7169817817189245E-5</v>
      </c>
      <c r="K1399" s="4"/>
      <c r="L1399" s="16">
        <v>0.7858098129223815</v>
      </c>
      <c r="M1399" s="16">
        <v>0</v>
      </c>
      <c r="Q1399" s="3"/>
      <c r="R1399" s="3"/>
    </row>
    <row r="1400" spans="2:18">
      <c r="B1400">
        <v>2</v>
      </c>
      <c r="C1400">
        <v>28</v>
      </c>
      <c r="D1400">
        <v>4</v>
      </c>
      <c r="F1400" s="2">
        <v>1311.9999999999998</v>
      </c>
      <c r="G1400" s="2">
        <v>455.70000000000005</v>
      </c>
      <c r="H1400" s="2">
        <v>711.94</v>
      </c>
      <c r="I1400" s="15"/>
      <c r="J1400" s="17">
        <v>5.1342566276987504E-5</v>
      </c>
      <c r="K1400" s="4"/>
      <c r="L1400" s="16">
        <v>0.76158964745559576</v>
      </c>
      <c r="M1400" s="16">
        <v>0</v>
      </c>
      <c r="Q1400" s="3"/>
      <c r="R1400" s="3"/>
    </row>
    <row r="1401" spans="2:18">
      <c r="B1401">
        <v>2</v>
      </c>
      <c r="C1401">
        <v>28</v>
      </c>
      <c r="D1401">
        <v>5</v>
      </c>
      <c r="F1401" s="2">
        <v>1303.9999999999998</v>
      </c>
      <c r="G1401" s="2">
        <v>456.1</v>
      </c>
      <c r="H1401" s="2">
        <v>684.971</v>
      </c>
      <c r="I1401" s="15"/>
      <c r="J1401" s="17">
        <v>2.5571004688734013E-5</v>
      </c>
      <c r="K1401" s="4"/>
      <c r="L1401" s="16">
        <v>0.70776705752940527</v>
      </c>
      <c r="M1401" s="16">
        <v>0</v>
      </c>
      <c r="Q1401" s="3"/>
      <c r="R1401" s="3"/>
    </row>
    <row r="1402" spans="2:18">
      <c r="B1402">
        <v>2</v>
      </c>
      <c r="C1402">
        <v>28</v>
      </c>
      <c r="D1402">
        <v>6</v>
      </c>
      <c r="F1402" s="2">
        <v>1422</v>
      </c>
      <c r="G1402" s="2">
        <v>504.40000000000003</v>
      </c>
      <c r="H1402" s="2">
        <v>710.90000000000009</v>
      </c>
      <c r="I1402" s="15"/>
      <c r="J1402" s="17">
        <v>2.6072396937532719E-5</v>
      </c>
      <c r="K1402" s="4"/>
      <c r="L1402" s="16">
        <v>0.69700253954416713</v>
      </c>
      <c r="M1402" s="16">
        <v>0</v>
      </c>
      <c r="Q1402" s="3"/>
      <c r="R1402" s="3"/>
    </row>
    <row r="1403" spans="2:18">
      <c r="B1403">
        <v>2</v>
      </c>
      <c r="C1403">
        <v>28</v>
      </c>
      <c r="D1403">
        <v>7</v>
      </c>
      <c r="F1403" s="2">
        <v>1818</v>
      </c>
      <c r="G1403" s="2">
        <v>913.19999999999993</v>
      </c>
      <c r="H1403" s="2">
        <v>816.08900000000006</v>
      </c>
      <c r="I1403" s="15"/>
      <c r="J1403" s="17">
        <v>3.5899685013987364E-5</v>
      </c>
      <c r="K1403" s="4"/>
      <c r="L1403" s="16">
        <v>0.68892915105523855</v>
      </c>
      <c r="M1403" s="16">
        <v>7.0447066506899693E-3</v>
      </c>
      <c r="Q1403" s="3"/>
      <c r="R1403" s="3"/>
    </row>
    <row r="1404" spans="2:18">
      <c r="B1404">
        <v>2</v>
      </c>
      <c r="C1404">
        <v>28</v>
      </c>
      <c r="D1404">
        <v>8</v>
      </c>
      <c r="F1404" s="2">
        <v>2304</v>
      </c>
      <c r="G1404" s="2">
        <v>697.7</v>
      </c>
      <c r="H1404" s="2">
        <v>961.16999999999985</v>
      </c>
      <c r="I1404" s="15"/>
      <c r="J1404" s="17">
        <v>4.8233934334435528E-5</v>
      </c>
      <c r="K1404" s="4"/>
      <c r="L1404" s="16">
        <v>0.5328436402692861</v>
      </c>
      <c r="M1404" s="16">
        <v>0.19042450601156946</v>
      </c>
      <c r="Q1404" s="3"/>
      <c r="R1404" s="3"/>
    </row>
    <row r="1405" spans="2:18">
      <c r="B1405">
        <v>2</v>
      </c>
      <c r="C1405">
        <v>28</v>
      </c>
      <c r="D1405">
        <v>9</v>
      </c>
      <c r="F1405" s="2">
        <v>2188</v>
      </c>
      <c r="G1405" s="2">
        <v>1901.8000000000002</v>
      </c>
      <c r="H1405" s="2">
        <v>1217.2280000000001</v>
      </c>
      <c r="I1405" s="15"/>
      <c r="J1405" s="17">
        <v>6.5080713894072066E-5</v>
      </c>
      <c r="K1405" s="4"/>
      <c r="L1405" s="16">
        <v>0.30140650358666687</v>
      </c>
      <c r="M1405" s="16">
        <v>0.44925651620383461</v>
      </c>
      <c r="Q1405" s="3"/>
      <c r="R1405" s="3"/>
    </row>
    <row r="1406" spans="2:18">
      <c r="B1406">
        <v>2</v>
      </c>
      <c r="C1406">
        <v>28</v>
      </c>
      <c r="D1406">
        <v>10</v>
      </c>
      <c r="F1406" s="2">
        <v>1878</v>
      </c>
      <c r="G1406" s="2">
        <v>1912.3000000000002</v>
      </c>
      <c r="H1406" s="2">
        <v>1242.518</v>
      </c>
      <c r="I1406" s="15"/>
      <c r="J1406" s="17">
        <v>7.4707445071007204E-5</v>
      </c>
      <c r="K1406" s="4"/>
      <c r="L1406" s="16">
        <v>0.20721697121583349</v>
      </c>
      <c r="M1406" s="16">
        <v>0.69981931987573021</v>
      </c>
      <c r="Q1406" s="3"/>
      <c r="R1406" s="3"/>
    </row>
    <row r="1407" spans="2:18">
      <c r="B1407">
        <v>2</v>
      </c>
      <c r="C1407">
        <v>28</v>
      </c>
      <c r="D1407">
        <v>11</v>
      </c>
      <c r="F1407" s="2">
        <v>1910</v>
      </c>
      <c r="G1407" s="2">
        <v>1957.6999999999998</v>
      </c>
      <c r="H1407" s="2">
        <v>1242.518</v>
      </c>
      <c r="I1407" s="15"/>
      <c r="J1407" s="17">
        <v>8.6440023692896934E-5</v>
      </c>
      <c r="K1407" s="4"/>
      <c r="L1407" s="16">
        <v>0.14532099280071439</v>
      </c>
      <c r="M1407" s="16">
        <v>0.85580913035768502</v>
      </c>
      <c r="Q1407" s="3"/>
      <c r="R1407" s="3"/>
    </row>
    <row r="1408" spans="2:18">
      <c r="B1408">
        <v>2</v>
      </c>
      <c r="C1408">
        <v>28</v>
      </c>
      <c r="D1408">
        <v>12</v>
      </c>
      <c r="F1408" s="2">
        <v>1960</v>
      </c>
      <c r="G1408" s="2">
        <v>1925.2000000000003</v>
      </c>
      <c r="H1408" s="2">
        <v>1242.518</v>
      </c>
      <c r="I1408" s="15"/>
      <c r="J1408" s="17">
        <v>9.2356452228721669E-5</v>
      </c>
      <c r="K1408" s="4"/>
      <c r="L1408" s="16">
        <v>0.16415889927488106</v>
      </c>
      <c r="M1408" s="16">
        <v>0.9264933751347636</v>
      </c>
      <c r="Q1408" s="3"/>
      <c r="R1408" s="3"/>
    </row>
    <row r="1409" spans="2:18">
      <c r="B1409">
        <v>2</v>
      </c>
      <c r="C1409">
        <v>28</v>
      </c>
      <c r="D1409">
        <v>13</v>
      </c>
      <c r="F1409" s="2">
        <v>1863.9999999999998</v>
      </c>
      <c r="G1409" s="2">
        <v>1775.8</v>
      </c>
      <c r="H1409" s="2">
        <v>1217.2280000000001</v>
      </c>
      <c r="I1409" s="15"/>
      <c r="J1409" s="17">
        <v>9.9877335960702257E-5</v>
      </c>
      <c r="K1409" s="4"/>
      <c r="L1409" s="16">
        <v>0.25027504315678589</v>
      </c>
      <c r="M1409" s="16">
        <v>0.94478295628892839</v>
      </c>
      <c r="Q1409" s="3"/>
      <c r="R1409" s="3"/>
    </row>
    <row r="1410" spans="2:18">
      <c r="B1410">
        <v>2</v>
      </c>
      <c r="C1410">
        <v>28</v>
      </c>
      <c r="D1410">
        <v>14</v>
      </c>
      <c r="F1410" s="2">
        <v>1798</v>
      </c>
      <c r="G1410" s="2">
        <v>1918.9999999999998</v>
      </c>
      <c r="H1410" s="2">
        <v>1242.518</v>
      </c>
      <c r="I1410" s="15"/>
      <c r="J1410" s="17">
        <v>1.1130907923331277E-4</v>
      </c>
      <c r="K1410" s="4"/>
      <c r="L1410" s="16">
        <v>0.41712507192797649</v>
      </c>
      <c r="M1410" s="16">
        <v>0.88225115843955393</v>
      </c>
      <c r="Q1410" s="3"/>
      <c r="R1410" s="3"/>
    </row>
    <row r="1411" spans="2:18">
      <c r="B1411">
        <v>2</v>
      </c>
      <c r="C1411">
        <v>28</v>
      </c>
      <c r="D1411">
        <v>15</v>
      </c>
      <c r="F1411" s="2">
        <v>1796</v>
      </c>
      <c r="G1411" s="2">
        <v>1941.5</v>
      </c>
      <c r="H1411" s="2">
        <v>1242.518</v>
      </c>
      <c r="I1411" s="15"/>
      <c r="J1411" s="17">
        <v>1.2033413971168947E-4</v>
      </c>
      <c r="K1411" s="4"/>
      <c r="L1411" s="16">
        <v>0.51938799278773851</v>
      </c>
      <c r="M1411" s="16">
        <v>0.75731482043958731</v>
      </c>
      <c r="Q1411" s="3"/>
      <c r="R1411" s="3"/>
    </row>
    <row r="1412" spans="2:18">
      <c r="B1412">
        <v>2</v>
      </c>
      <c r="C1412">
        <v>28</v>
      </c>
      <c r="D1412">
        <v>16</v>
      </c>
      <c r="F1412" s="2">
        <v>1896</v>
      </c>
      <c r="G1412" s="2">
        <v>1945.8999999999999</v>
      </c>
      <c r="H1412" s="2">
        <v>1242.518</v>
      </c>
      <c r="I1412" s="15"/>
      <c r="J1412" s="17">
        <v>1.3062772257952689E-4</v>
      </c>
      <c r="K1412" s="4"/>
      <c r="L1412" s="16">
        <v>0.5328436402692861</v>
      </c>
      <c r="M1412" s="16">
        <v>0.56169882532037818</v>
      </c>
      <c r="Q1412" s="3"/>
      <c r="R1412" s="3"/>
    </row>
    <row r="1413" spans="2:18">
      <c r="B1413">
        <v>2</v>
      </c>
      <c r="C1413">
        <v>28</v>
      </c>
      <c r="D1413">
        <v>17</v>
      </c>
      <c r="F1413" s="2">
        <v>2288</v>
      </c>
      <c r="G1413" s="2">
        <v>1949.7</v>
      </c>
      <c r="H1413" s="2">
        <v>1242.518</v>
      </c>
      <c r="I1413" s="15"/>
      <c r="J1413" s="17">
        <v>1.2935920019006616E-4</v>
      </c>
      <c r="K1413" s="4"/>
      <c r="L1413" s="16">
        <v>0.47902105034309556</v>
      </c>
      <c r="M1413" s="16">
        <v>0.31949290114977374</v>
      </c>
      <c r="Q1413" s="3"/>
      <c r="R1413" s="3"/>
    </row>
    <row r="1414" spans="2:18">
      <c r="B1414">
        <v>2</v>
      </c>
      <c r="C1414">
        <v>28</v>
      </c>
      <c r="D1414">
        <v>18</v>
      </c>
      <c r="F1414" s="2">
        <v>3107.9999999999995</v>
      </c>
      <c r="G1414" s="2">
        <v>1667.3999999999999</v>
      </c>
      <c r="H1414" s="2">
        <v>656.39700000000005</v>
      </c>
      <c r="I1414" s="15"/>
      <c r="J1414" s="17">
        <v>1.3903707337637882E-4</v>
      </c>
      <c r="K1414" s="4"/>
      <c r="L1414" s="16">
        <v>0.47632992084678605</v>
      </c>
      <c r="M1414" s="16">
        <v>5.9823931690808504E-2</v>
      </c>
      <c r="Q1414" s="3"/>
      <c r="R1414" s="3"/>
    </row>
    <row r="1415" spans="2:18">
      <c r="B1415">
        <v>2</v>
      </c>
      <c r="C1415">
        <v>28</v>
      </c>
      <c r="D1415">
        <v>19</v>
      </c>
      <c r="F1415" s="2">
        <v>3651.9999999999995</v>
      </c>
      <c r="G1415" s="2">
        <v>1253.8</v>
      </c>
      <c r="H1415" s="2">
        <v>646.99299999999994</v>
      </c>
      <c r="I1415" s="15"/>
      <c r="J1415" s="17">
        <v>1.4797990552595255E-4</v>
      </c>
      <c r="K1415" s="4"/>
      <c r="L1415" s="16">
        <v>0.53822589926190512</v>
      </c>
      <c r="M1415" s="16">
        <v>0</v>
      </c>
      <c r="Q1415" s="3"/>
      <c r="R1415" s="3"/>
    </row>
    <row r="1416" spans="2:18">
      <c r="B1416">
        <v>2</v>
      </c>
      <c r="C1416">
        <v>28</v>
      </c>
      <c r="D1416">
        <v>20</v>
      </c>
      <c r="F1416" s="2">
        <v>3913.9999999999995</v>
      </c>
      <c r="G1416" s="2">
        <v>1202.3</v>
      </c>
      <c r="H1416" s="2">
        <v>667.60800000000006</v>
      </c>
      <c r="I1416" s="15"/>
      <c r="J1416" s="17">
        <v>1.6121966924773117E-4</v>
      </c>
      <c r="K1416" s="4"/>
      <c r="L1416" s="16">
        <v>0.63779769062535763</v>
      </c>
      <c r="M1416" s="16">
        <v>0</v>
      </c>
      <c r="Q1416" s="3"/>
      <c r="R1416" s="3"/>
    </row>
    <row r="1417" spans="2:18">
      <c r="B1417">
        <v>2</v>
      </c>
      <c r="C1417">
        <v>28</v>
      </c>
      <c r="D1417">
        <v>21</v>
      </c>
      <c r="F1417" s="2">
        <v>3760</v>
      </c>
      <c r="G1417" s="2">
        <v>879.9</v>
      </c>
      <c r="H1417" s="2">
        <v>654.69100000000003</v>
      </c>
      <c r="I1417" s="15"/>
      <c r="J1417" s="17">
        <v>2.6584619258905476E-4</v>
      </c>
      <c r="K1417" s="4"/>
      <c r="L1417" s="16">
        <v>0.67816463307000052</v>
      </c>
      <c r="M1417" s="16">
        <v>0</v>
      </c>
      <c r="Q1417" s="3"/>
      <c r="R1417" s="3"/>
    </row>
    <row r="1418" spans="2:18">
      <c r="B1418">
        <v>2</v>
      </c>
      <c r="C1418">
        <v>28</v>
      </c>
      <c r="D1418">
        <v>22</v>
      </c>
      <c r="F1418" s="2">
        <v>3412</v>
      </c>
      <c r="G1418" s="2">
        <v>863.7</v>
      </c>
      <c r="H1418" s="2">
        <v>673.70800000000008</v>
      </c>
      <c r="I1418" s="15"/>
      <c r="J1418" s="17">
        <v>2.6407828351979055E-4</v>
      </c>
      <c r="K1418" s="4"/>
      <c r="L1418" s="16">
        <v>0.68354689206261954</v>
      </c>
      <c r="M1418" s="16">
        <v>0</v>
      </c>
      <c r="Q1418" s="3"/>
      <c r="R1418" s="3"/>
    </row>
    <row r="1419" spans="2:18">
      <c r="B1419">
        <v>2</v>
      </c>
      <c r="C1419">
        <v>28</v>
      </c>
      <c r="D1419">
        <v>23</v>
      </c>
      <c r="F1419" s="2">
        <v>2788.0000000000005</v>
      </c>
      <c r="G1419" s="2">
        <v>498.4</v>
      </c>
      <c r="H1419" s="2">
        <v>657.82399999999996</v>
      </c>
      <c r="I1419" s="15"/>
      <c r="J1419" s="17">
        <v>2.3140255066557885E-4</v>
      </c>
      <c r="K1419" s="4"/>
      <c r="L1419" s="16">
        <v>0.6593267265958338</v>
      </c>
      <c r="M1419" s="16">
        <v>0</v>
      </c>
      <c r="Q1419" s="3"/>
      <c r="R1419" s="3"/>
    </row>
    <row r="1420" spans="2:18">
      <c r="B1420">
        <v>2</v>
      </c>
      <c r="C1420">
        <v>28</v>
      </c>
      <c r="D1420">
        <v>24</v>
      </c>
      <c r="F1420" s="2">
        <v>2194</v>
      </c>
      <c r="G1420" s="2">
        <v>448.50000000000006</v>
      </c>
      <c r="H1420" s="2">
        <v>675.54</v>
      </c>
      <c r="I1420" s="15"/>
      <c r="J1420" s="17">
        <v>1.9183969388186813E-4</v>
      </c>
      <c r="K1420" s="4"/>
      <c r="L1420" s="16">
        <v>0.62434204314380992</v>
      </c>
      <c r="M1420" s="16">
        <v>0</v>
      </c>
      <c r="Q1420" s="3"/>
      <c r="R1420" s="3"/>
    </row>
    <row r="1421" spans="2:18">
      <c r="B1421">
        <v>3</v>
      </c>
      <c r="C1421">
        <v>1</v>
      </c>
      <c r="D1421">
        <v>1</v>
      </c>
      <c r="F1421" s="2">
        <v>1504</v>
      </c>
      <c r="G1421" s="2">
        <v>448.50000000000006</v>
      </c>
      <c r="H1421" s="2">
        <v>658.83100000000002</v>
      </c>
      <c r="I1421" s="15"/>
      <c r="J1421" s="17">
        <v>1.735699631201409E-4</v>
      </c>
      <c r="K1421" s="4"/>
      <c r="L1421" s="16">
        <v>0.59204848918809572</v>
      </c>
      <c r="M1421" s="16">
        <v>0</v>
      </c>
      <c r="Q1421" s="3"/>
      <c r="R1421" s="3"/>
    </row>
    <row r="1422" spans="2:18">
      <c r="B1422">
        <v>3</v>
      </c>
      <c r="C1422">
        <v>1</v>
      </c>
      <c r="D1422">
        <v>2</v>
      </c>
      <c r="F1422" s="2">
        <v>1279.9999999999998</v>
      </c>
      <c r="G1422" s="2">
        <v>448.50000000000006</v>
      </c>
      <c r="H1422" s="2">
        <v>676.73699999999997</v>
      </c>
      <c r="I1422" s="15"/>
      <c r="J1422" s="17">
        <v>1.5154480441491135E-4</v>
      </c>
      <c r="K1422" s="4"/>
      <c r="L1422" s="16">
        <v>0.58935735969178615</v>
      </c>
      <c r="M1422" s="16">
        <v>0</v>
      </c>
      <c r="Q1422" s="3"/>
      <c r="R1422" s="3"/>
    </row>
    <row r="1423" spans="2:18">
      <c r="B1423">
        <v>3</v>
      </c>
      <c r="C1423">
        <v>1</v>
      </c>
      <c r="D1423">
        <v>3</v>
      </c>
      <c r="F1423" s="2">
        <v>1184.0000000000002</v>
      </c>
      <c r="G1423" s="2">
        <v>448.50000000000006</v>
      </c>
      <c r="H1423" s="2">
        <v>659.23200000000008</v>
      </c>
      <c r="I1423" s="15"/>
      <c r="J1423" s="17">
        <v>9.7169817817189245E-5</v>
      </c>
      <c r="K1423" s="4"/>
      <c r="L1423" s="16">
        <v>0.56513719422500042</v>
      </c>
      <c r="M1423" s="16">
        <v>0</v>
      </c>
      <c r="Q1423" s="3"/>
      <c r="R1423" s="3"/>
    </row>
    <row r="1424" spans="2:18">
      <c r="B1424">
        <v>3</v>
      </c>
      <c r="C1424">
        <v>1</v>
      </c>
      <c r="D1424">
        <v>4</v>
      </c>
      <c r="F1424" s="2">
        <v>1162</v>
      </c>
      <c r="G1424" s="2">
        <v>448.50000000000006</v>
      </c>
      <c r="H1424" s="2">
        <v>675.91700000000003</v>
      </c>
      <c r="I1424" s="15"/>
      <c r="J1424" s="17">
        <v>5.1342566276987504E-5</v>
      </c>
      <c r="K1424" s="4"/>
      <c r="L1424" s="16">
        <v>0.58666623019547659</v>
      </c>
      <c r="M1424" s="16">
        <v>0</v>
      </c>
      <c r="Q1424" s="3"/>
      <c r="R1424" s="3"/>
    </row>
    <row r="1425" spans="2:18">
      <c r="B1425">
        <v>3</v>
      </c>
      <c r="C1425">
        <v>1</v>
      </c>
      <c r="D1425">
        <v>5</v>
      </c>
      <c r="F1425" s="2">
        <v>1162</v>
      </c>
      <c r="G1425" s="2">
        <v>448.50000000000006</v>
      </c>
      <c r="H1425" s="2">
        <v>659.28800000000001</v>
      </c>
      <c r="I1425" s="15"/>
      <c r="J1425" s="17">
        <v>2.5571004688734013E-5</v>
      </c>
      <c r="K1425" s="4"/>
      <c r="L1425" s="16">
        <v>0.60012187767702418</v>
      </c>
      <c r="M1425" s="16">
        <v>0</v>
      </c>
      <c r="Q1425" s="3"/>
      <c r="R1425" s="3"/>
    </row>
    <row r="1426" spans="2:18">
      <c r="B1426">
        <v>3</v>
      </c>
      <c r="C1426">
        <v>1</v>
      </c>
      <c r="D1426">
        <v>6</v>
      </c>
      <c r="F1426" s="2">
        <v>1278</v>
      </c>
      <c r="G1426" s="2">
        <v>498.4</v>
      </c>
      <c r="H1426" s="2">
        <v>679.51199999999994</v>
      </c>
      <c r="I1426" s="15"/>
      <c r="J1426" s="17">
        <v>2.6072396937532719E-5</v>
      </c>
      <c r="K1426" s="4"/>
      <c r="L1426" s="16">
        <v>0.59743074818071473</v>
      </c>
      <c r="M1426" s="16">
        <v>0</v>
      </c>
      <c r="Q1426" s="3"/>
      <c r="R1426" s="3"/>
    </row>
    <row r="1427" spans="2:18">
      <c r="B1427">
        <v>3</v>
      </c>
      <c r="C1427">
        <v>1</v>
      </c>
      <c r="D1427">
        <v>7</v>
      </c>
      <c r="F1427" s="2">
        <v>1572</v>
      </c>
      <c r="G1427" s="2">
        <v>902.9</v>
      </c>
      <c r="H1427" s="2">
        <v>814.90800000000013</v>
      </c>
      <c r="I1427" s="15"/>
      <c r="J1427" s="17">
        <v>3.5899685013987364E-5</v>
      </c>
      <c r="K1427" s="4"/>
      <c r="L1427" s="16">
        <v>0.61357752515857189</v>
      </c>
      <c r="M1427" s="16">
        <v>5.4740310650691782E-3</v>
      </c>
      <c r="Q1427" s="3"/>
      <c r="R1427" s="3"/>
    </row>
    <row r="1428" spans="2:18">
      <c r="B1428">
        <v>3</v>
      </c>
      <c r="C1428">
        <v>1</v>
      </c>
      <c r="D1428">
        <v>8</v>
      </c>
      <c r="F1428" s="2">
        <v>1930.0000000000002</v>
      </c>
      <c r="G1428" s="2">
        <v>922.7</v>
      </c>
      <c r="H1428" s="2">
        <v>963.03</v>
      </c>
      <c r="I1428" s="15"/>
      <c r="J1428" s="17">
        <v>4.8233934334435528E-5</v>
      </c>
      <c r="K1428" s="4"/>
      <c r="L1428" s="16">
        <v>0.55706380573607184</v>
      </c>
      <c r="M1428" s="16">
        <v>0.14738646417456028</v>
      </c>
      <c r="Q1428" s="3"/>
      <c r="R1428" s="3"/>
    </row>
    <row r="1429" spans="2:18">
      <c r="B1429">
        <v>3</v>
      </c>
      <c r="C1429">
        <v>1</v>
      </c>
      <c r="D1429">
        <v>9</v>
      </c>
      <c r="F1429" s="2">
        <v>1774</v>
      </c>
      <c r="G1429" s="2">
        <v>2070.7999999999997</v>
      </c>
      <c r="H1429" s="2">
        <v>1217.2280000000001</v>
      </c>
      <c r="I1429" s="15"/>
      <c r="J1429" s="17">
        <v>6.5080713894072066E-5</v>
      </c>
      <c r="K1429" s="4"/>
      <c r="L1429" s="16">
        <v>0.573210582713929</v>
      </c>
      <c r="M1429" s="16">
        <v>0.44084972095438163</v>
      </c>
      <c r="Q1429" s="3"/>
      <c r="R1429" s="3"/>
    </row>
    <row r="1430" spans="2:18">
      <c r="B1430">
        <v>3</v>
      </c>
      <c r="C1430">
        <v>1</v>
      </c>
      <c r="D1430">
        <v>10</v>
      </c>
      <c r="F1430" s="2">
        <v>1566</v>
      </c>
      <c r="G1430" s="2">
        <v>2271.8000000000002</v>
      </c>
      <c r="H1430" s="2">
        <v>1242.518</v>
      </c>
      <c r="I1430" s="15"/>
      <c r="J1430" s="17">
        <v>7.4707445071007204E-5</v>
      </c>
      <c r="K1430" s="4"/>
      <c r="L1430" s="16">
        <v>0.67009124458107194</v>
      </c>
      <c r="M1430" s="16">
        <v>0.67604633128165947</v>
      </c>
      <c r="Q1430" s="3"/>
      <c r="R1430" s="3"/>
    </row>
    <row r="1431" spans="2:18">
      <c r="B1431">
        <v>3</v>
      </c>
      <c r="C1431">
        <v>1</v>
      </c>
      <c r="D1431">
        <v>11</v>
      </c>
      <c r="F1431" s="2">
        <v>1562</v>
      </c>
      <c r="G1431" s="2">
        <v>2334.6</v>
      </c>
      <c r="H1431" s="2">
        <v>1242.518</v>
      </c>
      <c r="I1431" s="15"/>
      <c r="J1431" s="17">
        <v>8.6440023692896934E-5</v>
      </c>
      <c r="K1431" s="4"/>
      <c r="L1431" s="16">
        <v>0.69700253954416713</v>
      </c>
      <c r="M1431" s="16">
        <v>0.84277697432793941</v>
      </c>
      <c r="Q1431" s="3"/>
      <c r="R1431" s="3"/>
    </row>
    <row r="1432" spans="2:18">
      <c r="B1432">
        <v>3</v>
      </c>
      <c r="C1432">
        <v>1</v>
      </c>
      <c r="D1432">
        <v>12</v>
      </c>
      <c r="F1432" s="2">
        <v>1538</v>
      </c>
      <c r="G1432" s="2">
        <v>2356.8000000000002</v>
      </c>
      <c r="H1432" s="2">
        <v>1242.518</v>
      </c>
      <c r="I1432" s="15"/>
      <c r="J1432" s="17">
        <v>9.2356452228721669E-5</v>
      </c>
      <c r="K1432" s="4"/>
      <c r="L1432" s="16">
        <v>0.78850094241869106</v>
      </c>
      <c r="M1432" s="16">
        <v>0.9110891032298104</v>
      </c>
      <c r="Q1432" s="3"/>
      <c r="R1432" s="3"/>
    </row>
    <row r="1433" spans="2:18">
      <c r="B1433">
        <v>3</v>
      </c>
      <c r="C1433">
        <v>1</v>
      </c>
      <c r="D1433">
        <v>13</v>
      </c>
      <c r="F1433" s="2">
        <v>1482</v>
      </c>
      <c r="G1433" s="2">
        <v>2257.3999999999996</v>
      </c>
      <c r="H1433" s="2">
        <v>1217.2280000000001</v>
      </c>
      <c r="I1433" s="15"/>
      <c r="J1433" s="17">
        <v>9.9877335960702257E-5</v>
      </c>
      <c r="K1433" s="4"/>
      <c r="L1433" s="16">
        <v>0.79119207191500052</v>
      </c>
      <c r="M1433" s="16">
        <v>0.91512794573322043</v>
      </c>
      <c r="Q1433" s="3"/>
      <c r="R1433" s="3"/>
    </row>
    <row r="1434" spans="2:18">
      <c r="B1434">
        <v>3</v>
      </c>
      <c r="C1434">
        <v>1</v>
      </c>
      <c r="D1434">
        <v>14</v>
      </c>
      <c r="F1434" s="2">
        <v>1430</v>
      </c>
      <c r="G1434" s="2">
        <v>2343.7000000000003</v>
      </c>
      <c r="H1434" s="2">
        <v>1242.518</v>
      </c>
      <c r="I1434" s="15"/>
      <c r="J1434" s="17">
        <v>1.1130907923331277E-4</v>
      </c>
      <c r="K1434" s="4"/>
      <c r="L1434" s="16">
        <v>0.75082512947035773</v>
      </c>
      <c r="M1434" s="16">
        <v>0.84863002143386768</v>
      </c>
      <c r="Q1434" s="3"/>
      <c r="R1434" s="3"/>
    </row>
    <row r="1435" spans="2:18">
      <c r="B1435">
        <v>3</v>
      </c>
      <c r="C1435">
        <v>1</v>
      </c>
      <c r="D1435">
        <v>15</v>
      </c>
      <c r="F1435" s="2">
        <v>1422</v>
      </c>
      <c r="G1435" s="2">
        <v>2326.2999999999997</v>
      </c>
      <c r="H1435" s="2">
        <v>1242.518</v>
      </c>
      <c r="I1435" s="15"/>
      <c r="J1435" s="17">
        <v>1.2033413971168947E-4</v>
      </c>
      <c r="K1435" s="4"/>
      <c r="L1435" s="16">
        <v>0.71314931652202429</v>
      </c>
      <c r="M1435" s="16">
        <v>0.68648501470392487</v>
      </c>
      <c r="Q1435" s="3"/>
      <c r="R1435" s="3"/>
    </row>
    <row r="1436" spans="2:18">
      <c r="B1436">
        <v>3</v>
      </c>
      <c r="C1436">
        <v>1</v>
      </c>
      <c r="D1436">
        <v>16</v>
      </c>
      <c r="F1436" s="2">
        <v>1514</v>
      </c>
      <c r="G1436" s="2">
        <v>2313</v>
      </c>
      <c r="H1436" s="2">
        <v>1242.518</v>
      </c>
      <c r="I1436" s="15"/>
      <c r="J1436" s="17">
        <v>1.3036198468766358E-4</v>
      </c>
      <c r="K1436" s="4"/>
      <c r="L1436" s="16">
        <v>0.70507592803309571</v>
      </c>
      <c r="M1436" s="16">
        <v>0.48999819332756328</v>
      </c>
      <c r="Q1436" s="3"/>
      <c r="R1436" s="3"/>
    </row>
    <row r="1437" spans="2:18">
      <c r="B1437">
        <v>3</v>
      </c>
      <c r="C1437">
        <v>1</v>
      </c>
      <c r="D1437">
        <v>17</v>
      </c>
      <c r="F1437" s="2">
        <v>1844</v>
      </c>
      <c r="G1437" s="2">
        <v>2273</v>
      </c>
      <c r="H1437" s="2">
        <v>1242.518</v>
      </c>
      <c r="I1437" s="15"/>
      <c r="J1437" s="17">
        <v>1.2935920019006616E-4</v>
      </c>
      <c r="K1437" s="4"/>
      <c r="L1437" s="16">
        <v>0.70776705752940527</v>
      </c>
      <c r="M1437" s="16">
        <v>0.27322686785932776</v>
      </c>
      <c r="Q1437" s="3"/>
      <c r="R1437" s="3"/>
    </row>
    <row r="1438" spans="2:18">
      <c r="B1438">
        <v>3</v>
      </c>
      <c r="C1438">
        <v>1</v>
      </c>
      <c r="D1438">
        <v>18</v>
      </c>
      <c r="F1438" s="2">
        <v>2510</v>
      </c>
      <c r="G1438" s="2">
        <v>1886.9999999999998</v>
      </c>
      <c r="H1438" s="2">
        <v>611.09199999999998</v>
      </c>
      <c r="I1438" s="15"/>
      <c r="J1438" s="17">
        <v>1.3903707337637882E-4</v>
      </c>
      <c r="K1438" s="4"/>
      <c r="L1438" s="16">
        <v>0.70776705752940527</v>
      </c>
      <c r="M1438" s="16">
        <v>5.1793195125816767E-2</v>
      </c>
      <c r="Q1438" s="3"/>
      <c r="R1438" s="3"/>
    </row>
    <row r="1439" spans="2:18">
      <c r="B1439">
        <v>3</v>
      </c>
      <c r="C1439">
        <v>1</v>
      </c>
      <c r="D1439">
        <v>19</v>
      </c>
      <c r="F1439" s="2">
        <v>3004</v>
      </c>
      <c r="G1439" s="2">
        <v>1388.6</v>
      </c>
      <c r="H1439" s="2">
        <v>614.327</v>
      </c>
      <c r="I1439" s="15"/>
      <c r="J1439" s="17">
        <v>1.4797990552595255E-4</v>
      </c>
      <c r="K1439" s="4"/>
      <c r="L1439" s="16">
        <v>0.74813399997404817</v>
      </c>
      <c r="M1439" s="16">
        <v>0</v>
      </c>
      <c r="Q1439" s="3"/>
      <c r="R1439" s="3"/>
    </row>
    <row r="1440" spans="2:18">
      <c r="B1440">
        <v>3</v>
      </c>
      <c r="C1440">
        <v>1</v>
      </c>
      <c r="D1440">
        <v>20</v>
      </c>
      <c r="F1440" s="2">
        <v>3404</v>
      </c>
      <c r="G1440" s="2">
        <v>1309.1999999999998</v>
      </c>
      <c r="H1440" s="2">
        <v>633.96900000000005</v>
      </c>
      <c r="I1440" s="15"/>
      <c r="J1440" s="17">
        <v>1.6121966924773117E-4</v>
      </c>
      <c r="K1440" s="4"/>
      <c r="L1440" s="16">
        <v>0.83694127335226254</v>
      </c>
      <c r="M1440" s="16">
        <v>0</v>
      </c>
      <c r="Q1440" s="3"/>
      <c r="R1440" s="3"/>
    </row>
    <row r="1441" spans="2:18">
      <c r="B1441">
        <v>3</v>
      </c>
      <c r="C1441">
        <v>1</v>
      </c>
      <c r="D1441">
        <v>21</v>
      </c>
      <c r="F1441" s="2">
        <v>3508</v>
      </c>
      <c r="G1441" s="2">
        <v>961.5</v>
      </c>
      <c r="H1441" s="2">
        <v>632.57100000000003</v>
      </c>
      <c r="I1441" s="15"/>
      <c r="J1441" s="17">
        <v>2.6584619258905476E-4</v>
      </c>
      <c r="K1441" s="4"/>
      <c r="L1441" s="16">
        <v>0.8530880503301197</v>
      </c>
      <c r="M1441" s="16">
        <v>0</v>
      </c>
      <c r="Q1441" s="3"/>
      <c r="R1441" s="3"/>
    </row>
    <row r="1442" spans="2:18">
      <c r="B1442">
        <v>3</v>
      </c>
      <c r="C1442">
        <v>1</v>
      </c>
      <c r="D1442">
        <v>22</v>
      </c>
      <c r="F1442" s="2">
        <v>3202</v>
      </c>
      <c r="G1442" s="2">
        <v>920.9</v>
      </c>
      <c r="H1442" s="2">
        <v>650.79499999999996</v>
      </c>
      <c r="I1442" s="15"/>
      <c r="J1442" s="17">
        <v>2.6407828351979055E-4</v>
      </c>
      <c r="K1442" s="4"/>
      <c r="L1442" s="16">
        <v>0.78042755392976249</v>
      </c>
      <c r="M1442" s="16">
        <v>0</v>
      </c>
      <c r="Q1442" s="3"/>
      <c r="R1442" s="3"/>
    </row>
    <row r="1443" spans="2:18">
      <c r="B1443">
        <v>3</v>
      </c>
      <c r="C1443">
        <v>1</v>
      </c>
      <c r="D1443">
        <v>23</v>
      </c>
      <c r="F1443" s="2">
        <v>2622</v>
      </c>
      <c r="G1443" s="2">
        <v>498.4</v>
      </c>
      <c r="H1443" s="2">
        <v>641.75200000000007</v>
      </c>
      <c r="I1443" s="15"/>
      <c r="J1443" s="17">
        <v>2.3140255066557885E-4</v>
      </c>
      <c r="K1443" s="4"/>
      <c r="L1443" s="16">
        <v>0.73736948198881003</v>
      </c>
      <c r="M1443" s="16">
        <v>0</v>
      </c>
      <c r="Q1443" s="3"/>
      <c r="R1443" s="3"/>
    </row>
    <row r="1444" spans="2:18">
      <c r="B1444">
        <v>3</v>
      </c>
      <c r="C1444">
        <v>1</v>
      </c>
      <c r="D1444">
        <v>24</v>
      </c>
      <c r="F1444" s="2">
        <v>2064</v>
      </c>
      <c r="G1444" s="2">
        <v>448.50000000000006</v>
      </c>
      <c r="H1444" s="2">
        <v>659.61599999999999</v>
      </c>
      <c r="I1444" s="15"/>
      <c r="J1444" s="17">
        <v>1.9183969388186813E-4</v>
      </c>
      <c r="K1444" s="4"/>
      <c r="L1444" s="16">
        <v>0.74275174098142915</v>
      </c>
      <c r="M1444" s="16">
        <v>0</v>
      </c>
      <c r="Q1444" s="3"/>
      <c r="R1444" s="3"/>
    </row>
    <row r="1445" spans="2:18">
      <c r="B1445">
        <v>3</v>
      </c>
      <c r="C1445">
        <v>2</v>
      </c>
      <c r="D1445">
        <v>1</v>
      </c>
      <c r="F1445" s="2">
        <v>1476</v>
      </c>
      <c r="G1445" s="2">
        <v>448.50000000000006</v>
      </c>
      <c r="H1445" s="2">
        <v>646.01400000000001</v>
      </c>
      <c r="I1445" s="15"/>
      <c r="J1445" s="17">
        <v>1.5743215220030574E-4</v>
      </c>
      <c r="K1445" s="4"/>
      <c r="L1445" s="16">
        <v>0.74544287047773861</v>
      </c>
      <c r="M1445" s="16">
        <v>0</v>
      </c>
      <c r="Q1445" s="3"/>
      <c r="R1445" s="3"/>
    </row>
    <row r="1446" spans="2:18">
      <c r="B1446">
        <v>3</v>
      </c>
      <c r="C1446">
        <v>2</v>
      </c>
      <c r="D1446">
        <v>2</v>
      </c>
      <c r="F1446" s="2">
        <v>1256</v>
      </c>
      <c r="G1446" s="2">
        <v>448.50000000000006</v>
      </c>
      <c r="H1446" s="2">
        <v>662.38</v>
      </c>
      <c r="I1446" s="15"/>
      <c r="J1446" s="17">
        <v>1.374556822236677E-4</v>
      </c>
      <c r="K1446" s="4"/>
      <c r="L1446" s="16">
        <v>0.75889851795928631</v>
      </c>
      <c r="M1446" s="16">
        <v>0</v>
      </c>
      <c r="Q1446" s="3"/>
      <c r="R1446" s="3"/>
    </row>
    <row r="1447" spans="2:18">
      <c r="B1447">
        <v>3</v>
      </c>
      <c r="C1447">
        <v>2</v>
      </c>
      <c r="D1447">
        <v>3</v>
      </c>
      <c r="F1447" s="2">
        <v>1164.0000000000002</v>
      </c>
      <c r="G1447" s="2">
        <v>448.50000000000006</v>
      </c>
      <c r="H1447" s="2">
        <v>647.67100000000005</v>
      </c>
      <c r="I1447" s="15"/>
      <c r="J1447" s="17">
        <v>8.8144757338812541E-5</v>
      </c>
      <c r="K1447" s="4"/>
      <c r="L1447" s="16">
        <v>0.70238479853678626</v>
      </c>
      <c r="M1447" s="16">
        <v>0</v>
      </c>
      <c r="Q1447" s="3"/>
      <c r="R1447" s="3"/>
    </row>
    <row r="1448" spans="2:18">
      <c r="B1448">
        <v>3</v>
      </c>
      <c r="C1448">
        <v>2</v>
      </c>
      <c r="D1448">
        <v>4</v>
      </c>
      <c r="F1448" s="2">
        <v>1142</v>
      </c>
      <c r="G1448" s="2">
        <v>448.50000000000006</v>
      </c>
      <c r="H1448" s="2">
        <v>664.13499999999999</v>
      </c>
      <c r="I1448" s="15"/>
      <c r="J1448" s="17">
        <v>4.6629479138279667E-5</v>
      </c>
      <c r="K1448" s="4"/>
      <c r="L1448" s="16">
        <v>0.63779769062535763</v>
      </c>
      <c r="M1448" s="16">
        <v>0</v>
      </c>
      <c r="Q1448" s="3"/>
      <c r="R1448" s="3"/>
    </row>
    <row r="1449" spans="2:18">
      <c r="B1449">
        <v>3</v>
      </c>
      <c r="C1449">
        <v>2</v>
      </c>
      <c r="D1449">
        <v>5</v>
      </c>
      <c r="F1449" s="2">
        <v>1138</v>
      </c>
      <c r="G1449" s="2">
        <v>448.50000000000006</v>
      </c>
      <c r="H1449" s="2">
        <v>648.06100000000004</v>
      </c>
      <c r="I1449" s="15"/>
      <c r="J1449" s="17">
        <v>2.3264600344259968E-5</v>
      </c>
      <c r="K1449" s="4"/>
      <c r="L1449" s="16">
        <v>0.52477025178035752</v>
      </c>
      <c r="M1449" s="16">
        <v>0</v>
      </c>
      <c r="Q1449" s="3"/>
      <c r="R1449" s="3"/>
    </row>
    <row r="1450" spans="2:18">
      <c r="B1450">
        <v>3</v>
      </c>
      <c r="C1450">
        <v>2</v>
      </c>
      <c r="D1450">
        <v>6</v>
      </c>
      <c r="F1450" s="2">
        <v>1244</v>
      </c>
      <c r="G1450" s="2">
        <v>498.4</v>
      </c>
      <c r="H1450" s="2">
        <v>664.92899999999986</v>
      </c>
      <c r="I1450" s="15"/>
      <c r="J1450" s="17">
        <v>2.3565435693539188E-5</v>
      </c>
      <c r="K1450" s="4"/>
      <c r="L1450" s="16">
        <v>0.43865410789845272</v>
      </c>
      <c r="M1450" s="16">
        <v>0</v>
      </c>
      <c r="Q1450" s="3"/>
      <c r="R1450" s="3"/>
    </row>
    <row r="1451" spans="2:18">
      <c r="B1451">
        <v>3</v>
      </c>
      <c r="C1451">
        <v>2</v>
      </c>
      <c r="D1451">
        <v>7</v>
      </c>
      <c r="F1451" s="2">
        <v>1540</v>
      </c>
      <c r="G1451" s="2">
        <v>964.8</v>
      </c>
      <c r="H1451" s="2">
        <v>814.90800000000013</v>
      </c>
      <c r="I1451" s="15"/>
      <c r="J1451" s="17">
        <v>3.2590496171915896E-5</v>
      </c>
      <c r="K1451" s="4"/>
      <c r="L1451" s="16">
        <v>0.41174281293535742</v>
      </c>
      <c r="M1451" s="16">
        <v>9.0797734988470619E-3</v>
      </c>
      <c r="Q1451" s="3"/>
      <c r="R1451" s="3"/>
    </row>
    <row r="1452" spans="2:18">
      <c r="B1452">
        <v>3</v>
      </c>
      <c r="C1452">
        <v>2</v>
      </c>
      <c r="D1452">
        <v>8</v>
      </c>
      <c r="F1452" s="2">
        <v>1926.0000000000002</v>
      </c>
      <c r="G1452" s="2">
        <v>985.39999999999986</v>
      </c>
      <c r="H1452" s="2">
        <v>963.03</v>
      </c>
      <c r="I1452" s="15"/>
      <c r="J1452" s="17">
        <v>4.3721404095247177E-5</v>
      </c>
      <c r="K1452" s="4"/>
      <c r="L1452" s="16">
        <v>0.32562666905345261</v>
      </c>
      <c r="M1452" s="16">
        <v>0.1930236635632844</v>
      </c>
      <c r="Q1452" s="3"/>
      <c r="R1452" s="3"/>
    </row>
    <row r="1453" spans="2:18">
      <c r="B1453">
        <v>3</v>
      </c>
      <c r="C1453">
        <v>2</v>
      </c>
      <c r="D1453">
        <v>9</v>
      </c>
      <c r="F1453" s="2">
        <v>1826</v>
      </c>
      <c r="G1453" s="2">
        <v>2002.8</v>
      </c>
      <c r="H1453" s="2">
        <v>1217.2280000000001</v>
      </c>
      <c r="I1453" s="15"/>
      <c r="J1453" s="17">
        <v>5.9064006908487585E-5</v>
      </c>
      <c r="K1453" s="4"/>
      <c r="L1453" s="16">
        <v>0.32024441006083354</v>
      </c>
      <c r="M1453" s="16">
        <v>0.46893146957712223</v>
      </c>
      <c r="Q1453" s="3"/>
      <c r="R1453" s="3"/>
    </row>
    <row r="1454" spans="2:18">
      <c r="B1454">
        <v>3</v>
      </c>
      <c r="C1454">
        <v>2</v>
      </c>
      <c r="D1454">
        <v>10</v>
      </c>
      <c r="F1454" s="2">
        <v>1662</v>
      </c>
      <c r="G1454" s="2">
        <v>2121.1</v>
      </c>
      <c r="H1454" s="2">
        <v>1242.518</v>
      </c>
      <c r="I1454" s="15"/>
      <c r="J1454" s="17">
        <v>6.7788232037585078E-5</v>
      </c>
      <c r="K1454" s="4"/>
      <c r="L1454" s="16">
        <v>0.39021377696488124</v>
      </c>
      <c r="M1454" s="16">
        <v>0.69177912273969389</v>
      </c>
      <c r="Q1454" s="3"/>
      <c r="R1454" s="3"/>
    </row>
    <row r="1455" spans="2:18">
      <c r="B1455">
        <v>3</v>
      </c>
      <c r="C1455">
        <v>2</v>
      </c>
      <c r="D1455">
        <v>11</v>
      </c>
      <c r="F1455" s="2">
        <v>1694</v>
      </c>
      <c r="G1455" s="2">
        <v>2152.3000000000002</v>
      </c>
      <c r="H1455" s="2">
        <v>1242.518</v>
      </c>
      <c r="I1455" s="15"/>
      <c r="J1455" s="17">
        <v>7.8417747712117649E-5</v>
      </c>
      <c r="K1455" s="4"/>
      <c r="L1455" s="16">
        <v>0.41443394243166698</v>
      </c>
      <c r="M1455" s="16">
        <v>0.82970666070385457</v>
      </c>
      <c r="Q1455" s="3"/>
      <c r="R1455" s="3"/>
    </row>
    <row r="1456" spans="2:18">
      <c r="B1456">
        <v>3</v>
      </c>
      <c r="C1456">
        <v>2</v>
      </c>
      <c r="D1456">
        <v>12</v>
      </c>
      <c r="F1456" s="2">
        <v>1660.0000000000002</v>
      </c>
      <c r="G1456" s="2">
        <v>2228.4</v>
      </c>
      <c r="H1456" s="2">
        <v>1242.518</v>
      </c>
      <c r="I1456" s="15"/>
      <c r="J1456" s="17">
        <v>8.3832783999143661E-5</v>
      </c>
      <c r="K1456" s="4"/>
      <c r="L1456" s="16">
        <v>0.40097829495011933</v>
      </c>
      <c r="M1456" s="16">
        <v>0.90163204832649435</v>
      </c>
      <c r="Q1456" s="3"/>
      <c r="R1456" s="3"/>
    </row>
    <row r="1457" spans="2:18">
      <c r="B1457">
        <v>3</v>
      </c>
      <c r="C1457">
        <v>2</v>
      </c>
      <c r="D1457">
        <v>13</v>
      </c>
      <c r="F1457" s="2">
        <v>1574</v>
      </c>
      <c r="G1457" s="2">
        <v>2302.1</v>
      </c>
      <c r="H1457" s="2">
        <v>1217.2280000000001</v>
      </c>
      <c r="I1457" s="15"/>
      <c r="J1457" s="17">
        <v>9.0551440133046322E-5</v>
      </c>
      <c r="K1457" s="4"/>
      <c r="L1457" s="16">
        <v>0.39559603595750026</v>
      </c>
      <c r="M1457" s="16">
        <v>0.92347619662896696</v>
      </c>
      <c r="Q1457" s="3"/>
      <c r="R1457" s="3"/>
    </row>
    <row r="1458" spans="2:18">
      <c r="B1458">
        <v>3</v>
      </c>
      <c r="C1458">
        <v>2</v>
      </c>
      <c r="D1458">
        <v>14</v>
      </c>
      <c r="F1458" s="2">
        <v>1498</v>
      </c>
      <c r="G1458" s="2">
        <v>2468.2000000000003</v>
      </c>
      <c r="H1458" s="2">
        <v>1242.518</v>
      </c>
      <c r="I1458" s="15"/>
      <c r="J1458" s="17">
        <v>1.0128123425733865E-4</v>
      </c>
      <c r="K1458" s="4"/>
      <c r="L1458" s="16">
        <v>0.43058071940952414</v>
      </c>
      <c r="M1458" s="16">
        <v>0.85748153127984628</v>
      </c>
      <c r="Q1458" s="3"/>
      <c r="R1458" s="3"/>
    </row>
    <row r="1459" spans="2:18">
      <c r="B1459">
        <v>3</v>
      </c>
      <c r="C1459">
        <v>2</v>
      </c>
      <c r="D1459">
        <v>15</v>
      </c>
      <c r="F1459" s="2">
        <v>1470</v>
      </c>
      <c r="G1459" s="2">
        <v>2473.3000000000002</v>
      </c>
      <c r="H1459" s="2">
        <v>1242.518</v>
      </c>
      <c r="I1459" s="15"/>
      <c r="J1459" s="17">
        <v>1.0930351023811794E-4</v>
      </c>
      <c r="K1459" s="4"/>
      <c r="L1459" s="16">
        <v>0.41712507192797649</v>
      </c>
      <c r="M1459" s="16">
        <v>0.73508786142439941</v>
      </c>
      <c r="Q1459" s="3"/>
      <c r="R1459" s="3"/>
    </row>
    <row r="1460" spans="2:18">
      <c r="B1460">
        <v>3</v>
      </c>
      <c r="C1460">
        <v>2</v>
      </c>
      <c r="D1460">
        <v>16</v>
      </c>
      <c r="F1460" s="2">
        <v>1534</v>
      </c>
      <c r="G1460" s="2">
        <v>2485</v>
      </c>
      <c r="H1460" s="2">
        <v>1242.518</v>
      </c>
      <c r="I1460" s="15"/>
      <c r="J1460" s="17">
        <v>1.1832857071649465E-4</v>
      </c>
      <c r="K1460" s="4"/>
      <c r="L1460" s="16">
        <v>0.40905168343904791</v>
      </c>
      <c r="M1460" s="16">
        <v>0.52996907648475289</v>
      </c>
      <c r="Q1460" s="3"/>
      <c r="R1460" s="3"/>
    </row>
    <row r="1461" spans="2:18">
      <c r="B1461">
        <v>3</v>
      </c>
      <c r="C1461">
        <v>2</v>
      </c>
      <c r="D1461">
        <v>17</v>
      </c>
      <c r="F1461" s="2">
        <v>1852</v>
      </c>
      <c r="G1461" s="2">
        <v>2505.3999999999996</v>
      </c>
      <c r="H1461" s="2">
        <v>1242.518</v>
      </c>
      <c r="I1461" s="15"/>
      <c r="J1461" s="17">
        <v>1.1732578621889723E-4</v>
      </c>
      <c r="K1461" s="4"/>
      <c r="L1461" s="16">
        <v>0.42788958991321457</v>
      </c>
      <c r="M1461" s="16">
        <v>0.29036069760859096</v>
      </c>
      <c r="Q1461" s="3"/>
      <c r="R1461" s="3"/>
    </row>
    <row r="1462" spans="2:18">
      <c r="B1462">
        <v>3</v>
      </c>
      <c r="C1462">
        <v>2</v>
      </c>
      <c r="D1462">
        <v>18</v>
      </c>
      <c r="F1462" s="2">
        <v>2498</v>
      </c>
      <c r="G1462" s="2">
        <v>2190.5</v>
      </c>
      <c r="H1462" s="2">
        <v>611.09199999999998</v>
      </c>
      <c r="I1462" s="15"/>
      <c r="J1462" s="17">
        <v>1.2611017841785056E-4</v>
      </c>
      <c r="K1462" s="4"/>
      <c r="L1462" s="16">
        <v>0.46287427336523845</v>
      </c>
      <c r="M1462" s="16">
        <v>5.8078107511049928E-2</v>
      </c>
      <c r="Q1462" s="3"/>
      <c r="R1462" s="3"/>
    </row>
    <row r="1463" spans="2:18">
      <c r="B1463">
        <v>3</v>
      </c>
      <c r="C1463">
        <v>2</v>
      </c>
      <c r="D1463">
        <v>19</v>
      </c>
      <c r="F1463" s="2">
        <v>2972</v>
      </c>
      <c r="G1463" s="2">
        <v>1772.8000000000002</v>
      </c>
      <c r="H1463" s="2">
        <v>600</v>
      </c>
      <c r="I1463" s="15"/>
      <c r="J1463" s="17">
        <v>1.3422170221891606E-4</v>
      </c>
      <c r="K1463" s="4"/>
      <c r="L1463" s="16">
        <v>0.47632992084678605</v>
      </c>
      <c r="M1463" s="16">
        <v>0</v>
      </c>
      <c r="Q1463" s="3"/>
      <c r="R1463" s="3"/>
    </row>
    <row r="1464" spans="2:18">
      <c r="B1464">
        <v>3</v>
      </c>
      <c r="C1464">
        <v>2</v>
      </c>
      <c r="D1464">
        <v>20</v>
      </c>
      <c r="F1464" s="2">
        <v>3346</v>
      </c>
      <c r="G1464" s="2">
        <v>1774.4999999999998</v>
      </c>
      <c r="H1464" s="2">
        <v>607.41700000000003</v>
      </c>
      <c r="I1464" s="15"/>
      <c r="J1464" s="17">
        <v>1.4623104936214266E-4</v>
      </c>
      <c r="K1464" s="4"/>
      <c r="L1464" s="16">
        <v>0.41443394243166698</v>
      </c>
      <c r="M1464" s="16">
        <v>0</v>
      </c>
      <c r="Q1464" s="3"/>
      <c r="R1464" s="3"/>
    </row>
    <row r="1465" spans="2:18">
      <c r="B1465">
        <v>3</v>
      </c>
      <c r="C1465">
        <v>2</v>
      </c>
      <c r="D1465">
        <v>21</v>
      </c>
      <c r="F1465" s="2">
        <v>3440</v>
      </c>
      <c r="G1465" s="2">
        <v>1459.9</v>
      </c>
      <c r="H1465" s="2">
        <v>607.60599999999999</v>
      </c>
      <c r="I1465" s="15"/>
      <c r="J1465" s="17">
        <v>2.4112956029227376E-4</v>
      </c>
      <c r="K1465" s="4"/>
      <c r="L1465" s="16">
        <v>0.50862347480250036</v>
      </c>
      <c r="M1465" s="16">
        <v>0</v>
      </c>
      <c r="Q1465" s="3"/>
      <c r="R1465" s="3"/>
    </row>
    <row r="1466" spans="2:18">
      <c r="B1466">
        <v>3</v>
      </c>
      <c r="C1466">
        <v>2</v>
      </c>
      <c r="D1466">
        <v>22</v>
      </c>
      <c r="F1466" s="2">
        <v>3126</v>
      </c>
      <c r="G1466" s="2">
        <v>1431</v>
      </c>
      <c r="H1466" s="2">
        <v>610.62900000000002</v>
      </c>
      <c r="I1466" s="15"/>
      <c r="J1466" s="17">
        <v>2.395271106651131E-4</v>
      </c>
      <c r="K1466" s="4"/>
      <c r="L1466" s="16">
        <v>0.66740011508476238</v>
      </c>
      <c r="M1466" s="16">
        <v>0</v>
      </c>
      <c r="Q1466" s="3"/>
      <c r="R1466" s="3"/>
    </row>
    <row r="1467" spans="2:18">
      <c r="B1467">
        <v>3</v>
      </c>
      <c r="C1467">
        <v>2</v>
      </c>
      <c r="D1467">
        <v>23</v>
      </c>
      <c r="F1467" s="2">
        <v>2550</v>
      </c>
      <c r="G1467" s="2">
        <v>498.4</v>
      </c>
      <c r="H1467" s="2">
        <v>614.16800000000001</v>
      </c>
      <c r="I1467" s="15"/>
      <c r="J1467" s="17">
        <v>2.0988780926962637E-4</v>
      </c>
      <c r="K1467" s="4"/>
      <c r="L1467" s="16">
        <v>0.79388320141131008</v>
      </c>
      <c r="M1467" s="16">
        <v>0</v>
      </c>
      <c r="Q1467" s="3"/>
      <c r="R1467" s="3"/>
    </row>
    <row r="1468" spans="2:18">
      <c r="B1468">
        <v>3</v>
      </c>
      <c r="C1468">
        <v>2</v>
      </c>
      <c r="D1468">
        <v>24</v>
      </c>
      <c r="F1468" s="2">
        <v>1989.9999999999998</v>
      </c>
      <c r="G1468" s="2">
        <v>448.50000000000006</v>
      </c>
      <c r="H1468" s="2">
        <v>626.24099999999999</v>
      </c>
      <c r="I1468" s="15"/>
      <c r="J1468" s="17">
        <v>1.7400416880760058E-4</v>
      </c>
      <c r="K1468" s="4"/>
      <c r="L1468" s="16">
        <v>0.81810336687809582</v>
      </c>
      <c r="M1468" s="16">
        <v>0</v>
      </c>
      <c r="Q1468" s="3"/>
      <c r="R1468" s="3"/>
    </row>
    <row r="1469" spans="2:18">
      <c r="B1469">
        <v>3</v>
      </c>
      <c r="C1469">
        <v>3</v>
      </c>
      <c r="D1469">
        <v>1</v>
      </c>
      <c r="F1469" s="2">
        <v>1410.0000000000002</v>
      </c>
      <c r="G1469" s="2">
        <v>448.50000000000006</v>
      </c>
      <c r="H1469" s="2">
        <v>625.54300000000001</v>
      </c>
      <c r="I1469" s="15"/>
      <c r="J1469" s="17">
        <v>1.5743215220030574E-4</v>
      </c>
      <c r="K1469" s="4"/>
      <c r="L1469" s="16">
        <v>0.74544287047773861</v>
      </c>
      <c r="M1469" s="16">
        <v>0</v>
      </c>
      <c r="Q1469" s="3"/>
      <c r="R1469" s="3"/>
    </row>
    <row r="1470" spans="2:18">
      <c r="B1470">
        <v>3</v>
      </c>
      <c r="C1470">
        <v>3</v>
      </c>
      <c r="D1470">
        <v>2</v>
      </c>
      <c r="F1470" s="2">
        <v>1192</v>
      </c>
      <c r="G1470" s="2">
        <v>448.50000000000006</v>
      </c>
      <c r="H1470" s="2">
        <v>638.44299999999998</v>
      </c>
      <c r="I1470" s="15"/>
      <c r="J1470" s="17">
        <v>1.374556822236677E-4</v>
      </c>
      <c r="K1470" s="4"/>
      <c r="L1470" s="16">
        <v>0.58666623019547659</v>
      </c>
      <c r="M1470" s="16">
        <v>0</v>
      </c>
      <c r="Q1470" s="3"/>
      <c r="R1470" s="3"/>
    </row>
    <row r="1471" spans="2:18">
      <c r="B1471">
        <v>3</v>
      </c>
      <c r="C1471">
        <v>3</v>
      </c>
      <c r="D1471">
        <v>3</v>
      </c>
      <c r="F1471" s="2">
        <v>1102</v>
      </c>
      <c r="G1471" s="2">
        <v>448.50000000000006</v>
      </c>
      <c r="H1471" s="2">
        <v>633.18700000000001</v>
      </c>
      <c r="I1471" s="15"/>
      <c r="J1471" s="17">
        <v>8.8144757338812541E-5</v>
      </c>
      <c r="K1471" s="4"/>
      <c r="L1471" s="16">
        <v>0.45480088487630987</v>
      </c>
      <c r="M1471" s="16">
        <v>0</v>
      </c>
      <c r="Q1471" s="3"/>
      <c r="R1471" s="3"/>
    </row>
    <row r="1472" spans="2:18">
      <c r="B1472">
        <v>3</v>
      </c>
      <c r="C1472">
        <v>3</v>
      </c>
      <c r="D1472">
        <v>4</v>
      </c>
      <c r="F1472" s="2">
        <v>1086</v>
      </c>
      <c r="G1472" s="2">
        <v>448.50000000000006</v>
      </c>
      <c r="H1472" s="2">
        <v>648.43899999999985</v>
      </c>
      <c r="I1472" s="15"/>
      <c r="J1472" s="17">
        <v>4.6629479138279667E-5</v>
      </c>
      <c r="K1472" s="4"/>
      <c r="L1472" s="16">
        <v>0.31486215106821452</v>
      </c>
      <c r="M1472" s="16">
        <v>0</v>
      </c>
      <c r="Q1472" s="3"/>
      <c r="R1472" s="3"/>
    </row>
    <row r="1473" spans="2:18">
      <c r="B1473">
        <v>3</v>
      </c>
      <c r="C1473">
        <v>3</v>
      </c>
      <c r="D1473">
        <v>5</v>
      </c>
      <c r="F1473" s="2">
        <v>1092</v>
      </c>
      <c r="G1473" s="2">
        <v>448.50000000000006</v>
      </c>
      <c r="H1473" s="2">
        <v>640.40500000000009</v>
      </c>
      <c r="I1473" s="15"/>
      <c r="J1473" s="17">
        <v>2.3264600344259968E-5</v>
      </c>
      <c r="K1473" s="4"/>
      <c r="L1473" s="16">
        <v>0.37137587049071458</v>
      </c>
      <c r="M1473" s="16">
        <v>0</v>
      </c>
      <c r="Q1473" s="3"/>
      <c r="R1473" s="3"/>
    </row>
    <row r="1474" spans="2:18">
      <c r="B1474">
        <v>3</v>
      </c>
      <c r="C1474">
        <v>3</v>
      </c>
      <c r="D1474">
        <v>6</v>
      </c>
      <c r="F1474" s="2">
        <v>1202</v>
      </c>
      <c r="G1474" s="2">
        <v>498.4</v>
      </c>
      <c r="H1474" s="2">
        <v>654.88499999999999</v>
      </c>
      <c r="I1474" s="15"/>
      <c r="J1474" s="17">
        <v>2.3565435693539188E-5</v>
      </c>
      <c r="K1474" s="4"/>
      <c r="L1474" s="16">
        <v>0.52207912228404796</v>
      </c>
      <c r="M1474" s="16">
        <v>0</v>
      </c>
      <c r="Q1474" s="3"/>
      <c r="R1474" s="3"/>
    </row>
    <row r="1475" spans="2:18">
      <c r="B1475">
        <v>3</v>
      </c>
      <c r="C1475">
        <v>3</v>
      </c>
      <c r="D1475">
        <v>7</v>
      </c>
      <c r="F1475" s="2">
        <v>1498</v>
      </c>
      <c r="G1475" s="2">
        <v>1065.8999999999999</v>
      </c>
      <c r="H1475" s="2">
        <v>814.90800000000013</v>
      </c>
      <c r="I1475" s="15"/>
      <c r="J1475" s="17">
        <v>3.2590496171915896E-5</v>
      </c>
      <c r="K1475" s="4"/>
      <c r="L1475" s="16">
        <v>0.63779769062535763</v>
      </c>
      <c r="M1475" s="16">
        <v>1.1227339774461633E-2</v>
      </c>
      <c r="Q1475" s="3"/>
      <c r="R1475" s="3"/>
    </row>
    <row r="1476" spans="2:18">
      <c r="B1476">
        <v>3</v>
      </c>
      <c r="C1476">
        <v>3</v>
      </c>
      <c r="D1476">
        <v>8</v>
      </c>
      <c r="F1476" s="2">
        <v>1900</v>
      </c>
      <c r="G1476" s="2">
        <v>1142.7</v>
      </c>
      <c r="H1476" s="2">
        <v>963.03</v>
      </c>
      <c r="I1476" s="15"/>
      <c r="J1476" s="17">
        <v>4.3721404095247177E-5</v>
      </c>
      <c r="K1476" s="4"/>
      <c r="L1476" s="16">
        <v>0.4467274963873813</v>
      </c>
      <c r="M1476" s="16">
        <v>0.20836334213222565</v>
      </c>
      <c r="Q1476" s="3"/>
      <c r="R1476" s="3"/>
    </row>
    <row r="1477" spans="2:18">
      <c r="B1477">
        <v>3</v>
      </c>
      <c r="C1477">
        <v>3</v>
      </c>
      <c r="D1477">
        <v>9</v>
      </c>
      <c r="F1477" s="2">
        <v>1770</v>
      </c>
      <c r="G1477" s="2">
        <v>2226.6</v>
      </c>
      <c r="H1477" s="2">
        <v>1217.2280000000001</v>
      </c>
      <c r="I1477" s="15"/>
      <c r="J1477" s="17">
        <v>5.9064006908487585E-5</v>
      </c>
      <c r="K1477" s="4"/>
      <c r="L1477" s="16">
        <v>0.5059323453061908</v>
      </c>
      <c r="M1477" s="16">
        <v>0.49756317854686882</v>
      </c>
      <c r="Q1477" s="3"/>
      <c r="R1477" s="3"/>
    </row>
    <row r="1478" spans="2:18">
      <c r="B1478">
        <v>3</v>
      </c>
      <c r="C1478">
        <v>3</v>
      </c>
      <c r="D1478">
        <v>10</v>
      </c>
      <c r="F1478" s="2">
        <v>1586</v>
      </c>
      <c r="G1478" s="2">
        <v>2324</v>
      </c>
      <c r="H1478" s="2">
        <v>1242.518</v>
      </c>
      <c r="I1478" s="15"/>
      <c r="J1478" s="17">
        <v>6.7788232037585078E-5</v>
      </c>
      <c r="K1478" s="4"/>
      <c r="L1478" s="16">
        <v>0.52477025178035752</v>
      </c>
      <c r="M1478" s="16">
        <v>0.73678837981627998</v>
      </c>
      <c r="Q1478" s="3"/>
      <c r="R1478" s="3"/>
    </row>
    <row r="1479" spans="2:18">
      <c r="B1479">
        <v>3</v>
      </c>
      <c r="C1479">
        <v>3</v>
      </c>
      <c r="D1479">
        <v>11</v>
      </c>
      <c r="F1479" s="2">
        <v>1592</v>
      </c>
      <c r="G1479" s="2">
        <v>2351.1</v>
      </c>
      <c r="H1479" s="2">
        <v>1242.518</v>
      </c>
      <c r="I1479" s="15"/>
      <c r="J1479" s="17">
        <v>7.8417747712117649E-5</v>
      </c>
      <c r="K1479" s="4"/>
      <c r="L1479" s="16">
        <v>0.51938799278773851</v>
      </c>
      <c r="M1479" s="16">
        <v>0.9088735116693093</v>
      </c>
      <c r="Q1479" s="3"/>
      <c r="R1479" s="3"/>
    </row>
    <row r="1480" spans="2:18">
      <c r="B1480">
        <v>3</v>
      </c>
      <c r="C1480">
        <v>3</v>
      </c>
      <c r="D1480">
        <v>12</v>
      </c>
      <c r="F1480" s="2">
        <v>1570</v>
      </c>
      <c r="G1480" s="2">
        <v>2368</v>
      </c>
      <c r="H1480" s="2">
        <v>1242.518</v>
      </c>
      <c r="I1480" s="15"/>
      <c r="J1480" s="17">
        <v>8.3832783999143661E-5</v>
      </c>
      <c r="K1480" s="4"/>
      <c r="L1480" s="16">
        <v>0.51400573379511938</v>
      </c>
      <c r="M1480" s="16">
        <v>0.97629327685990397</v>
      </c>
      <c r="Q1480" s="3"/>
      <c r="R1480" s="3"/>
    </row>
    <row r="1481" spans="2:18">
      <c r="B1481">
        <v>3</v>
      </c>
      <c r="C1481">
        <v>3</v>
      </c>
      <c r="D1481">
        <v>13</v>
      </c>
      <c r="F1481" s="2">
        <v>1518</v>
      </c>
      <c r="G1481" s="2">
        <v>2278.7999999999997</v>
      </c>
      <c r="H1481" s="2">
        <v>1217.2280000000001</v>
      </c>
      <c r="I1481" s="15"/>
      <c r="J1481" s="17">
        <v>9.0551440133046322E-5</v>
      </c>
      <c r="K1481" s="4"/>
      <c r="L1481" s="16">
        <v>0.38483151797226217</v>
      </c>
      <c r="M1481" s="16">
        <v>0.97930833207927459</v>
      </c>
      <c r="Q1481" s="3"/>
      <c r="R1481" s="3"/>
    </row>
    <row r="1482" spans="2:18">
      <c r="B1482">
        <v>3</v>
      </c>
      <c r="C1482">
        <v>3</v>
      </c>
      <c r="D1482">
        <v>14</v>
      </c>
      <c r="F1482" s="2">
        <v>1452</v>
      </c>
      <c r="G1482" s="2">
        <v>2388</v>
      </c>
      <c r="H1482" s="2">
        <v>1242.518</v>
      </c>
      <c r="I1482" s="15"/>
      <c r="J1482" s="17">
        <v>1.0128123425733865E-4</v>
      </c>
      <c r="K1482" s="4"/>
      <c r="L1482" s="16">
        <v>0.34177344603130977</v>
      </c>
      <c r="M1482" s="16">
        <v>0.93477398289905334</v>
      </c>
      <c r="Q1482" s="3"/>
      <c r="R1482" s="3"/>
    </row>
    <row r="1483" spans="2:18">
      <c r="B1483">
        <v>3</v>
      </c>
      <c r="C1483">
        <v>3</v>
      </c>
      <c r="D1483">
        <v>15</v>
      </c>
      <c r="F1483" s="2">
        <v>1434</v>
      </c>
      <c r="G1483" s="2">
        <v>2396.9</v>
      </c>
      <c r="H1483" s="2">
        <v>1242.518</v>
      </c>
      <c r="I1483" s="15"/>
      <c r="J1483" s="17">
        <v>1.0930351023811794E-4</v>
      </c>
      <c r="K1483" s="4"/>
      <c r="L1483" s="16">
        <v>0.26642182013464305</v>
      </c>
      <c r="M1483" s="16">
        <v>0.78651019010211964</v>
      </c>
      <c r="Q1483" s="3"/>
      <c r="R1483" s="3"/>
    </row>
    <row r="1484" spans="2:18">
      <c r="B1484">
        <v>3</v>
      </c>
      <c r="C1484">
        <v>3</v>
      </c>
      <c r="D1484">
        <v>16</v>
      </c>
      <c r="F1484" s="2">
        <v>1518</v>
      </c>
      <c r="G1484" s="2">
        <v>2392.5</v>
      </c>
      <c r="H1484" s="2">
        <v>1242.518</v>
      </c>
      <c r="I1484" s="15"/>
      <c r="J1484" s="17">
        <v>1.1832857071649465E-4</v>
      </c>
      <c r="K1484" s="4"/>
      <c r="L1484" s="16">
        <v>0.22605487769000016</v>
      </c>
      <c r="M1484" s="16">
        <v>0.59900202253512225</v>
      </c>
      <c r="Q1484" s="3"/>
      <c r="R1484" s="3"/>
    </row>
    <row r="1485" spans="2:18">
      <c r="B1485">
        <v>3</v>
      </c>
      <c r="C1485">
        <v>3</v>
      </c>
      <c r="D1485">
        <v>17</v>
      </c>
      <c r="F1485" s="2">
        <v>1836</v>
      </c>
      <c r="G1485" s="2">
        <v>2384.4</v>
      </c>
      <c r="H1485" s="2">
        <v>1242.518</v>
      </c>
      <c r="I1485" s="15"/>
      <c r="J1485" s="17">
        <v>1.1732578621889723E-4</v>
      </c>
      <c r="K1485" s="4"/>
      <c r="L1485" s="16">
        <v>0.21798148920107158</v>
      </c>
      <c r="M1485" s="16">
        <v>0.34484381423448457</v>
      </c>
      <c r="Q1485" s="3"/>
      <c r="R1485" s="3"/>
    </row>
    <row r="1486" spans="2:18">
      <c r="B1486">
        <v>3</v>
      </c>
      <c r="C1486">
        <v>3</v>
      </c>
      <c r="D1486">
        <v>18</v>
      </c>
      <c r="F1486" s="2">
        <v>2482</v>
      </c>
      <c r="G1486" s="2">
        <v>2073.8999999999996</v>
      </c>
      <c r="H1486" s="2">
        <v>611.09199999999998</v>
      </c>
      <c r="I1486" s="15"/>
      <c r="J1486" s="17">
        <v>1.2611017841785056E-4</v>
      </c>
      <c r="K1486" s="4"/>
      <c r="L1486" s="16">
        <v>0.27718633811988114</v>
      </c>
      <c r="M1486" s="16">
        <v>7.1861977920954723E-2</v>
      </c>
      <c r="Q1486" s="3"/>
      <c r="R1486" s="3"/>
    </row>
    <row r="1487" spans="2:18">
      <c r="B1487">
        <v>3</v>
      </c>
      <c r="C1487">
        <v>3</v>
      </c>
      <c r="D1487">
        <v>19</v>
      </c>
      <c r="F1487" s="2">
        <v>2961.9999999999995</v>
      </c>
      <c r="G1487" s="2">
        <v>1664.5</v>
      </c>
      <c r="H1487" s="2">
        <v>600</v>
      </c>
      <c r="I1487" s="15"/>
      <c r="J1487" s="17">
        <v>1.3422170221891606E-4</v>
      </c>
      <c r="K1487" s="4"/>
      <c r="L1487" s="16">
        <v>0.2933331150977383</v>
      </c>
      <c r="M1487" s="16">
        <v>0</v>
      </c>
      <c r="Q1487" s="3"/>
      <c r="R1487" s="3"/>
    </row>
    <row r="1488" spans="2:18">
      <c r="B1488">
        <v>3</v>
      </c>
      <c r="C1488">
        <v>3</v>
      </c>
      <c r="D1488">
        <v>20</v>
      </c>
      <c r="F1488" s="2">
        <v>3356</v>
      </c>
      <c r="G1488" s="2">
        <v>1656.0000000000002</v>
      </c>
      <c r="H1488" s="2">
        <v>609.04499999999996</v>
      </c>
      <c r="I1488" s="15"/>
      <c r="J1488" s="17">
        <v>1.4623104936214266E-4</v>
      </c>
      <c r="K1488" s="4"/>
      <c r="L1488" s="16">
        <v>0.24489278416416685</v>
      </c>
      <c r="M1488" s="16">
        <v>0</v>
      </c>
      <c r="Q1488" s="3"/>
      <c r="R1488" s="3"/>
    </row>
    <row r="1489" spans="2:18">
      <c r="B1489">
        <v>3</v>
      </c>
      <c r="C1489">
        <v>3</v>
      </c>
      <c r="D1489">
        <v>21</v>
      </c>
      <c r="F1489" s="2">
        <v>3448</v>
      </c>
      <c r="G1489" s="2">
        <v>1349.6000000000001</v>
      </c>
      <c r="H1489" s="2">
        <v>616.68599999999992</v>
      </c>
      <c r="I1489" s="15"/>
      <c r="J1489" s="17">
        <v>2.4112956029227376E-4</v>
      </c>
      <c r="K1489" s="4"/>
      <c r="L1489" s="16">
        <v>0.20721697121583349</v>
      </c>
      <c r="M1489" s="16">
        <v>0</v>
      </c>
      <c r="Q1489" s="3"/>
      <c r="R1489" s="3"/>
    </row>
    <row r="1490" spans="2:18">
      <c r="B1490">
        <v>3</v>
      </c>
      <c r="C1490">
        <v>3</v>
      </c>
      <c r="D1490">
        <v>22</v>
      </c>
      <c r="F1490" s="2">
        <v>3138</v>
      </c>
      <c r="G1490" s="2">
        <v>1340.1999999999998</v>
      </c>
      <c r="H1490" s="2">
        <v>621.54300000000001</v>
      </c>
      <c r="I1490" s="15"/>
      <c r="J1490" s="17">
        <v>2.395271106651131E-4</v>
      </c>
      <c r="K1490" s="4"/>
      <c r="L1490" s="16">
        <v>7.804275539297624E-2</v>
      </c>
      <c r="M1490" s="16">
        <v>0</v>
      </c>
      <c r="Q1490" s="3"/>
      <c r="R1490" s="3"/>
    </row>
    <row r="1491" spans="2:18">
      <c r="B1491">
        <v>3</v>
      </c>
      <c r="C1491">
        <v>3</v>
      </c>
      <c r="D1491">
        <v>23</v>
      </c>
      <c r="F1491" s="2">
        <v>2554.0000000000005</v>
      </c>
      <c r="G1491" s="2">
        <v>498.4</v>
      </c>
      <c r="H1491" s="2">
        <v>625.21900000000005</v>
      </c>
      <c r="I1491" s="15"/>
      <c r="J1491" s="17">
        <v>2.0988780926962637E-4</v>
      </c>
      <c r="K1491" s="4"/>
      <c r="L1491" s="16">
        <v>2.422016546678573E-2</v>
      </c>
      <c r="M1491" s="16">
        <v>0</v>
      </c>
      <c r="Q1491" s="3"/>
      <c r="R1491" s="3"/>
    </row>
    <row r="1492" spans="2:18">
      <c r="B1492">
        <v>3</v>
      </c>
      <c r="C1492">
        <v>3</v>
      </c>
      <c r="D1492">
        <v>24</v>
      </c>
      <c r="F1492" s="2">
        <v>1997.9999999999998</v>
      </c>
      <c r="G1492" s="2">
        <v>448.50000000000006</v>
      </c>
      <c r="H1492" s="2">
        <v>632.14199999999994</v>
      </c>
      <c r="I1492" s="15"/>
      <c r="J1492" s="17">
        <v>1.7400416880760058E-4</v>
      </c>
      <c r="K1492" s="4"/>
      <c r="L1492" s="16">
        <v>2.9602424459404784E-2</v>
      </c>
      <c r="M1492" s="16">
        <v>0</v>
      </c>
      <c r="Q1492" s="3"/>
      <c r="R1492" s="3"/>
    </row>
    <row r="1493" spans="2:18">
      <c r="B1493">
        <v>3</v>
      </c>
      <c r="C1493">
        <v>4</v>
      </c>
      <c r="D1493">
        <v>1</v>
      </c>
      <c r="F1493" s="2">
        <v>1436</v>
      </c>
      <c r="G1493" s="2">
        <v>348.80000000000007</v>
      </c>
      <c r="H1493" s="2">
        <v>635.13199999999995</v>
      </c>
      <c r="I1493" s="15"/>
      <c r="J1493" s="17">
        <v>1.5743215220030574E-4</v>
      </c>
      <c r="K1493" s="4"/>
      <c r="L1493" s="16">
        <v>3.7675812948333359E-2</v>
      </c>
      <c r="M1493" s="16">
        <v>0</v>
      </c>
      <c r="Q1493" s="3"/>
      <c r="R1493" s="3"/>
    </row>
    <row r="1494" spans="2:18">
      <c r="B1494">
        <v>3</v>
      </c>
      <c r="C1494">
        <v>4</v>
      </c>
      <c r="D1494">
        <v>2</v>
      </c>
      <c r="F1494" s="2">
        <v>1210</v>
      </c>
      <c r="G1494" s="2">
        <v>348.80000000000007</v>
      </c>
      <c r="H1494" s="2">
        <v>641.46799999999996</v>
      </c>
      <c r="I1494" s="15"/>
      <c r="J1494" s="17">
        <v>1.374556822236677E-4</v>
      </c>
      <c r="K1494" s="4"/>
      <c r="L1494" s="16">
        <v>3.2293553955714309E-2</v>
      </c>
      <c r="M1494" s="16">
        <v>0</v>
      </c>
      <c r="Q1494" s="3"/>
      <c r="R1494" s="3"/>
    </row>
    <row r="1495" spans="2:18">
      <c r="B1495">
        <v>3</v>
      </c>
      <c r="C1495">
        <v>4</v>
      </c>
      <c r="D1495">
        <v>3</v>
      </c>
      <c r="F1495" s="2">
        <v>1116</v>
      </c>
      <c r="G1495" s="2">
        <v>348.80000000000007</v>
      </c>
      <c r="H1495" s="2">
        <v>640.50200000000007</v>
      </c>
      <c r="I1495" s="15"/>
      <c r="J1495" s="17">
        <v>8.8144757338812541E-5</v>
      </c>
      <c r="K1495" s="4"/>
      <c r="L1495" s="16">
        <v>2.422016546678573E-2</v>
      </c>
      <c r="M1495" s="16">
        <v>0</v>
      </c>
      <c r="Q1495" s="3"/>
      <c r="R1495" s="3"/>
    </row>
    <row r="1496" spans="2:18">
      <c r="B1496">
        <v>3</v>
      </c>
      <c r="C1496">
        <v>4</v>
      </c>
      <c r="D1496">
        <v>4</v>
      </c>
      <c r="F1496" s="2">
        <v>1101.9999999999998</v>
      </c>
      <c r="G1496" s="2">
        <v>348.80000000000007</v>
      </c>
      <c r="H1496" s="2">
        <v>646.37</v>
      </c>
      <c r="I1496" s="15"/>
      <c r="J1496" s="17">
        <v>4.6629479138279667E-5</v>
      </c>
      <c r="K1496" s="4"/>
      <c r="L1496" s="16">
        <v>2.9602424459404784E-2</v>
      </c>
      <c r="M1496" s="16">
        <v>0</v>
      </c>
      <c r="Q1496" s="3"/>
      <c r="R1496" s="3"/>
    </row>
    <row r="1497" spans="2:18">
      <c r="B1497">
        <v>3</v>
      </c>
      <c r="C1497">
        <v>4</v>
      </c>
      <c r="D1497">
        <v>5</v>
      </c>
      <c r="F1497" s="2">
        <v>1104</v>
      </c>
      <c r="G1497" s="2">
        <v>348.80000000000007</v>
      </c>
      <c r="H1497" s="2">
        <v>645.07600000000002</v>
      </c>
      <c r="I1497" s="15"/>
      <c r="J1497" s="17">
        <v>2.3264600344259968E-5</v>
      </c>
      <c r="K1497" s="4"/>
      <c r="L1497" s="16">
        <v>4.305807194095241E-2</v>
      </c>
      <c r="M1497" s="16">
        <v>0</v>
      </c>
      <c r="Q1497" s="3"/>
      <c r="R1497" s="3"/>
    </row>
    <row r="1498" spans="2:18">
      <c r="B1498">
        <v>3</v>
      </c>
      <c r="C1498">
        <v>4</v>
      </c>
      <c r="D1498">
        <v>6</v>
      </c>
      <c r="F1498" s="2">
        <v>1216</v>
      </c>
      <c r="G1498" s="2">
        <v>348.80000000000007</v>
      </c>
      <c r="H1498" s="2">
        <v>650.2109999999999</v>
      </c>
      <c r="I1498" s="15"/>
      <c r="J1498" s="17">
        <v>2.3565435693539188E-5</v>
      </c>
      <c r="K1498" s="4"/>
      <c r="L1498" s="16">
        <v>5.9204848918809568E-2</v>
      </c>
      <c r="M1498" s="16">
        <v>0</v>
      </c>
      <c r="Q1498" s="3"/>
      <c r="R1498" s="3"/>
    </row>
    <row r="1499" spans="2:18">
      <c r="B1499">
        <v>3</v>
      </c>
      <c r="C1499">
        <v>4</v>
      </c>
      <c r="D1499">
        <v>7</v>
      </c>
      <c r="F1499" s="2">
        <v>1526</v>
      </c>
      <c r="G1499" s="2">
        <v>1059.1000000000001</v>
      </c>
      <c r="H1499" s="2">
        <v>648.28300000000002</v>
      </c>
      <c r="I1499" s="15"/>
      <c r="J1499" s="17">
        <v>3.2590496171915896E-5</v>
      </c>
      <c r="K1499" s="4"/>
      <c r="L1499" s="16">
        <v>6.9969366904047675E-2</v>
      </c>
      <c r="M1499" s="16">
        <v>1.1279910768225964E-2</v>
      </c>
      <c r="Q1499" s="3"/>
      <c r="R1499" s="3"/>
    </row>
    <row r="1500" spans="2:18">
      <c r="B1500">
        <v>3</v>
      </c>
      <c r="C1500">
        <v>4</v>
      </c>
      <c r="D1500">
        <v>8</v>
      </c>
      <c r="F1500" s="2">
        <v>1970.0000000000002</v>
      </c>
      <c r="G1500" s="2">
        <v>870.2</v>
      </c>
      <c r="H1500" s="2">
        <v>814.90800000000013</v>
      </c>
      <c r="I1500" s="15"/>
      <c r="J1500" s="17">
        <v>4.3721404095247177E-5</v>
      </c>
      <c r="K1500" s="4"/>
      <c r="L1500" s="16">
        <v>6.9969366904047675E-2</v>
      </c>
      <c r="M1500" s="16">
        <v>0.19767298715168322</v>
      </c>
      <c r="Q1500" s="3"/>
      <c r="R1500" s="3"/>
    </row>
    <row r="1501" spans="2:18">
      <c r="B1501">
        <v>3</v>
      </c>
      <c r="C1501">
        <v>4</v>
      </c>
      <c r="D1501">
        <v>9</v>
      </c>
      <c r="F1501" s="2">
        <v>1876</v>
      </c>
      <c r="G1501" s="2">
        <v>1234.3</v>
      </c>
      <c r="H1501" s="2">
        <v>814.90800000000013</v>
      </c>
      <c r="I1501" s="15"/>
      <c r="J1501" s="17">
        <v>5.9064006908487585E-5</v>
      </c>
      <c r="K1501" s="4"/>
      <c r="L1501" s="16">
        <v>6.727823740773814E-2</v>
      </c>
      <c r="M1501" s="16">
        <v>0.49051722925352853</v>
      </c>
      <c r="Q1501" s="3"/>
      <c r="R1501" s="3"/>
    </row>
    <row r="1502" spans="2:18">
      <c r="B1502">
        <v>3</v>
      </c>
      <c r="C1502">
        <v>4</v>
      </c>
      <c r="D1502">
        <v>10</v>
      </c>
      <c r="F1502" s="2">
        <v>1750</v>
      </c>
      <c r="G1502" s="2">
        <v>1264.9000000000001</v>
      </c>
      <c r="H1502" s="2">
        <v>814.90800000000013</v>
      </c>
      <c r="I1502" s="15"/>
      <c r="J1502" s="17">
        <v>6.7788232037585078E-5</v>
      </c>
      <c r="K1502" s="4"/>
      <c r="L1502" s="16">
        <v>8.6116143881904819E-2</v>
      </c>
      <c r="M1502" s="16">
        <v>0.71250830969549106</v>
      </c>
      <c r="Q1502" s="3"/>
      <c r="R1502" s="3"/>
    </row>
    <row r="1503" spans="2:18">
      <c r="B1503">
        <v>3</v>
      </c>
      <c r="C1503">
        <v>4</v>
      </c>
      <c r="D1503">
        <v>11</v>
      </c>
      <c r="F1503" s="2">
        <v>1819.9999999999998</v>
      </c>
      <c r="G1503" s="2">
        <v>1253.3999999999999</v>
      </c>
      <c r="H1503" s="2">
        <v>814.90800000000013</v>
      </c>
      <c r="I1503" s="15"/>
      <c r="J1503" s="17">
        <v>7.8417747712117649E-5</v>
      </c>
      <c r="K1503" s="4"/>
      <c r="L1503" s="16">
        <v>8.6116143881904819E-2</v>
      </c>
      <c r="M1503" s="16">
        <v>0.87190972730675464</v>
      </c>
      <c r="Q1503" s="3"/>
      <c r="R1503" s="3"/>
    </row>
    <row r="1504" spans="2:18">
      <c r="B1504">
        <v>3</v>
      </c>
      <c r="C1504">
        <v>4</v>
      </c>
      <c r="D1504">
        <v>12</v>
      </c>
      <c r="F1504" s="2">
        <v>1815.9999999999998</v>
      </c>
      <c r="G1504" s="2">
        <v>1250.1999999999998</v>
      </c>
      <c r="H1504" s="2">
        <v>814.90800000000013</v>
      </c>
      <c r="I1504" s="15"/>
      <c r="J1504" s="17">
        <v>8.3832783999143661E-5</v>
      </c>
      <c r="K1504" s="4"/>
      <c r="L1504" s="16">
        <v>5.9204848918809568E-2</v>
      </c>
      <c r="M1504" s="16">
        <v>0.94318166518685997</v>
      </c>
      <c r="Q1504" s="3"/>
      <c r="R1504" s="3"/>
    </row>
    <row r="1505" spans="2:18">
      <c r="B1505">
        <v>3</v>
      </c>
      <c r="C1505">
        <v>4</v>
      </c>
      <c r="D1505">
        <v>13</v>
      </c>
      <c r="F1505" s="2">
        <v>1759.9999999999998</v>
      </c>
      <c r="G1505" s="2">
        <v>1264.4000000000001</v>
      </c>
      <c r="H1505" s="2">
        <v>814.90800000000013</v>
      </c>
      <c r="I1505" s="15"/>
      <c r="J1505" s="17">
        <v>9.0551440133046322E-5</v>
      </c>
      <c r="K1505" s="4"/>
      <c r="L1505" s="16">
        <v>4.5749201437261938E-2</v>
      </c>
      <c r="M1505" s="16">
        <v>0.95254100635535588</v>
      </c>
      <c r="Q1505" s="3"/>
      <c r="R1505" s="3"/>
    </row>
    <row r="1506" spans="2:18">
      <c r="B1506">
        <v>3</v>
      </c>
      <c r="C1506">
        <v>4</v>
      </c>
      <c r="D1506">
        <v>14</v>
      </c>
      <c r="F1506" s="2">
        <v>1704.0000000000002</v>
      </c>
      <c r="G1506" s="2">
        <v>1282.4000000000001</v>
      </c>
      <c r="H1506" s="2">
        <v>814.90800000000013</v>
      </c>
      <c r="I1506" s="15"/>
      <c r="J1506" s="17">
        <v>1.0128123425733865E-4</v>
      </c>
      <c r="K1506" s="4"/>
      <c r="L1506" s="16">
        <v>5.1131460429880989E-2</v>
      </c>
      <c r="M1506" s="16">
        <v>0.89903632554484814</v>
      </c>
      <c r="Q1506" s="3"/>
      <c r="R1506" s="3"/>
    </row>
    <row r="1507" spans="2:18">
      <c r="B1507">
        <v>3</v>
      </c>
      <c r="C1507">
        <v>4</v>
      </c>
      <c r="D1507">
        <v>15</v>
      </c>
      <c r="F1507" s="2">
        <v>1672.0000000000002</v>
      </c>
      <c r="G1507" s="2">
        <v>798</v>
      </c>
      <c r="H1507" s="2">
        <v>814.90800000000013</v>
      </c>
      <c r="I1507" s="15"/>
      <c r="J1507" s="17">
        <v>1.0930351023811794E-4</v>
      </c>
      <c r="K1507" s="4"/>
      <c r="L1507" s="16">
        <v>4.5749201437261938E-2</v>
      </c>
      <c r="M1507" s="16">
        <v>0.7664318372508776</v>
      </c>
      <c r="Q1507" s="3"/>
      <c r="R1507" s="3"/>
    </row>
    <row r="1508" spans="2:18">
      <c r="B1508">
        <v>3</v>
      </c>
      <c r="C1508">
        <v>4</v>
      </c>
      <c r="D1508">
        <v>16</v>
      </c>
      <c r="F1508" s="2">
        <v>1739.9999999999998</v>
      </c>
      <c r="G1508" s="2">
        <v>815.29999999999984</v>
      </c>
      <c r="H1508" s="2">
        <v>814.90800000000013</v>
      </c>
      <c r="I1508" s="15"/>
      <c r="J1508" s="17">
        <v>1.1832857071649465E-4</v>
      </c>
      <c r="K1508" s="4"/>
      <c r="L1508" s="16">
        <v>3.7675812948333359E-2</v>
      </c>
      <c r="M1508" s="16">
        <v>0.57803893935889827</v>
      </c>
      <c r="Q1508" s="3"/>
      <c r="R1508" s="3"/>
    </row>
    <row r="1509" spans="2:18">
      <c r="B1509">
        <v>3</v>
      </c>
      <c r="C1509">
        <v>4</v>
      </c>
      <c r="D1509">
        <v>17</v>
      </c>
      <c r="F1509" s="2">
        <v>2048</v>
      </c>
      <c r="G1509" s="2">
        <v>792.1</v>
      </c>
      <c r="H1509" s="2">
        <v>631.79700000000003</v>
      </c>
      <c r="I1509" s="15"/>
      <c r="J1509" s="17">
        <v>1.1732578621889723E-4</v>
      </c>
      <c r="K1509" s="4"/>
      <c r="L1509" s="16">
        <v>3.4984683452023838E-2</v>
      </c>
      <c r="M1509" s="16">
        <v>0.32975142932328377</v>
      </c>
      <c r="Q1509" s="3"/>
      <c r="R1509" s="3"/>
    </row>
    <row r="1510" spans="2:18">
      <c r="B1510">
        <v>3</v>
      </c>
      <c r="C1510">
        <v>4</v>
      </c>
      <c r="D1510">
        <v>18</v>
      </c>
      <c r="F1510" s="2">
        <v>2698</v>
      </c>
      <c r="G1510" s="2">
        <v>614</v>
      </c>
      <c r="H1510" s="2">
        <v>632.17200000000003</v>
      </c>
      <c r="I1510" s="15"/>
      <c r="J1510" s="17">
        <v>1.2611017841785056E-4</v>
      </c>
      <c r="K1510" s="4"/>
      <c r="L1510" s="16">
        <v>4.844033093357146E-2</v>
      </c>
      <c r="M1510" s="16">
        <v>6.9928388734613642E-2</v>
      </c>
      <c r="Q1510" s="3"/>
      <c r="R1510" s="3"/>
    </row>
    <row r="1511" spans="2:18">
      <c r="B1511">
        <v>3</v>
      </c>
      <c r="C1511">
        <v>4</v>
      </c>
      <c r="D1511">
        <v>19</v>
      </c>
      <c r="F1511" s="2">
        <v>3150</v>
      </c>
      <c r="G1511" s="2">
        <v>348.80000000000007</v>
      </c>
      <c r="H1511" s="2">
        <v>650.29200000000003</v>
      </c>
      <c r="I1511" s="15"/>
      <c r="J1511" s="17">
        <v>1.3422170221891606E-4</v>
      </c>
      <c r="K1511" s="4"/>
      <c r="L1511" s="16">
        <v>4.5749201437261938E-2</v>
      </c>
      <c r="M1511" s="16">
        <v>0</v>
      </c>
      <c r="Q1511" s="3"/>
      <c r="R1511" s="3"/>
    </row>
    <row r="1512" spans="2:18">
      <c r="B1512">
        <v>3</v>
      </c>
      <c r="C1512">
        <v>4</v>
      </c>
      <c r="D1512">
        <v>20</v>
      </c>
      <c r="F1512" s="2">
        <v>3532</v>
      </c>
      <c r="G1512" s="2">
        <v>348.80000000000007</v>
      </c>
      <c r="H1512" s="2">
        <v>641.69399999999996</v>
      </c>
      <c r="I1512" s="15"/>
      <c r="J1512" s="17">
        <v>1.4623104936214266E-4</v>
      </c>
      <c r="K1512" s="4"/>
      <c r="L1512" s="16">
        <v>4.0366942444642888E-2</v>
      </c>
      <c r="M1512" s="16">
        <v>0</v>
      </c>
      <c r="Q1512" s="3"/>
      <c r="R1512" s="3"/>
    </row>
    <row r="1513" spans="2:18">
      <c r="B1513">
        <v>3</v>
      </c>
      <c r="C1513">
        <v>4</v>
      </c>
      <c r="D1513">
        <v>21</v>
      </c>
      <c r="F1513" s="2">
        <v>3612</v>
      </c>
      <c r="G1513" s="2">
        <v>348.80000000000007</v>
      </c>
      <c r="H1513" s="2">
        <v>658.82100000000014</v>
      </c>
      <c r="I1513" s="15"/>
      <c r="J1513" s="17">
        <v>2.4112956029227376E-4</v>
      </c>
      <c r="K1513" s="4"/>
      <c r="L1513" s="16">
        <v>5.3822589926190517E-2</v>
      </c>
      <c r="M1513" s="16">
        <v>0</v>
      </c>
      <c r="Q1513" s="3"/>
      <c r="R1513" s="3"/>
    </row>
    <row r="1514" spans="2:18">
      <c r="B1514">
        <v>3</v>
      </c>
      <c r="C1514">
        <v>4</v>
      </c>
      <c r="D1514">
        <v>22</v>
      </c>
      <c r="F1514" s="2">
        <v>3292</v>
      </c>
      <c r="G1514" s="2">
        <v>348.80000000000007</v>
      </c>
      <c r="H1514" s="2">
        <v>644.84100000000001</v>
      </c>
      <c r="I1514" s="15"/>
      <c r="J1514" s="17">
        <v>2.395271106651131E-4</v>
      </c>
      <c r="K1514" s="4"/>
      <c r="L1514" s="16">
        <v>6.727823740773814E-2</v>
      </c>
      <c r="M1514" s="16">
        <v>0</v>
      </c>
      <c r="Q1514" s="3"/>
      <c r="R1514" s="3"/>
    </row>
    <row r="1515" spans="2:18">
      <c r="B1515">
        <v>3</v>
      </c>
      <c r="C1515">
        <v>4</v>
      </c>
      <c r="D1515">
        <v>23</v>
      </c>
      <c r="F1515" s="2">
        <v>2686</v>
      </c>
      <c r="G1515" s="2">
        <v>348.80000000000007</v>
      </c>
      <c r="H1515" s="2">
        <v>660.774</v>
      </c>
      <c r="I1515" s="15"/>
      <c r="J1515" s="17">
        <v>2.0988780926962637E-4</v>
      </c>
      <c r="K1515" s="4"/>
      <c r="L1515" s="16">
        <v>0.11033630934869056</v>
      </c>
      <c r="M1515" s="16">
        <v>0</v>
      </c>
      <c r="Q1515" s="3"/>
      <c r="R1515" s="3"/>
    </row>
    <row r="1516" spans="2:18">
      <c r="B1516">
        <v>3</v>
      </c>
      <c r="C1516">
        <v>4</v>
      </c>
      <c r="D1516">
        <v>24</v>
      </c>
      <c r="F1516" s="2">
        <v>2091.9999999999995</v>
      </c>
      <c r="G1516" s="2">
        <v>348.80000000000007</v>
      </c>
      <c r="H1516" s="2">
        <v>646.60599999999999</v>
      </c>
      <c r="I1516" s="15"/>
      <c r="J1516" s="17">
        <v>1.7400416880760058E-4</v>
      </c>
      <c r="K1516" s="4"/>
      <c r="L1516" s="16">
        <v>9.4189532370833398E-2</v>
      </c>
      <c r="M1516" s="16">
        <v>0</v>
      </c>
      <c r="Q1516" s="3"/>
      <c r="R1516" s="3"/>
    </row>
    <row r="1517" spans="2:18">
      <c r="B1517">
        <v>3</v>
      </c>
      <c r="C1517">
        <v>5</v>
      </c>
      <c r="D1517">
        <v>1</v>
      </c>
      <c r="F1517" s="2">
        <v>1484</v>
      </c>
      <c r="G1517" s="2">
        <v>348.80000000000007</v>
      </c>
      <c r="H1517" s="2">
        <v>663.40100000000007</v>
      </c>
      <c r="I1517" s="15"/>
      <c r="J1517" s="17">
        <v>1.5743215220030574E-4</v>
      </c>
      <c r="K1517" s="4"/>
      <c r="L1517" s="16">
        <v>5.3822589926190517E-2</v>
      </c>
      <c r="M1517" s="16">
        <v>0</v>
      </c>
      <c r="Q1517" s="3"/>
      <c r="R1517" s="3"/>
    </row>
    <row r="1518" spans="2:18">
      <c r="B1518">
        <v>3</v>
      </c>
      <c r="C1518">
        <v>5</v>
      </c>
      <c r="D1518">
        <v>2</v>
      </c>
      <c r="F1518" s="2">
        <v>1256</v>
      </c>
      <c r="G1518" s="2">
        <v>348.80000000000007</v>
      </c>
      <c r="H1518" s="2">
        <v>648.01299999999992</v>
      </c>
      <c r="I1518" s="15"/>
      <c r="J1518" s="17">
        <v>1.374556822236677E-4</v>
      </c>
      <c r="K1518" s="4"/>
      <c r="L1518" s="16">
        <v>4.0366942444642888E-2</v>
      </c>
      <c r="M1518" s="16">
        <v>0</v>
      </c>
      <c r="Q1518" s="3"/>
      <c r="R1518" s="3"/>
    </row>
    <row r="1519" spans="2:18">
      <c r="B1519">
        <v>3</v>
      </c>
      <c r="C1519">
        <v>5</v>
      </c>
      <c r="D1519">
        <v>3</v>
      </c>
      <c r="F1519" s="2">
        <v>1156.0000000000002</v>
      </c>
      <c r="G1519" s="2">
        <v>348.80000000000007</v>
      </c>
      <c r="H1519" s="2">
        <v>664.61</v>
      </c>
      <c r="I1519" s="15"/>
      <c r="J1519" s="17">
        <v>8.8144757338812541E-5</v>
      </c>
      <c r="K1519" s="4"/>
      <c r="L1519" s="16">
        <v>2.6911294963095259E-2</v>
      </c>
      <c r="M1519" s="16">
        <v>0</v>
      </c>
      <c r="Q1519" s="3"/>
      <c r="R1519" s="3"/>
    </row>
    <row r="1520" spans="2:18">
      <c r="B1520">
        <v>3</v>
      </c>
      <c r="C1520">
        <v>5</v>
      </c>
      <c r="D1520">
        <v>4</v>
      </c>
      <c r="F1520" s="2">
        <v>1134</v>
      </c>
      <c r="G1520" s="2">
        <v>348.80000000000007</v>
      </c>
      <c r="H1520" s="2">
        <v>648.74699999999984</v>
      </c>
      <c r="I1520" s="15"/>
      <c r="J1520" s="17">
        <v>4.6629479138279667E-5</v>
      </c>
      <c r="K1520" s="4"/>
      <c r="L1520" s="16">
        <v>4.305807194095241E-2</v>
      </c>
      <c r="M1520" s="16">
        <v>0</v>
      </c>
      <c r="Q1520" s="3"/>
      <c r="R1520" s="3"/>
    </row>
    <row r="1521" spans="2:18">
      <c r="B1521">
        <v>3</v>
      </c>
      <c r="C1521">
        <v>5</v>
      </c>
      <c r="D1521">
        <v>5</v>
      </c>
      <c r="F1521" s="2">
        <v>1134</v>
      </c>
      <c r="G1521" s="2">
        <v>348.80000000000007</v>
      </c>
      <c r="H1521" s="2">
        <v>665.62099999999998</v>
      </c>
      <c r="I1521" s="15"/>
      <c r="J1521" s="17">
        <v>2.3264600344259968E-5</v>
      </c>
      <c r="K1521" s="4"/>
      <c r="L1521" s="16">
        <v>7.2660496400357197E-2</v>
      </c>
      <c r="M1521" s="16">
        <v>0</v>
      </c>
      <c r="Q1521" s="3"/>
      <c r="R1521" s="3"/>
    </row>
    <row r="1522" spans="2:18">
      <c r="B1522">
        <v>3</v>
      </c>
      <c r="C1522">
        <v>5</v>
      </c>
      <c r="D1522">
        <v>6</v>
      </c>
      <c r="F1522" s="2">
        <v>1242</v>
      </c>
      <c r="G1522" s="2">
        <v>348.80000000000007</v>
      </c>
      <c r="H1522" s="2">
        <v>649.47499999999991</v>
      </c>
      <c r="I1522" s="15"/>
      <c r="J1522" s="17">
        <v>2.3565435693539188E-5</v>
      </c>
      <c r="K1522" s="4"/>
      <c r="L1522" s="16">
        <v>7.2660496400357197E-2</v>
      </c>
      <c r="M1522" s="16">
        <v>0</v>
      </c>
      <c r="Q1522" s="3"/>
      <c r="R1522" s="3"/>
    </row>
    <row r="1523" spans="2:18">
      <c r="B1523">
        <v>3</v>
      </c>
      <c r="C1523">
        <v>5</v>
      </c>
      <c r="D1523">
        <v>7</v>
      </c>
      <c r="F1523" s="2">
        <v>1550</v>
      </c>
      <c r="G1523" s="2">
        <v>348.80000000000007</v>
      </c>
      <c r="H1523" s="2">
        <v>666.15700000000004</v>
      </c>
      <c r="I1523" s="15"/>
      <c r="J1523" s="17">
        <v>3.2590496171915896E-5</v>
      </c>
      <c r="K1523" s="4"/>
      <c r="L1523" s="16">
        <v>5.9204848918809568E-2</v>
      </c>
      <c r="M1523" s="16">
        <v>1.3683754743259674E-2</v>
      </c>
      <c r="Q1523" s="3"/>
      <c r="R1523" s="3"/>
    </row>
    <row r="1524" spans="2:18">
      <c r="B1524">
        <v>3</v>
      </c>
      <c r="C1524">
        <v>5</v>
      </c>
      <c r="D1524">
        <v>8</v>
      </c>
      <c r="F1524" s="2">
        <v>1988</v>
      </c>
      <c r="G1524" s="2">
        <v>348.80000000000007</v>
      </c>
      <c r="H1524" s="2">
        <v>648.54399999999998</v>
      </c>
      <c r="I1524" s="15"/>
      <c r="J1524" s="17">
        <v>4.3721404095247177E-5</v>
      </c>
      <c r="K1524" s="4"/>
      <c r="L1524" s="16">
        <v>4.305807194095241E-2</v>
      </c>
      <c r="M1524" s="16">
        <v>0.20881246127516931</v>
      </c>
      <c r="Q1524" s="3"/>
      <c r="R1524" s="3"/>
    </row>
    <row r="1525" spans="2:18">
      <c r="B1525">
        <v>3</v>
      </c>
      <c r="C1525">
        <v>5</v>
      </c>
      <c r="D1525">
        <v>9</v>
      </c>
      <c r="F1525" s="2">
        <v>1898.0000000000002</v>
      </c>
      <c r="G1525" s="2">
        <v>348.80000000000007</v>
      </c>
      <c r="H1525" s="2">
        <v>663.15899999999999</v>
      </c>
      <c r="I1525" s="15"/>
      <c r="J1525" s="17">
        <v>5.9064006908487585E-5</v>
      </c>
      <c r="K1525" s="4"/>
      <c r="L1525" s="16">
        <v>2.6911294963095259E-2</v>
      </c>
      <c r="M1525" s="16">
        <v>0.47991623570807596</v>
      </c>
      <c r="Q1525" s="3"/>
      <c r="R1525" s="3"/>
    </row>
    <row r="1526" spans="2:18">
      <c r="B1526">
        <v>3</v>
      </c>
      <c r="C1526">
        <v>5</v>
      </c>
      <c r="D1526">
        <v>10</v>
      </c>
      <c r="F1526" s="2">
        <v>1768.0000000000002</v>
      </c>
      <c r="G1526" s="2">
        <v>348.80000000000007</v>
      </c>
      <c r="H1526" s="2">
        <v>645.09299999999996</v>
      </c>
      <c r="I1526" s="15"/>
      <c r="J1526" s="17">
        <v>6.7788232037585078E-5</v>
      </c>
      <c r="K1526" s="4"/>
      <c r="L1526" s="16">
        <v>2.6911294963095259E-2</v>
      </c>
      <c r="M1526" s="16">
        <v>0.69850480652517055</v>
      </c>
      <c r="Q1526" s="3"/>
      <c r="R1526" s="3"/>
    </row>
    <row r="1527" spans="2:18">
      <c r="B1527">
        <v>3</v>
      </c>
      <c r="C1527">
        <v>5</v>
      </c>
      <c r="D1527">
        <v>11</v>
      </c>
      <c r="F1527" s="2">
        <v>1838</v>
      </c>
      <c r="G1527" s="2">
        <v>348.80000000000007</v>
      </c>
      <c r="H1527" s="2">
        <v>656.89400000000001</v>
      </c>
      <c r="I1527" s="15"/>
      <c r="J1527" s="17">
        <v>7.8417747712117649E-5</v>
      </c>
      <c r="K1527" s="4"/>
      <c r="L1527" s="16">
        <v>2.422016546678573E-2</v>
      </c>
      <c r="M1527" s="16">
        <v>0.85367251632753005</v>
      </c>
      <c r="Q1527" s="3"/>
      <c r="R1527" s="3"/>
    </row>
    <row r="1528" spans="2:18">
      <c r="B1528">
        <v>3</v>
      </c>
      <c r="C1528">
        <v>5</v>
      </c>
      <c r="D1528">
        <v>12</v>
      </c>
      <c r="F1528" s="2">
        <v>1830</v>
      </c>
      <c r="G1528" s="2">
        <v>348.80000000000007</v>
      </c>
      <c r="H1528" s="2">
        <v>641.28600000000006</v>
      </c>
      <c r="I1528" s="15"/>
      <c r="J1528" s="17">
        <v>8.3832783999143661E-5</v>
      </c>
      <c r="K1528" s="4"/>
      <c r="L1528" s="16">
        <v>2.9602424459404784E-2</v>
      </c>
      <c r="M1528" s="16">
        <v>0.91847467924087278</v>
      </c>
      <c r="Q1528" s="3"/>
      <c r="R1528" s="3"/>
    </row>
    <row r="1529" spans="2:18">
      <c r="B1529">
        <v>3</v>
      </c>
      <c r="C1529">
        <v>5</v>
      </c>
      <c r="D1529">
        <v>13</v>
      </c>
      <c r="F1529" s="2">
        <v>1782</v>
      </c>
      <c r="G1529" s="2">
        <v>348.80000000000007</v>
      </c>
      <c r="H1529" s="2">
        <v>654.12199999999996</v>
      </c>
      <c r="I1529" s="15"/>
      <c r="J1529" s="17">
        <v>9.0551440133046322E-5</v>
      </c>
      <c r="K1529" s="4"/>
      <c r="L1529" s="16">
        <v>2.6911294963095259E-2</v>
      </c>
      <c r="M1529" s="16">
        <v>0.92486806023926094</v>
      </c>
      <c r="Q1529" s="3"/>
      <c r="R1529" s="3"/>
    </row>
    <row r="1530" spans="2:18">
      <c r="B1530">
        <v>3</v>
      </c>
      <c r="C1530">
        <v>5</v>
      </c>
      <c r="D1530">
        <v>14</v>
      </c>
      <c r="F1530" s="2">
        <v>1720.0000000000002</v>
      </c>
      <c r="G1530" s="2">
        <v>348.80000000000007</v>
      </c>
      <c r="H1530" s="2">
        <v>638.98900000000003</v>
      </c>
      <c r="I1530" s="15"/>
      <c r="J1530" s="17">
        <v>1.0128123425733865E-4</v>
      </c>
      <c r="K1530" s="4"/>
      <c r="L1530" s="16">
        <v>1.883790647416668E-2</v>
      </c>
      <c r="M1530" s="16">
        <v>0.87393293340144984</v>
      </c>
      <c r="Q1530" s="3"/>
      <c r="R1530" s="3"/>
    </row>
    <row r="1531" spans="2:18">
      <c r="B1531">
        <v>3</v>
      </c>
      <c r="C1531">
        <v>5</v>
      </c>
      <c r="D1531">
        <v>15</v>
      </c>
      <c r="F1531" s="2">
        <v>1688.0000000000002</v>
      </c>
      <c r="G1531" s="2">
        <v>348.80000000000007</v>
      </c>
      <c r="H1531" s="2">
        <v>650.072</v>
      </c>
      <c r="I1531" s="15"/>
      <c r="J1531" s="17">
        <v>1.0930351023811794E-4</v>
      </c>
      <c r="K1531" s="4"/>
      <c r="L1531" s="16">
        <v>1.0764517985238102E-2</v>
      </c>
      <c r="M1531" s="16">
        <v>0.738250272002545</v>
      </c>
      <c r="Q1531" s="3"/>
      <c r="R1531" s="3"/>
    </row>
    <row r="1532" spans="2:18">
      <c r="B1532">
        <v>3</v>
      </c>
      <c r="C1532">
        <v>5</v>
      </c>
      <c r="D1532">
        <v>16</v>
      </c>
      <c r="F1532" s="2">
        <v>1755.9999999999998</v>
      </c>
      <c r="G1532" s="2">
        <v>348.80000000000007</v>
      </c>
      <c r="H1532" s="2">
        <v>636.70399999999995</v>
      </c>
      <c r="I1532" s="15"/>
      <c r="J1532" s="17">
        <v>1.1832857071649465E-4</v>
      </c>
      <c r="K1532" s="4"/>
      <c r="L1532" s="16">
        <v>2.6911294963095256E-3</v>
      </c>
      <c r="M1532" s="16">
        <v>0.55625491169785357</v>
      </c>
      <c r="Q1532" s="3"/>
      <c r="R1532" s="3"/>
    </row>
    <row r="1533" spans="2:18">
      <c r="B1533">
        <v>3</v>
      </c>
      <c r="C1533">
        <v>5</v>
      </c>
      <c r="D1533">
        <v>17</v>
      </c>
      <c r="F1533" s="2">
        <v>2060</v>
      </c>
      <c r="G1533" s="2">
        <v>348.80000000000007</v>
      </c>
      <c r="H1533" s="2">
        <v>649.06200000000001</v>
      </c>
      <c r="I1533" s="15"/>
      <c r="J1533" s="17">
        <v>1.1732578621889723E-4</v>
      </c>
      <c r="K1533" s="4"/>
      <c r="L1533" s="16">
        <v>0</v>
      </c>
      <c r="M1533" s="16">
        <v>0.31546719820860647</v>
      </c>
      <c r="Q1533" s="3"/>
      <c r="R1533" s="3"/>
    </row>
    <row r="1534" spans="2:18">
      <c r="B1534">
        <v>3</v>
      </c>
      <c r="C1534">
        <v>5</v>
      </c>
      <c r="D1534">
        <v>18</v>
      </c>
      <c r="F1534" s="2">
        <v>2714</v>
      </c>
      <c r="G1534" s="2">
        <v>348.80000000000007</v>
      </c>
      <c r="H1534" s="2">
        <v>639.18500000000006</v>
      </c>
      <c r="I1534" s="15"/>
      <c r="J1534" s="17">
        <v>1.2611017841785056E-4</v>
      </c>
      <c r="K1534" s="4"/>
      <c r="L1534" s="16">
        <v>0</v>
      </c>
      <c r="M1534" s="16">
        <v>6.9298466566084918E-2</v>
      </c>
      <c r="Q1534" s="3"/>
      <c r="R1534" s="3"/>
    </row>
    <row r="1535" spans="2:18">
      <c r="B1535">
        <v>3</v>
      </c>
      <c r="C1535">
        <v>5</v>
      </c>
      <c r="D1535">
        <v>19</v>
      </c>
      <c r="F1535" s="2">
        <v>3162</v>
      </c>
      <c r="G1535" s="2">
        <v>352.7</v>
      </c>
      <c r="H1535" s="2">
        <v>657.58500000000004</v>
      </c>
      <c r="I1535" s="15"/>
      <c r="J1535" s="17">
        <v>1.3422170221891606E-4</v>
      </c>
      <c r="K1535" s="4"/>
      <c r="L1535" s="16">
        <v>0</v>
      </c>
      <c r="M1535" s="16">
        <v>0</v>
      </c>
      <c r="Q1535" s="3"/>
      <c r="R1535" s="3"/>
    </row>
    <row r="1536" spans="2:18">
      <c r="B1536">
        <v>3</v>
      </c>
      <c r="C1536">
        <v>5</v>
      </c>
      <c r="D1536">
        <v>20</v>
      </c>
      <c r="F1536" s="2">
        <v>3534</v>
      </c>
      <c r="G1536" s="2">
        <v>354.50000000000006</v>
      </c>
      <c r="H1536" s="2">
        <v>645.36699999999996</v>
      </c>
      <c r="I1536" s="15"/>
      <c r="J1536" s="17">
        <v>1.4623104936214266E-4</v>
      </c>
      <c r="K1536" s="4"/>
      <c r="L1536" s="16">
        <v>0</v>
      </c>
      <c r="M1536" s="16">
        <v>0</v>
      </c>
      <c r="Q1536" s="3"/>
      <c r="R1536" s="3"/>
    </row>
    <row r="1537" spans="2:18">
      <c r="B1537">
        <v>3</v>
      </c>
      <c r="C1537">
        <v>5</v>
      </c>
      <c r="D1537">
        <v>21</v>
      </c>
      <c r="F1537" s="2">
        <v>3614</v>
      </c>
      <c r="G1537" s="2">
        <v>355.5</v>
      </c>
      <c r="H1537" s="2">
        <v>661.43799999999999</v>
      </c>
      <c r="I1537" s="15"/>
      <c r="J1537" s="17">
        <v>2.4112956029227376E-4</v>
      </c>
      <c r="K1537" s="4"/>
      <c r="L1537" s="16">
        <v>0</v>
      </c>
      <c r="M1537" s="16">
        <v>0</v>
      </c>
      <c r="Q1537" s="3"/>
      <c r="R1537" s="3"/>
    </row>
    <row r="1538" spans="2:18">
      <c r="B1538">
        <v>3</v>
      </c>
      <c r="C1538">
        <v>5</v>
      </c>
      <c r="D1538">
        <v>22</v>
      </c>
      <c r="F1538" s="2">
        <v>3298</v>
      </c>
      <c r="G1538" s="2">
        <v>356</v>
      </c>
      <c r="H1538" s="2">
        <v>647.10399999999993</v>
      </c>
      <c r="I1538" s="15"/>
      <c r="J1538" s="17">
        <v>2.395271106651131E-4</v>
      </c>
      <c r="K1538" s="4"/>
      <c r="L1538" s="16">
        <v>0</v>
      </c>
      <c r="M1538" s="16">
        <v>0</v>
      </c>
      <c r="Q1538" s="3"/>
      <c r="R1538" s="3"/>
    </row>
    <row r="1539" spans="2:18">
      <c r="B1539">
        <v>3</v>
      </c>
      <c r="C1539">
        <v>5</v>
      </c>
      <c r="D1539">
        <v>23</v>
      </c>
      <c r="F1539" s="2">
        <v>2690</v>
      </c>
      <c r="G1539" s="2">
        <v>355.8</v>
      </c>
      <c r="H1539" s="2">
        <v>664.32899999999995</v>
      </c>
      <c r="I1539" s="15"/>
      <c r="J1539" s="17">
        <v>2.0988780926962637E-4</v>
      </c>
      <c r="K1539" s="4"/>
      <c r="L1539" s="16">
        <v>0</v>
      </c>
      <c r="M1539" s="16">
        <v>0</v>
      </c>
      <c r="Q1539" s="3"/>
      <c r="R1539" s="3"/>
    </row>
    <row r="1540" spans="2:18">
      <c r="B1540">
        <v>3</v>
      </c>
      <c r="C1540">
        <v>5</v>
      </c>
      <c r="D1540">
        <v>24</v>
      </c>
      <c r="F1540" s="2">
        <v>2098</v>
      </c>
      <c r="G1540" s="2">
        <v>358.40000000000003</v>
      </c>
      <c r="H1540" s="2">
        <v>648.74099999999999</v>
      </c>
      <c r="I1540" s="15"/>
      <c r="J1540" s="17">
        <v>1.7400416880760058E-4</v>
      </c>
      <c r="K1540" s="4"/>
      <c r="L1540" s="16">
        <v>0</v>
      </c>
      <c r="M1540" s="16">
        <v>0</v>
      </c>
      <c r="Q1540" s="3"/>
      <c r="R1540" s="3"/>
    </row>
    <row r="1541" spans="2:18">
      <c r="B1541">
        <v>3</v>
      </c>
      <c r="C1541">
        <v>6</v>
      </c>
      <c r="D1541">
        <v>1</v>
      </c>
      <c r="F1541" s="2">
        <v>1468</v>
      </c>
      <c r="G1541" s="2">
        <v>456.00000000000006</v>
      </c>
      <c r="H1541" s="2">
        <v>664.97799999999995</v>
      </c>
      <c r="I1541" s="15"/>
      <c r="J1541" s="17">
        <v>1.5743215220030574E-4</v>
      </c>
      <c r="K1541" s="4"/>
      <c r="L1541" s="16">
        <v>0</v>
      </c>
      <c r="M1541" s="16">
        <v>0</v>
      </c>
      <c r="Q1541" s="3"/>
      <c r="R1541" s="3"/>
    </row>
    <row r="1542" spans="2:18">
      <c r="B1542">
        <v>3</v>
      </c>
      <c r="C1542">
        <v>6</v>
      </c>
      <c r="D1542">
        <v>2</v>
      </c>
      <c r="F1542" s="2">
        <v>1244</v>
      </c>
      <c r="G1542" s="2">
        <v>458.7</v>
      </c>
      <c r="H1542" s="2">
        <v>648.65800000000013</v>
      </c>
      <c r="I1542" s="15"/>
      <c r="J1542" s="17">
        <v>1.374556822236677E-4</v>
      </c>
      <c r="K1542" s="4"/>
      <c r="L1542" s="16">
        <v>0</v>
      </c>
      <c r="M1542" s="16">
        <v>0</v>
      </c>
      <c r="Q1542" s="3"/>
      <c r="R1542" s="3"/>
    </row>
    <row r="1543" spans="2:18">
      <c r="B1543">
        <v>3</v>
      </c>
      <c r="C1543">
        <v>6</v>
      </c>
      <c r="D1543">
        <v>3</v>
      </c>
      <c r="F1543" s="2">
        <v>1144.0000000000002</v>
      </c>
      <c r="G1543" s="2">
        <v>456.50000000000006</v>
      </c>
      <c r="H1543" s="2">
        <v>662.49</v>
      </c>
      <c r="I1543" s="15"/>
      <c r="J1543" s="17">
        <v>8.8144757338812541E-5</v>
      </c>
      <c r="K1543" s="4"/>
      <c r="L1543" s="16">
        <v>0</v>
      </c>
      <c r="M1543" s="16">
        <v>0</v>
      </c>
      <c r="Q1543" s="3"/>
      <c r="R1543" s="3"/>
    </row>
    <row r="1544" spans="2:18">
      <c r="B1544">
        <v>3</v>
      </c>
      <c r="C1544">
        <v>6</v>
      </c>
      <c r="D1544">
        <v>4</v>
      </c>
      <c r="F1544" s="2">
        <v>1120</v>
      </c>
      <c r="G1544" s="2">
        <v>459.3</v>
      </c>
      <c r="H1544" s="2">
        <v>645.56100000000004</v>
      </c>
      <c r="I1544" s="15"/>
      <c r="J1544" s="17">
        <v>4.6629479138279667E-5</v>
      </c>
      <c r="K1544" s="4"/>
      <c r="L1544" s="16">
        <v>0</v>
      </c>
      <c r="M1544" s="16">
        <v>0</v>
      </c>
      <c r="Q1544" s="3"/>
      <c r="R1544" s="3"/>
    </row>
    <row r="1545" spans="2:18">
      <c r="B1545">
        <v>3</v>
      </c>
      <c r="C1545">
        <v>6</v>
      </c>
      <c r="D1545">
        <v>5</v>
      </c>
      <c r="F1545" s="2">
        <v>1112</v>
      </c>
      <c r="G1545" s="2">
        <v>456.59999999999997</v>
      </c>
      <c r="H1545" s="2">
        <v>660.01800000000003</v>
      </c>
      <c r="I1545" s="15"/>
      <c r="J1545" s="17">
        <v>2.3264600344259968E-5</v>
      </c>
      <c r="K1545" s="4"/>
      <c r="L1545" s="16">
        <v>0</v>
      </c>
      <c r="M1545" s="16">
        <v>0</v>
      </c>
      <c r="Q1545" s="3"/>
      <c r="R1545" s="3"/>
    </row>
    <row r="1546" spans="2:18">
      <c r="B1546">
        <v>3</v>
      </c>
      <c r="C1546">
        <v>6</v>
      </c>
      <c r="D1546">
        <v>6</v>
      </c>
      <c r="F1546" s="2">
        <v>1216</v>
      </c>
      <c r="G1546" s="2">
        <v>509.40000000000003</v>
      </c>
      <c r="H1546" s="2">
        <v>643.78899999999999</v>
      </c>
      <c r="I1546" s="15"/>
      <c r="J1546" s="17">
        <v>2.3565435693539188E-5</v>
      </c>
      <c r="K1546" s="4"/>
      <c r="L1546" s="16">
        <v>0</v>
      </c>
      <c r="M1546" s="16">
        <v>0</v>
      </c>
      <c r="Q1546" s="3"/>
      <c r="R1546" s="3"/>
    </row>
    <row r="1547" spans="2:18">
      <c r="B1547">
        <v>3</v>
      </c>
      <c r="C1547">
        <v>6</v>
      </c>
      <c r="D1547">
        <v>7</v>
      </c>
      <c r="F1547" s="2">
        <v>1510</v>
      </c>
      <c r="G1547" s="2">
        <v>1048.1999999999998</v>
      </c>
      <c r="H1547" s="2">
        <v>814.90800000000013</v>
      </c>
      <c r="I1547" s="15"/>
      <c r="J1547" s="17">
        <v>3.2590496171915896E-5</v>
      </c>
      <c r="K1547" s="4"/>
      <c r="L1547" s="16">
        <v>0</v>
      </c>
      <c r="M1547" s="16">
        <v>5.4843677147449685E-3</v>
      </c>
      <c r="Q1547" s="3"/>
      <c r="R1547" s="3"/>
    </row>
    <row r="1548" spans="2:18">
      <c r="B1548">
        <v>3</v>
      </c>
      <c r="C1548">
        <v>6</v>
      </c>
      <c r="D1548">
        <v>8</v>
      </c>
      <c r="F1548" s="2">
        <v>1894.0000000000002</v>
      </c>
      <c r="G1548" s="2">
        <v>1142</v>
      </c>
      <c r="H1548" s="2">
        <v>963.03</v>
      </c>
      <c r="I1548" s="15"/>
      <c r="J1548" s="17">
        <v>4.3721404095247177E-5</v>
      </c>
      <c r="K1548" s="4"/>
      <c r="L1548" s="16">
        <v>0</v>
      </c>
      <c r="M1548" s="16">
        <v>0.10975421762246163</v>
      </c>
      <c r="Q1548" s="3"/>
      <c r="R1548" s="3"/>
    </row>
    <row r="1549" spans="2:18">
      <c r="B1549">
        <v>3</v>
      </c>
      <c r="C1549">
        <v>6</v>
      </c>
      <c r="D1549">
        <v>9</v>
      </c>
      <c r="F1549" s="2">
        <v>1798</v>
      </c>
      <c r="G1549" s="2">
        <v>2309.5</v>
      </c>
      <c r="H1549" s="2">
        <v>1217.2280000000001</v>
      </c>
      <c r="I1549" s="15"/>
      <c r="J1549" s="17">
        <v>5.9064006908487585E-5</v>
      </c>
      <c r="K1549" s="4"/>
      <c r="L1549" s="16">
        <v>0</v>
      </c>
      <c r="M1549" s="16">
        <v>0.27647131268386271</v>
      </c>
      <c r="Q1549" s="3"/>
      <c r="R1549" s="3"/>
    </row>
    <row r="1550" spans="2:18">
      <c r="B1550">
        <v>3</v>
      </c>
      <c r="C1550">
        <v>6</v>
      </c>
      <c r="D1550">
        <v>10</v>
      </c>
      <c r="F1550" s="2">
        <v>1640.0000000000002</v>
      </c>
      <c r="G1550" s="2">
        <v>2432.5</v>
      </c>
      <c r="H1550" s="2">
        <v>1242.518</v>
      </c>
      <c r="I1550" s="15"/>
      <c r="J1550" s="17">
        <v>6.7788232037585078E-5</v>
      </c>
      <c r="K1550" s="4"/>
      <c r="L1550" s="16">
        <v>0</v>
      </c>
      <c r="M1550" s="16">
        <v>0.41350881807775552</v>
      </c>
      <c r="Q1550" s="3"/>
      <c r="R1550" s="3"/>
    </row>
    <row r="1551" spans="2:18">
      <c r="B1551">
        <v>3</v>
      </c>
      <c r="C1551">
        <v>6</v>
      </c>
      <c r="D1551">
        <v>11</v>
      </c>
      <c r="F1551" s="2">
        <v>1650</v>
      </c>
      <c r="G1551" s="2">
        <v>2451.1</v>
      </c>
      <c r="H1551" s="2">
        <v>1242.518</v>
      </c>
      <c r="I1551" s="15"/>
      <c r="J1551" s="17">
        <v>7.8417747712117649E-5</v>
      </c>
      <c r="K1551" s="4"/>
      <c r="L1551" s="16">
        <v>0</v>
      </c>
      <c r="M1551" s="16">
        <v>0.54062074844974073</v>
      </c>
      <c r="Q1551" s="3"/>
      <c r="R1551" s="3"/>
    </row>
    <row r="1552" spans="2:18">
      <c r="B1552">
        <v>3</v>
      </c>
      <c r="C1552">
        <v>6</v>
      </c>
      <c r="D1552">
        <v>12</v>
      </c>
      <c r="F1552" s="2">
        <v>1710</v>
      </c>
      <c r="G1552" s="2">
        <v>2366.4</v>
      </c>
      <c r="H1552" s="2">
        <v>1242.518</v>
      </c>
      <c r="I1552" s="15"/>
      <c r="J1552" s="17">
        <v>8.3832783999143661E-5</v>
      </c>
      <c r="K1552" s="4"/>
      <c r="L1552" s="16">
        <v>0</v>
      </c>
      <c r="M1552" s="16">
        <v>0.66187729521988825</v>
      </c>
      <c r="Q1552" s="3"/>
      <c r="R1552" s="3"/>
    </row>
    <row r="1553" spans="2:18">
      <c r="B1553">
        <v>3</v>
      </c>
      <c r="C1553">
        <v>6</v>
      </c>
      <c r="D1553">
        <v>13</v>
      </c>
      <c r="F1553" s="2">
        <v>1630.0000000000002</v>
      </c>
      <c r="G1553" s="2">
        <v>2302.5</v>
      </c>
      <c r="H1553" s="2">
        <v>1217.2280000000001</v>
      </c>
      <c r="I1553" s="15"/>
      <c r="J1553" s="17">
        <v>9.0551440133046322E-5</v>
      </c>
      <c r="K1553" s="4"/>
      <c r="L1553" s="16">
        <v>0</v>
      </c>
      <c r="M1553" s="16">
        <v>0.67152173399119375</v>
      </c>
      <c r="Q1553" s="3"/>
      <c r="R1553" s="3"/>
    </row>
    <row r="1554" spans="2:18">
      <c r="B1554">
        <v>3</v>
      </c>
      <c r="C1554">
        <v>6</v>
      </c>
      <c r="D1554">
        <v>14</v>
      </c>
      <c r="F1554" s="2">
        <v>1564</v>
      </c>
      <c r="G1554" s="2">
        <v>2496.6999999999998</v>
      </c>
      <c r="H1554" s="2">
        <v>1242.518</v>
      </c>
      <c r="I1554" s="15"/>
      <c r="J1554" s="17">
        <v>1.0128123425733865E-4</v>
      </c>
      <c r="K1554" s="4"/>
      <c r="L1554" s="16">
        <v>0</v>
      </c>
      <c r="M1554" s="16">
        <v>0.66030434875420752</v>
      </c>
      <c r="Q1554" s="3"/>
      <c r="R1554" s="3"/>
    </row>
    <row r="1555" spans="2:18">
      <c r="B1555">
        <v>3</v>
      </c>
      <c r="C1555">
        <v>6</v>
      </c>
      <c r="D1555">
        <v>15</v>
      </c>
      <c r="F1555" s="2">
        <v>1536</v>
      </c>
      <c r="G1555" s="2">
        <v>2543.4</v>
      </c>
      <c r="H1555" s="2">
        <v>1242.518</v>
      </c>
      <c r="I1555" s="15"/>
      <c r="J1555" s="17">
        <v>1.0930351023811794E-4</v>
      </c>
      <c r="K1555" s="4"/>
      <c r="L1555" s="16">
        <v>1.883790647416668E-2</v>
      </c>
      <c r="M1555" s="16">
        <v>0.56879081887854566</v>
      </c>
      <c r="Q1555" s="3"/>
      <c r="R1555" s="3"/>
    </row>
    <row r="1556" spans="2:18">
      <c r="B1556">
        <v>3</v>
      </c>
      <c r="C1556">
        <v>6</v>
      </c>
      <c r="D1556">
        <v>16</v>
      </c>
      <c r="F1556" s="2">
        <v>1600</v>
      </c>
      <c r="G1556" s="2">
        <v>2563.6999999999998</v>
      </c>
      <c r="H1556" s="2">
        <v>1242.518</v>
      </c>
      <c r="I1556" s="15"/>
      <c r="J1556" s="17">
        <v>1.1832857071649465E-4</v>
      </c>
      <c r="K1556" s="4"/>
      <c r="L1556" s="16">
        <v>0.14262986330440486</v>
      </c>
      <c r="M1556" s="16">
        <v>0.41948901847041803</v>
      </c>
      <c r="Q1556" s="3"/>
      <c r="R1556" s="3"/>
    </row>
    <row r="1557" spans="2:18">
      <c r="B1557">
        <v>3</v>
      </c>
      <c r="C1557">
        <v>6</v>
      </c>
      <c r="D1557">
        <v>17</v>
      </c>
      <c r="F1557" s="2">
        <v>1912</v>
      </c>
      <c r="G1557" s="2">
        <v>2548.6999999999998</v>
      </c>
      <c r="H1557" s="2">
        <v>1242.518</v>
      </c>
      <c r="I1557" s="15"/>
      <c r="J1557" s="17">
        <v>1.1732578621889723E-4</v>
      </c>
      <c r="K1557" s="4"/>
      <c r="L1557" s="16">
        <v>0.34984683452023835</v>
      </c>
      <c r="M1557" s="16">
        <v>0.2297095923509879</v>
      </c>
      <c r="Q1557" s="3"/>
      <c r="R1557" s="3"/>
    </row>
    <row r="1558" spans="2:18">
      <c r="B1558">
        <v>3</v>
      </c>
      <c r="C1558">
        <v>6</v>
      </c>
      <c r="D1558">
        <v>18</v>
      </c>
      <c r="F1558" s="2">
        <v>2536</v>
      </c>
      <c r="G1558" s="2">
        <v>2219.1000000000004</v>
      </c>
      <c r="H1558" s="2">
        <v>611.09199999999998</v>
      </c>
      <c r="I1558" s="15"/>
      <c r="J1558" s="17">
        <v>1.2611017841785056E-4</v>
      </c>
      <c r="K1558" s="4"/>
      <c r="L1558" s="16">
        <v>0.50324121580988135</v>
      </c>
      <c r="M1558" s="16">
        <v>4.9690897308761667E-2</v>
      </c>
      <c r="Q1558" s="3"/>
      <c r="R1558" s="3"/>
    </row>
    <row r="1559" spans="2:18">
      <c r="B1559">
        <v>3</v>
      </c>
      <c r="C1559">
        <v>6</v>
      </c>
      <c r="D1559">
        <v>19</v>
      </c>
      <c r="F1559" s="2">
        <v>3006</v>
      </c>
      <c r="G1559" s="2">
        <v>1791.8999999999996</v>
      </c>
      <c r="H1559" s="2">
        <v>606.77800000000002</v>
      </c>
      <c r="I1559" s="15"/>
      <c r="J1559" s="17">
        <v>1.3422170221891606E-4</v>
      </c>
      <c r="K1559" s="4"/>
      <c r="L1559" s="16">
        <v>0.45210975538000031</v>
      </c>
      <c r="M1559" s="16">
        <v>0</v>
      </c>
      <c r="Q1559" s="3"/>
      <c r="R1559" s="3"/>
    </row>
    <row r="1560" spans="2:18">
      <c r="B1560">
        <v>3</v>
      </c>
      <c r="C1560">
        <v>6</v>
      </c>
      <c r="D1560">
        <v>20</v>
      </c>
      <c r="F1560" s="2">
        <v>3412</v>
      </c>
      <c r="G1560" s="2">
        <v>1750.6</v>
      </c>
      <c r="H1560" s="2">
        <v>615.82500000000005</v>
      </c>
      <c r="I1560" s="15"/>
      <c r="J1560" s="17">
        <v>1.4623104936214266E-4</v>
      </c>
      <c r="K1560" s="4"/>
      <c r="L1560" s="16">
        <v>0.43058071940952414</v>
      </c>
      <c r="M1560" s="16">
        <v>0</v>
      </c>
      <c r="Q1560" s="3"/>
      <c r="R1560" s="3"/>
    </row>
    <row r="1561" spans="2:18">
      <c r="B1561">
        <v>3</v>
      </c>
      <c r="C1561">
        <v>6</v>
      </c>
      <c r="D1561">
        <v>21</v>
      </c>
      <c r="F1561" s="2">
        <v>3492</v>
      </c>
      <c r="G1561" s="2">
        <v>1356.9</v>
      </c>
      <c r="H1561" s="2">
        <v>625.31799999999998</v>
      </c>
      <c r="I1561" s="15"/>
      <c r="J1561" s="17">
        <v>2.4112956029227376E-4</v>
      </c>
      <c r="K1561" s="4"/>
      <c r="L1561" s="16">
        <v>0.43058071940952414</v>
      </c>
      <c r="M1561" s="16">
        <v>0</v>
      </c>
      <c r="Q1561" s="3"/>
      <c r="R1561" s="3"/>
    </row>
    <row r="1562" spans="2:18">
      <c r="B1562">
        <v>3</v>
      </c>
      <c r="C1562">
        <v>6</v>
      </c>
      <c r="D1562">
        <v>22</v>
      </c>
      <c r="F1562" s="2">
        <v>3182</v>
      </c>
      <c r="G1562" s="2">
        <v>1226.5999999999999</v>
      </c>
      <c r="H1562" s="2">
        <v>633.54</v>
      </c>
      <c r="I1562" s="15"/>
      <c r="J1562" s="17">
        <v>2.395271106651131E-4</v>
      </c>
      <c r="K1562" s="4"/>
      <c r="L1562" s="16">
        <v>0.62165091364750047</v>
      </c>
      <c r="M1562" s="16">
        <v>0</v>
      </c>
      <c r="Q1562" s="3"/>
      <c r="R1562" s="3"/>
    </row>
    <row r="1563" spans="2:18">
      <c r="B1563">
        <v>3</v>
      </c>
      <c r="C1563">
        <v>6</v>
      </c>
      <c r="D1563">
        <v>23</v>
      </c>
      <c r="F1563" s="2">
        <v>2599.9999999999995</v>
      </c>
      <c r="G1563" s="2">
        <v>498.4</v>
      </c>
      <c r="H1563" s="2">
        <v>636.04500000000007</v>
      </c>
      <c r="I1563" s="15"/>
      <c r="J1563" s="17">
        <v>2.0988780926962637E-4</v>
      </c>
      <c r="K1563" s="4"/>
      <c r="L1563" s="16">
        <v>0.7858098129223815</v>
      </c>
      <c r="M1563" s="16">
        <v>0</v>
      </c>
      <c r="Q1563" s="3"/>
      <c r="R1563" s="3"/>
    </row>
    <row r="1564" spans="2:18">
      <c r="B1564">
        <v>3</v>
      </c>
      <c r="C1564">
        <v>6</v>
      </c>
      <c r="D1564">
        <v>24</v>
      </c>
      <c r="F1564" s="2">
        <v>2056</v>
      </c>
      <c r="G1564" s="2">
        <v>448.50000000000006</v>
      </c>
      <c r="H1564" s="2">
        <v>644.14499999999998</v>
      </c>
      <c r="I1564" s="15"/>
      <c r="J1564" s="17">
        <v>1.7400416880760058E-4</v>
      </c>
      <c r="K1564" s="4"/>
      <c r="L1564" s="16">
        <v>0.79119207191500052</v>
      </c>
      <c r="M1564" s="16">
        <v>0</v>
      </c>
      <c r="Q1564" s="3"/>
      <c r="R1564" s="3"/>
    </row>
    <row r="1565" spans="2:18">
      <c r="B1565">
        <v>3</v>
      </c>
      <c r="C1565">
        <v>7</v>
      </c>
      <c r="D1565">
        <v>1</v>
      </c>
      <c r="F1565" s="2">
        <v>1478.0000000000002</v>
      </c>
      <c r="G1565" s="2">
        <v>448.50000000000006</v>
      </c>
      <c r="H1565" s="2">
        <v>646.27700000000004</v>
      </c>
      <c r="I1565" s="15"/>
      <c r="J1565" s="17">
        <v>1.5743215220030574E-4</v>
      </c>
      <c r="K1565" s="4"/>
      <c r="L1565" s="16">
        <v>0.78311868342607194</v>
      </c>
      <c r="M1565" s="16">
        <v>0</v>
      </c>
      <c r="Q1565" s="3"/>
      <c r="R1565" s="3"/>
    </row>
    <row r="1566" spans="2:18">
      <c r="B1566">
        <v>3</v>
      </c>
      <c r="C1566">
        <v>7</v>
      </c>
      <c r="D1566">
        <v>2</v>
      </c>
      <c r="F1566" s="2">
        <v>1258</v>
      </c>
      <c r="G1566" s="2">
        <v>448.50000000000006</v>
      </c>
      <c r="H1566" s="2">
        <v>654.20500000000004</v>
      </c>
      <c r="I1566" s="15"/>
      <c r="J1566" s="17">
        <v>1.374556822236677E-4</v>
      </c>
      <c r="K1566" s="4"/>
      <c r="L1566" s="16">
        <v>0.76158964745559576</v>
      </c>
      <c r="M1566" s="16">
        <v>0</v>
      </c>
      <c r="Q1566" s="3"/>
      <c r="R1566" s="3"/>
    </row>
    <row r="1567" spans="2:18">
      <c r="B1567">
        <v>3</v>
      </c>
      <c r="C1567">
        <v>7</v>
      </c>
      <c r="D1567">
        <v>3</v>
      </c>
      <c r="F1567" s="2">
        <v>1168.0000000000002</v>
      </c>
      <c r="G1567" s="2">
        <v>448.50000000000006</v>
      </c>
      <c r="H1567" s="2">
        <v>652.13400000000001</v>
      </c>
      <c r="I1567" s="15"/>
      <c r="J1567" s="17">
        <v>8.8144757338812541E-5</v>
      </c>
      <c r="K1567" s="4"/>
      <c r="L1567" s="16">
        <v>0.77504529493714336</v>
      </c>
      <c r="M1567" s="16">
        <v>0</v>
      </c>
      <c r="Q1567" s="3"/>
      <c r="R1567" s="3"/>
    </row>
    <row r="1568" spans="2:18">
      <c r="B1568">
        <v>3</v>
      </c>
      <c r="C1568">
        <v>7</v>
      </c>
      <c r="D1568">
        <v>4</v>
      </c>
      <c r="F1568" s="2">
        <v>1164.0000000000002</v>
      </c>
      <c r="G1568" s="2">
        <v>448.50000000000006</v>
      </c>
      <c r="H1568" s="2">
        <v>658.56499999999994</v>
      </c>
      <c r="I1568" s="15"/>
      <c r="J1568" s="17">
        <v>4.6629479138279667E-5</v>
      </c>
      <c r="K1568" s="4"/>
      <c r="L1568" s="16">
        <v>0.85039692083381013</v>
      </c>
      <c r="M1568" s="16">
        <v>0</v>
      </c>
      <c r="Q1568" s="3"/>
      <c r="R1568" s="3"/>
    </row>
    <row r="1569" spans="2:18">
      <c r="B1569">
        <v>3</v>
      </c>
      <c r="C1569">
        <v>7</v>
      </c>
      <c r="D1569">
        <v>5</v>
      </c>
      <c r="F1569" s="2">
        <v>1160.0000000000002</v>
      </c>
      <c r="G1569" s="2">
        <v>448.50000000000006</v>
      </c>
      <c r="H1569" s="2">
        <v>656.66600000000005</v>
      </c>
      <c r="I1569" s="15"/>
      <c r="J1569" s="17">
        <v>2.3264600344259968E-5</v>
      </c>
      <c r="K1569" s="4"/>
      <c r="L1569" s="16">
        <v>0.87461708630059587</v>
      </c>
      <c r="M1569" s="16">
        <v>0</v>
      </c>
      <c r="Q1569" s="3"/>
      <c r="R1569" s="3"/>
    </row>
    <row r="1570" spans="2:18">
      <c r="B1570">
        <v>3</v>
      </c>
      <c r="C1570">
        <v>7</v>
      </c>
      <c r="D1570">
        <v>6</v>
      </c>
      <c r="F1570" s="2">
        <v>1258</v>
      </c>
      <c r="G1570" s="2">
        <v>498.4</v>
      </c>
      <c r="H1570" s="2">
        <v>664.83100000000013</v>
      </c>
      <c r="I1570" s="15"/>
      <c r="J1570" s="17">
        <v>2.3565435693539188E-5</v>
      </c>
      <c r="K1570" s="4"/>
      <c r="L1570" s="16">
        <v>0.81002997838916724</v>
      </c>
      <c r="M1570" s="16">
        <v>0</v>
      </c>
      <c r="Q1570" s="3"/>
      <c r="R1570" s="3"/>
    </row>
    <row r="1571" spans="2:18">
      <c r="B1571">
        <v>3</v>
      </c>
      <c r="C1571">
        <v>7</v>
      </c>
      <c r="D1571">
        <v>7</v>
      </c>
      <c r="F1571" s="2">
        <v>1586</v>
      </c>
      <c r="G1571" s="2">
        <v>969.3</v>
      </c>
      <c r="H1571" s="2">
        <v>814.90800000000013</v>
      </c>
      <c r="I1571" s="15"/>
      <c r="J1571" s="17">
        <v>3.2590496171915896E-5</v>
      </c>
      <c r="K1571" s="4"/>
      <c r="L1571" s="16">
        <v>0.70238479853678626</v>
      </c>
      <c r="M1571" s="16">
        <v>1.4592117855921481E-2</v>
      </c>
      <c r="Q1571" s="3"/>
      <c r="R1571" s="3"/>
    </row>
    <row r="1572" spans="2:18">
      <c r="B1572">
        <v>3</v>
      </c>
      <c r="C1572">
        <v>7</v>
      </c>
      <c r="D1572">
        <v>8</v>
      </c>
      <c r="F1572" s="2">
        <v>1956</v>
      </c>
      <c r="G1572" s="2">
        <v>896.5</v>
      </c>
      <c r="H1572" s="2">
        <v>963.03</v>
      </c>
      <c r="I1572" s="15"/>
      <c r="J1572" s="17">
        <v>4.3721404095247177E-5</v>
      </c>
      <c r="K1572" s="4"/>
      <c r="L1572" s="16">
        <v>0.56513719422500042</v>
      </c>
      <c r="M1572" s="16">
        <v>0.19419758677725807</v>
      </c>
      <c r="Q1572" s="3"/>
      <c r="R1572" s="3"/>
    </row>
    <row r="1573" spans="2:18">
      <c r="B1573">
        <v>3</v>
      </c>
      <c r="C1573">
        <v>7</v>
      </c>
      <c r="D1573">
        <v>9</v>
      </c>
      <c r="F1573" s="2">
        <v>1822</v>
      </c>
      <c r="G1573" s="2">
        <v>1907.1</v>
      </c>
      <c r="H1573" s="2">
        <v>1217.2280000000001</v>
      </c>
      <c r="I1573" s="15"/>
      <c r="J1573" s="17">
        <v>5.9064006908487585E-5</v>
      </c>
      <c r="K1573" s="4"/>
      <c r="L1573" s="16">
        <v>0.71314931652202429</v>
      </c>
      <c r="M1573" s="16">
        <v>0.44616461283939468</v>
      </c>
      <c r="Q1573" s="3"/>
      <c r="R1573" s="3"/>
    </row>
    <row r="1574" spans="2:18">
      <c r="B1574">
        <v>3</v>
      </c>
      <c r="C1574">
        <v>7</v>
      </c>
      <c r="D1574">
        <v>10</v>
      </c>
      <c r="F1574" s="2">
        <v>1634</v>
      </c>
      <c r="G1574" s="2">
        <v>1986.9</v>
      </c>
      <c r="H1574" s="2">
        <v>1242.518</v>
      </c>
      <c r="I1574" s="15"/>
      <c r="J1574" s="17">
        <v>6.7788232037585078E-5</v>
      </c>
      <c r="K1574" s="4"/>
      <c r="L1574" s="16">
        <v>0.83155901435964341</v>
      </c>
      <c r="M1574" s="16">
        <v>0.69969320929032963</v>
      </c>
      <c r="Q1574" s="3"/>
      <c r="R1574" s="3"/>
    </row>
    <row r="1575" spans="2:18">
      <c r="B1575">
        <v>3</v>
      </c>
      <c r="C1575">
        <v>7</v>
      </c>
      <c r="D1575">
        <v>11</v>
      </c>
      <c r="F1575" s="2">
        <v>1652.0000000000002</v>
      </c>
      <c r="G1575" s="2">
        <v>2069.6</v>
      </c>
      <c r="H1575" s="2">
        <v>1242.518</v>
      </c>
      <c r="I1575" s="15"/>
      <c r="J1575" s="17">
        <v>7.8417747712117649E-5</v>
      </c>
      <c r="K1575" s="4"/>
      <c r="L1575" s="16">
        <v>0.9122928992489292</v>
      </c>
      <c r="M1575" s="16">
        <v>0.82669420754704626</v>
      </c>
      <c r="Q1575" s="3"/>
      <c r="R1575" s="3"/>
    </row>
    <row r="1576" spans="2:18">
      <c r="B1576">
        <v>3</v>
      </c>
      <c r="C1576">
        <v>7</v>
      </c>
      <c r="D1576">
        <v>12</v>
      </c>
      <c r="F1576" s="2">
        <v>1616</v>
      </c>
      <c r="G1576" s="2">
        <v>2163.1999999999998</v>
      </c>
      <c r="H1576" s="2">
        <v>1242.518</v>
      </c>
      <c r="I1576" s="15"/>
      <c r="J1576" s="17">
        <v>8.3832783999143661E-5</v>
      </c>
      <c r="K1576" s="4"/>
      <c r="L1576" s="16">
        <v>0.9392041942120245</v>
      </c>
      <c r="M1576" s="16">
        <v>0.84468409907773778</v>
      </c>
      <c r="Q1576" s="3"/>
      <c r="R1576" s="3"/>
    </row>
    <row r="1577" spans="2:18">
      <c r="B1577">
        <v>3</v>
      </c>
      <c r="C1577">
        <v>7</v>
      </c>
      <c r="D1577">
        <v>13</v>
      </c>
      <c r="F1577" s="2">
        <v>1554</v>
      </c>
      <c r="G1577" s="2">
        <v>2154.2000000000003</v>
      </c>
      <c r="H1577" s="2">
        <v>1217.2280000000001</v>
      </c>
      <c r="I1577" s="15"/>
      <c r="J1577" s="17">
        <v>9.0551440133046322E-5</v>
      </c>
      <c r="K1577" s="4"/>
      <c r="L1577" s="16">
        <v>0.96880661867142925</v>
      </c>
      <c r="M1577" s="16">
        <v>0.80828293727605394</v>
      </c>
      <c r="Q1577" s="3"/>
      <c r="R1577" s="3"/>
    </row>
    <row r="1578" spans="2:18">
      <c r="B1578">
        <v>3</v>
      </c>
      <c r="C1578">
        <v>7</v>
      </c>
      <c r="D1578">
        <v>14</v>
      </c>
      <c r="F1578" s="2">
        <v>1490</v>
      </c>
      <c r="G1578" s="2">
        <v>2283</v>
      </c>
      <c r="H1578" s="2">
        <v>1242.518</v>
      </c>
      <c r="I1578" s="15"/>
      <c r="J1578" s="17">
        <v>1.0128123425733865E-4</v>
      </c>
      <c r="K1578" s="4"/>
      <c r="L1578" s="16">
        <v>0.89883725176738161</v>
      </c>
      <c r="M1578" s="16">
        <v>0.77473317488763904</v>
      </c>
      <c r="Q1578" s="3"/>
      <c r="R1578" s="3"/>
    </row>
    <row r="1579" spans="2:18">
      <c r="B1579">
        <v>3</v>
      </c>
      <c r="C1579">
        <v>7</v>
      </c>
      <c r="D1579">
        <v>15</v>
      </c>
      <c r="F1579" s="2">
        <v>1466</v>
      </c>
      <c r="G1579" s="2">
        <v>2294.3000000000002</v>
      </c>
      <c r="H1579" s="2">
        <v>1242.518</v>
      </c>
      <c r="I1579" s="15"/>
      <c r="J1579" s="17">
        <v>1.0930351023811794E-4</v>
      </c>
      <c r="K1579" s="4"/>
      <c r="L1579" s="16">
        <v>0.7858098129223815</v>
      </c>
      <c r="M1579" s="16">
        <v>0.61953382754591002</v>
      </c>
      <c r="Q1579" s="3"/>
      <c r="R1579" s="3"/>
    </row>
    <row r="1580" spans="2:18">
      <c r="B1580">
        <v>3</v>
      </c>
      <c r="C1580">
        <v>7</v>
      </c>
      <c r="D1580">
        <v>16</v>
      </c>
      <c r="F1580" s="2">
        <v>1566</v>
      </c>
      <c r="G1580" s="2">
        <v>2279.9</v>
      </c>
      <c r="H1580" s="2">
        <v>1242.518</v>
      </c>
      <c r="I1580" s="15"/>
      <c r="J1580" s="17">
        <v>1.1832857071649465E-4</v>
      </c>
      <c r="K1580" s="4"/>
      <c r="L1580" s="16">
        <v>0.84501466184119112</v>
      </c>
      <c r="M1580" s="16">
        <v>0.52192994427592543</v>
      </c>
      <c r="Q1580" s="3"/>
      <c r="R1580" s="3"/>
    </row>
    <row r="1581" spans="2:18">
      <c r="B1581">
        <v>3</v>
      </c>
      <c r="C1581">
        <v>7</v>
      </c>
      <c r="D1581">
        <v>17</v>
      </c>
      <c r="F1581" s="2">
        <v>1904</v>
      </c>
      <c r="G1581" s="2">
        <v>2115.6999999999998</v>
      </c>
      <c r="H1581" s="2">
        <v>1242.518</v>
      </c>
      <c r="I1581" s="15"/>
      <c r="J1581" s="17">
        <v>1.1732578621889723E-4</v>
      </c>
      <c r="K1581" s="4"/>
      <c r="L1581" s="16">
        <v>0.96342435967881024</v>
      </c>
      <c r="M1581" s="16">
        <v>0.31147779599669334</v>
      </c>
      <c r="Q1581" s="3"/>
      <c r="R1581" s="3"/>
    </row>
    <row r="1582" spans="2:18">
      <c r="B1582">
        <v>3</v>
      </c>
      <c r="C1582">
        <v>7</v>
      </c>
      <c r="D1582">
        <v>18</v>
      </c>
      <c r="F1582" s="2">
        <v>2576</v>
      </c>
      <c r="G1582" s="2">
        <v>1699.8999999999999</v>
      </c>
      <c r="H1582" s="2">
        <v>624.81099999999992</v>
      </c>
      <c r="I1582" s="15"/>
      <c r="J1582" s="17">
        <v>1.2611017841785056E-4</v>
      </c>
      <c r="K1582" s="4"/>
      <c r="L1582" s="16">
        <v>0.74006061148511959</v>
      </c>
      <c r="M1582" s="16">
        <v>6.900201344629521E-2</v>
      </c>
      <c r="Q1582" s="3"/>
      <c r="R1582" s="3"/>
    </row>
    <row r="1583" spans="2:18">
      <c r="B1583">
        <v>3</v>
      </c>
      <c r="C1583">
        <v>7</v>
      </c>
      <c r="D1583">
        <v>19</v>
      </c>
      <c r="F1583" s="2">
        <v>3046.0000000000005</v>
      </c>
      <c r="G1583" s="2">
        <v>1261.8</v>
      </c>
      <c r="H1583" s="2">
        <v>630.15200000000004</v>
      </c>
      <c r="I1583" s="15"/>
      <c r="J1583" s="17">
        <v>1.3422170221891606E-4</v>
      </c>
      <c r="K1583" s="4"/>
      <c r="L1583" s="16">
        <v>0.78850094241869106</v>
      </c>
      <c r="M1583" s="16">
        <v>0</v>
      </c>
      <c r="Q1583" s="3"/>
      <c r="R1583" s="3"/>
    </row>
    <row r="1584" spans="2:18">
      <c r="B1584">
        <v>3</v>
      </c>
      <c r="C1584">
        <v>7</v>
      </c>
      <c r="D1584">
        <v>20</v>
      </c>
      <c r="F1584" s="2">
        <v>3446</v>
      </c>
      <c r="G1584" s="2">
        <v>1238.7</v>
      </c>
      <c r="H1584" s="2">
        <v>643.07799999999997</v>
      </c>
      <c r="I1584" s="15"/>
      <c r="J1584" s="17">
        <v>1.4623104936214266E-4</v>
      </c>
      <c r="K1584" s="4"/>
      <c r="L1584" s="16">
        <v>0.79657433090761964</v>
      </c>
      <c r="M1584" s="16">
        <v>0</v>
      </c>
      <c r="Q1584" s="3"/>
      <c r="R1584" s="3"/>
    </row>
    <row r="1585" spans="2:18">
      <c r="B1585">
        <v>3</v>
      </c>
      <c r="C1585">
        <v>7</v>
      </c>
      <c r="D1585">
        <v>21</v>
      </c>
      <c r="F1585" s="2">
        <v>3534</v>
      </c>
      <c r="G1585" s="2">
        <v>930.19999999999993</v>
      </c>
      <c r="H1585" s="2">
        <v>645.27099999999996</v>
      </c>
      <c r="I1585" s="15"/>
      <c r="J1585" s="17">
        <v>2.4112956029227376E-4</v>
      </c>
      <c r="K1585" s="4"/>
      <c r="L1585" s="16">
        <v>0.84501466184119112</v>
      </c>
      <c r="M1585" s="16">
        <v>0</v>
      </c>
      <c r="Q1585" s="3"/>
      <c r="R1585" s="3"/>
    </row>
    <row r="1586" spans="2:18">
      <c r="B1586">
        <v>3</v>
      </c>
      <c r="C1586">
        <v>7</v>
      </c>
      <c r="D1586">
        <v>22</v>
      </c>
      <c r="F1586" s="2">
        <v>3223.9999999999995</v>
      </c>
      <c r="G1586" s="2">
        <v>928.30000000000018</v>
      </c>
      <c r="H1586" s="2">
        <v>651.86500000000001</v>
      </c>
      <c r="I1586" s="15"/>
      <c r="J1586" s="17">
        <v>2.395271106651131E-4</v>
      </c>
      <c r="K1586" s="4"/>
      <c r="L1586" s="16">
        <v>0.89883725176738161</v>
      </c>
      <c r="M1586" s="16">
        <v>0</v>
      </c>
      <c r="Q1586" s="3"/>
      <c r="R1586" s="3"/>
    </row>
    <row r="1587" spans="2:18">
      <c r="B1587">
        <v>3</v>
      </c>
      <c r="C1587">
        <v>7</v>
      </c>
      <c r="D1587">
        <v>23</v>
      </c>
      <c r="F1587" s="2">
        <v>2638</v>
      </c>
      <c r="G1587" s="2">
        <v>498.4</v>
      </c>
      <c r="H1587" s="2">
        <v>650.78800000000001</v>
      </c>
      <c r="I1587" s="15"/>
      <c r="J1587" s="17">
        <v>2.0988780926962637E-4</v>
      </c>
      <c r="K1587" s="4"/>
      <c r="L1587" s="16">
        <v>0.94189532370833395</v>
      </c>
      <c r="M1587" s="16">
        <v>0</v>
      </c>
      <c r="Q1587" s="3"/>
      <c r="R1587" s="3"/>
    </row>
    <row r="1588" spans="2:18">
      <c r="B1588">
        <v>3</v>
      </c>
      <c r="C1588">
        <v>7</v>
      </c>
      <c r="D1588">
        <v>24</v>
      </c>
      <c r="F1588" s="2">
        <v>2074</v>
      </c>
      <c r="G1588" s="2">
        <v>448.50000000000006</v>
      </c>
      <c r="H1588" s="2">
        <v>657.06600000000003</v>
      </c>
      <c r="I1588" s="15"/>
      <c r="J1588" s="17">
        <v>1.7400416880760058E-4</v>
      </c>
      <c r="K1588" s="4"/>
      <c r="L1588" s="16">
        <v>0.85577917982642915</v>
      </c>
      <c r="M1588" s="16">
        <v>0</v>
      </c>
      <c r="Q1588" s="3"/>
      <c r="R1588" s="3"/>
    </row>
    <row r="1589" spans="2:18">
      <c r="B1589">
        <v>3</v>
      </c>
      <c r="C1589">
        <v>8</v>
      </c>
      <c r="D1589">
        <v>1</v>
      </c>
      <c r="F1589" s="2">
        <v>1494</v>
      </c>
      <c r="G1589" s="2">
        <v>448.50000000000006</v>
      </c>
      <c r="H1589" s="2">
        <v>654.90599999999995</v>
      </c>
      <c r="I1589" s="15"/>
      <c r="J1589" s="17">
        <v>1.5743215220030574E-4</v>
      </c>
      <c r="K1589" s="4"/>
      <c r="L1589" s="16">
        <v>0.59743074818071473</v>
      </c>
      <c r="M1589" s="16">
        <v>0</v>
      </c>
      <c r="Q1589" s="3"/>
      <c r="R1589" s="3"/>
    </row>
    <row r="1590" spans="2:18">
      <c r="B1590">
        <v>3</v>
      </c>
      <c r="C1590">
        <v>8</v>
      </c>
      <c r="D1590">
        <v>2</v>
      </c>
      <c r="F1590" s="2">
        <v>1274</v>
      </c>
      <c r="G1590" s="2">
        <v>448.50000000000006</v>
      </c>
      <c r="H1590" s="2">
        <v>662.18099999999993</v>
      </c>
      <c r="I1590" s="15"/>
      <c r="J1590" s="17">
        <v>1.374556822236677E-4</v>
      </c>
      <c r="K1590" s="4"/>
      <c r="L1590" s="16">
        <v>0.32562666905345261</v>
      </c>
      <c r="M1590" s="16">
        <v>0</v>
      </c>
      <c r="Q1590" s="3"/>
      <c r="R1590" s="3"/>
    </row>
    <row r="1591" spans="2:18">
      <c r="B1591">
        <v>3</v>
      </c>
      <c r="C1591">
        <v>8</v>
      </c>
      <c r="D1591">
        <v>3</v>
      </c>
      <c r="F1591" s="2">
        <v>1188.0000000000002</v>
      </c>
      <c r="G1591" s="2">
        <v>448.50000000000006</v>
      </c>
      <c r="H1591" s="2">
        <v>659.36300000000006</v>
      </c>
      <c r="I1591" s="15"/>
      <c r="J1591" s="17">
        <v>8.8144757338812541E-5</v>
      </c>
      <c r="K1591" s="4"/>
      <c r="L1591" s="16">
        <v>0.19376132373428584</v>
      </c>
      <c r="M1591" s="16">
        <v>0</v>
      </c>
      <c r="Q1591" s="3"/>
      <c r="R1591" s="3"/>
    </row>
    <row r="1592" spans="2:18">
      <c r="B1592">
        <v>3</v>
      </c>
      <c r="C1592">
        <v>8</v>
      </c>
      <c r="D1592">
        <v>4</v>
      </c>
      <c r="F1592" s="2">
        <v>1172.0000000000002</v>
      </c>
      <c r="G1592" s="2">
        <v>448.50000000000006</v>
      </c>
      <c r="H1592" s="2">
        <v>666.87900000000002</v>
      </c>
      <c r="I1592" s="15"/>
      <c r="J1592" s="17">
        <v>4.6629479138279667E-5</v>
      </c>
      <c r="K1592" s="4"/>
      <c r="L1592" s="16">
        <v>0.11033630934869056</v>
      </c>
      <c r="M1592" s="16">
        <v>0</v>
      </c>
      <c r="Q1592" s="3"/>
      <c r="R1592" s="3"/>
    </row>
    <row r="1593" spans="2:18">
      <c r="B1593">
        <v>3</v>
      </c>
      <c r="C1593">
        <v>8</v>
      </c>
      <c r="D1593">
        <v>5</v>
      </c>
      <c r="F1593" s="2">
        <v>1176.0000000000002</v>
      </c>
      <c r="G1593" s="2">
        <v>448.50000000000006</v>
      </c>
      <c r="H1593" s="2">
        <v>663.346</v>
      </c>
      <c r="I1593" s="15"/>
      <c r="J1593" s="17">
        <v>2.3264600344259968E-5</v>
      </c>
      <c r="K1593" s="4"/>
      <c r="L1593" s="16">
        <v>1.3455647481547629E-2</v>
      </c>
      <c r="M1593" s="16">
        <v>0</v>
      </c>
      <c r="Q1593" s="3"/>
      <c r="R1593" s="3"/>
    </row>
    <row r="1594" spans="2:18">
      <c r="B1594">
        <v>3</v>
      </c>
      <c r="C1594">
        <v>8</v>
      </c>
      <c r="D1594">
        <v>6</v>
      </c>
      <c r="F1594" s="2">
        <v>1288</v>
      </c>
      <c r="G1594" s="2">
        <v>498.4</v>
      </c>
      <c r="H1594" s="2">
        <v>673.1579999999999</v>
      </c>
      <c r="I1594" s="15"/>
      <c r="J1594" s="17">
        <v>2.3565435693539188E-5</v>
      </c>
      <c r="K1594" s="4"/>
      <c r="L1594" s="16">
        <v>9.1498402874523876E-2</v>
      </c>
      <c r="M1594" s="16">
        <v>0</v>
      </c>
      <c r="Q1594" s="3"/>
      <c r="R1594" s="3"/>
    </row>
    <row r="1595" spans="2:18">
      <c r="B1595">
        <v>3</v>
      </c>
      <c r="C1595">
        <v>8</v>
      </c>
      <c r="D1595">
        <v>7</v>
      </c>
      <c r="F1595" s="2">
        <v>1626</v>
      </c>
      <c r="G1595" s="2">
        <v>913.59999999999991</v>
      </c>
      <c r="H1595" s="2">
        <v>814.90800000000013</v>
      </c>
      <c r="I1595" s="15"/>
      <c r="J1595" s="17">
        <v>3.2590496171915896E-5</v>
      </c>
      <c r="K1595" s="4"/>
      <c r="L1595" s="16">
        <v>0.11840969783761914</v>
      </c>
      <c r="M1595" s="16">
        <v>1.7688212184878069E-2</v>
      </c>
      <c r="Q1595" s="3"/>
      <c r="R1595" s="3"/>
    </row>
    <row r="1596" spans="2:18">
      <c r="B1596">
        <v>3</v>
      </c>
      <c r="C1596">
        <v>8</v>
      </c>
      <c r="D1596">
        <v>8</v>
      </c>
      <c r="F1596" s="2">
        <v>2028</v>
      </c>
      <c r="G1596" s="2">
        <v>697.7</v>
      </c>
      <c r="H1596" s="2">
        <v>963.03</v>
      </c>
      <c r="I1596" s="15"/>
      <c r="J1596" s="17">
        <v>4.3721404095247177E-5</v>
      </c>
      <c r="K1596" s="4"/>
      <c r="L1596" s="16">
        <v>4.305807194095241E-2</v>
      </c>
      <c r="M1596" s="16">
        <v>0.22068895333700494</v>
      </c>
      <c r="Q1596" s="3"/>
      <c r="R1596" s="3"/>
    </row>
    <row r="1597" spans="2:18">
      <c r="B1597">
        <v>3</v>
      </c>
      <c r="C1597">
        <v>8</v>
      </c>
      <c r="D1597">
        <v>9</v>
      </c>
      <c r="F1597" s="2">
        <v>1896</v>
      </c>
      <c r="G1597" s="2">
        <v>1794.2</v>
      </c>
      <c r="H1597" s="2">
        <v>1217.2280000000001</v>
      </c>
      <c r="I1597" s="15"/>
      <c r="J1597" s="17">
        <v>5.9064006908487585E-5</v>
      </c>
      <c r="K1597" s="4"/>
      <c r="L1597" s="16">
        <v>2.6911294963095259E-2</v>
      </c>
      <c r="M1597" s="16">
        <v>0.5183916969314899</v>
      </c>
      <c r="Q1597" s="3"/>
      <c r="R1597" s="3"/>
    </row>
    <row r="1598" spans="2:18">
      <c r="B1598">
        <v>3</v>
      </c>
      <c r="C1598">
        <v>8</v>
      </c>
      <c r="D1598">
        <v>10</v>
      </c>
      <c r="F1598" s="2">
        <v>1744</v>
      </c>
      <c r="G1598" s="2">
        <v>1794.2</v>
      </c>
      <c r="H1598" s="2">
        <v>1242.518</v>
      </c>
      <c r="I1598" s="15"/>
      <c r="J1598" s="17">
        <v>6.7788232037585078E-5</v>
      </c>
      <c r="K1598" s="4"/>
      <c r="L1598" s="16">
        <v>9.9571791363452455E-2</v>
      </c>
      <c r="M1598" s="16">
        <v>0.7569131251288489</v>
      </c>
      <c r="Q1598" s="3"/>
      <c r="R1598" s="3"/>
    </row>
    <row r="1599" spans="2:18">
      <c r="B1599">
        <v>3</v>
      </c>
      <c r="C1599">
        <v>8</v>
      </c>
      <c r="D1599">
        <v>11</v>
      </c>
      <c r="F1599" s="2">
        <v>1806</v>
      </c>
      <c r="G1599" s="2">
        <v>1794.2</v>
      </c>
      <c r="H1599" s="2">
        <v>1242.518</v>
      </c>
      <c r="I1599" s="15"/>
      <c r="J1599" s="17">
        <v>7.8417747712117649E-5</v>
      </c>
      <c r="K1599" s="4"/>
      <c r="L1599" s="16">
        <v>0.31755328056452403</v>
      </c>
      <c r="M1599" s="16">
        <v>0.91544283153611905</v>
      </c>
      <c r="Q1599" s="3"/>
      <c r="R1599" s="3"/>
    </row>
    <row r="1600" spans="2:18">
      <c r="B1600">
        <v>3</v>
      </c>
      <c r="C1600">
        <v>8</v>
      </c>
      <c r="D1600">
        <v>12</v>
      </c>
      <c r="F1600" s="2">
        <v>1784.0000000000002</v>
      </c>
      <c r="G1600" s="2">
        <v>1794.2</v>
      </c>
      <c r="H1600" s="2">
        <v>1242.518</v>
      </c>
      <c r="I1600" s="15"/>
      <c r="J1600" s="17">
        <v>8.3832783999143661E-5</v>
      </c>
      <c r="K1600" s="4"/>
      <c r="L1600" s="16">
        <v>0.47902105034309556</v>
      </c>
      <c r="M1600" s="16">
        <v>0.98472043139559529</v>
      </c>
      <c r="Q1600" s="3"/>
      <c r="R1600" s="3"/>
    </row>
    <row r="1601" spans="2:18">
      <c r="B1601">
        <v>3</v>
      </c>
      <c r="C1601">
        <v>8</v>
      </c>
      <c r="D1601">
        <v>13</v>
      </c>
      <c r="F1601" s="2">
        <v>1734</v>
      </c>
      <c r="G1601" s="2">
        <v>1694.6</v>
      </c>
      <c r="H1601" s="2">
        <v>1217.2280000000001</v>
      </c>
      <c r="I1601" s="15"/>
      <c r="J1601" s="17">
        <v>9.0551440133046322E-5</v>
      </c>
      <c r="K1601" s="4"/>
      <c r="L1601" s="16">
        <v>0.45480088487630987</v>
      </c>
      <c r="M1601" s="16">
        <v>0.98101419603247031</v>
      </c>
      <c r="Q1601" s="3"/>
      <c r="R1601" s="3"/>
    </row>
    <row r="1602" spans="2:18">
      <c r="B1602">
        <v>3</v>
      </c>
      <c r="C1602">
        <v>8</v>
      </c>
      <c r="D1602">
        <v>14</v>
      </c>
      <c r="F1602" s="2">
        <v>1684.0000000000002</v>
      </c>
      <c r="G1602" s="2">
        <v>1927.4</v>
      </c>
      <c r="H1602" s="2">
        <v>1242.518</v>
      </c>
      <c r="I1602" s="15"/>
      <c r="J1602" s="17">
        <v>1.0128123425733865E-4</v>
      </c>
      <c r="K1602" s="4"/>
      <c r="L1602" s="16">
        <v>0.24758391366047636</v>
      </c>
      <c r="M1602" s="16">
        <v>0.95465388514468341</v>
      </c>
      <c r="Q1602" s="3"/>
      <c r="R1602" s="3"/>
    </row>
    <row r="1603" spans="2:18">
      <c r="B1603">
        <v>3</v>
      </c>
      <c r="C1603">
        <v>8</v>
      </c>
      <c r="D1603">
        <v>15</v>
      </c>
      <c r="F1603" s="2">
        <v>1664.0000000000002</v>
      </c>
      <c r="G1603" s="2">
        <v>1826.2999999999997</v>
      </c>
      <c r="H1603" s="2">
        <v>1242.518</v>
      </c>
      <c r="I1603" s="15"/>
      <c r="J1603" s="17">
        <v>1.0930351023811794E-4</v>
      </c>
      <c r="K1603" s="4"/>
      <c r="L1603" s="16">
        <v>0.43596297840214315</v>
      </c>
      <c r="M1603" s="16">
        <v>0.81797336883442173</v>
      </c>
      <c r="Q1603" s="3"/>
      <c r="R1603" s="3"/>
    </row>
    <row r="1604" spans="2:18">
      <c r="B1604">
        <v>3</v>
      </c>
      <c r="C1604">
        <v>8</v>
      </c>
      <c r="D1604">
        <v>16</v>
      </c>
      <c r="F1604" s="2">
        <v>1742</v>
      </c>
      <c r="G1604" s="2">
        <v>1825.9</v>
      </c>
      <c r="H1604" s="2">
        <v>1242.518</v>
      </c>
      <c r="I1604" s="15"/>
      <c r="J1604" s="17">
        <v>1.1832857071649465E-4</v>
      </c>
      <c r="K1604" s="4"/>
      <c r="L1604" s="16">
        <v>0.62434204314380992</v>
      </c>
      <c r="M1604" s="16">
        <v>0.61822131585511764</v>
      </c>
      <c r="Q1604" s="3"/>
      <c r="R1604" s="3"/>
    </row>
    <row r="1605" spans="2:18">
      <c r="B1605">
        <v>3</v>
      </c>
      <c r="C1605">
        <v>8</v>
      </c>
      <c r="D1605">
        <v>17</v>
      </c>
      <c r="F1605" s="2">
        <v>2048</v>
      </c>
      <c r="G1605" s="2">
        <v>1815.8999999999999</v>
      </c>
      <c r="H1605" s="2">
        <v>1242.518</v>
      </c>
      <c r="I1605" s="15"/>
      <c r="J1605" s="17">
        <v>1.1732578621889723E-4</v>
      </c>
      <c r="K1605" s="4"/>
      <c r="L1605" s="16">
        <v>0.726604964003572</v>
      </c>
      <c r="M1605" s="16">
        <v>0.35589418438993209</v>
      </c>
      <c r="Q1605" s="3"/>
      <c r="R1605" s="3"/>
    </row>
    <row r="1606" spans="2:18">
      <c r="B1606">
        <v>3</v>
      </c>
      <c r="C1606">
        <v>8</v>
      </c>
      <c r="D1606">
        <v>18</v>
      </c>
      <c r="F1606" s="2">
        <v>2722</v>
      </c>
      <c r="G1606" s="2">
        <v>1502</v>
      </c>
      <c r="H1606" s="2">
        <v>658.471</v>
      </c>
      <c r="I1606" s="15"/>
      <c r="J1606" s="17">
        <v>1.2611017841785056E-4</v>
      </c>
      <c r="K1606" s="4"/>
      <c r="L1606" s="16">
        <v>0.39021377696488124</v>
      </c>
      <c r="M1606" s="16">
        <v>8.1776731217184706E-2</v>
      </c>
      <c r="Q1606" s="3"/>
      <c r="R1606" s="3"/>
    </row>
    <row r="1607" spans="2:18">
      <c r="B1607">
        <v>3</v>
      </c>
      <c r="C1607">
        <v>8</v>
      </c>
      <c r="D1607">
        <v>19</v>
      </c>
      <c r="F1607" s="2">
        <v>3163.9999999999995</v>
      </c>
      <c r="G1607" s="2">
        <v>1096.5</v>
      </c>
      <c r="H1607" s="2">
        <v>651.596</v>
      </c>
      <c r="I1607" s="15"/>
      <c r="J1607" s="17">
        <v>1.3422170221891606E-4</v>
      </c>
      <c r="K1607" s="4"/>
      <c r="L1607" s="16">
        <v>0.21259923020845253</v>
      </c>
      <c r="M1607" s="16">
        <v>0</v>
      </c>
      <c r="Q1607" s="3"/>
      <c r="R1607" s="3"/>
    </row>
    <row r="1608" spans="2:18">
      <c r="B1608">
        <v>3</v>
      </c>
      <c r="C1608">
        <v>8</v>
      </c>
      <c r="D1608">
        <v>20</v>
      </c>
      <c r="F1608" s="2">
        <v>3546.0000000000005</v>
      </c>
      <c r="G1608" s="2">
        <v>1096.5</v>
      </c>
      <c r="H1608" s="2">
        <v>676.76900000000001</v>
      </c>
      <c r="I1608" s="15"/>
      <c r="J1608" s="17">
        <v>1.4623104936214266E-4</v>
      </c>
      <c r="K1608" s="4"/>
      <c r="L1608" s="16">
        <v>0.16146776977857155</v>
      </c>
      <c r="M1608" s="16">
        <v>0</v>
      </c>
      <c r="Q1608" s="3"/>
      <c r="R1608" s="3"/>
    </row>
    <row r="1609" spans="2:18">
      <c r="B1609">
        <v>3</v>
      </c>
      <c r="C1609">
        <v>8</v>
      </c>
      <c r="D1609">
        <v>21</v>
      </c>
      <c r="F1609" s="2">
        <v>3631.9999999999995</v>
      </c>
      <c r="G1609" s="2">
        <v>797.4</v>
      </c>
      <c r="H1609" s="2">
        <v>662.57799999999997</v>
      </c>
      <c r="I1609" s="15"/>
      <c r="J1609" s="17">
        <v>2.4112956029227376E-4</v>
      </c>
      <c r="K1609" s="4"/>
      <c r="L1609" s="16">
        <v>0.16415889927488106</v>
      </c>
      <c r="M1609" s="16">
        <v>0</v>
      </c>
      <c r="Q1609" s="3"/>
      <c r="R1609" s="3"/>
    </row>
    <row r="1610" spans="2:18">
      <c r="B1610">
        <v>3</v>
      </c>
      <c r="C1610">
        <v>8</v>
      </c>
      <c r="D1610">
        <v>22</v>
      </c>
      <c r="F1610" s="2">
        <v>3309.9999999999995</v>
      </c>
      <c r="G1610" s="2">
        <v>797.4</v>
      </c>
      <c r="H1610" s="2">
        <v>685.10699999999997</v>
      </c>
      <c r="I1610" s="15"/>
      <c r="J1610" s="17">
        <v>2.395271106651131E-4</v>
      </c>
      <c r="K1610" s="4"/>
      <c r="L1610" s="16">
        <v>0.21529035970476207</v>
      </c>
      <c r="M1610" s="16">
        <v>0</v>
      </c>
      <c r="Q1610" s="3"/>
      <c r="R1610" s="3"/>
    </row>
    <row r="1611" spans="2:18">
      <c r="B1611">
        <v>3</v>
      </c>
      <c r="C1611">
        <v>8</v>
      </c>
      <c r="D1611">
        <v>23</v>
      </c>
      <c r="F1611" s="2">
        <v>2719.9999999999995</v>
      </c>
      <c r="G1611" s="2">
        <v>498.4</v>
      </c>
      <c r="H1611" s="2">
        <v>666.63</v>
      </c>
      <c r="I1611" s="15"/>
      <c r="J1611" s="17">
        <v>2.0988780926962637E-4</v>
      </c>
      <c r="K1611" s="4"/>
      <c r="L1611" s="16">
        <v>0.24758391366047636</v>
      </c>
      <c r="M1611" s="16">
        <v>0</v>
      </c>
      <c r="Q1611" s="3"/>
      <c r="R1611" s="3"/>
    </row>
    <row r="1612" spans="2:18">
      <c r="B1612">
        <v>3</v>
      </c>
      <c r="C1612">
        <v>8</v>
      </c>
      <c r="D1612">
        <v>24</v>
      </c>
      <c r="F1612" s="2">
        <v>2150</v>
      </c>
      <c r="G1612" s="2">
        <v>448.50000000000006</v>
      </c>
      <c r="H1612" s="2">
        <v>687.85599999999999</v>
      </c>
      <c r="I1612" s="15"/>
      <c r="J1612" s="17">
        <v>1.7400416880760058E-4</v>
      </c>
      <c r="K1612" s="4"/>
      <c r="L1612" s="16">
        <v>0.23143713668261923</v>
      </c>
      <c r="M1612" s="16">
        <v>0</v>
      </c>
      <c r="Q1612" s="3"/>
      <c r="R1612" s="3"/>
    </row>
    <row r="1613" spans="2:18">
      <c r="B1613">
        <v>3</v>
      </c>
      <c r="C1613">
        <v>9</v>
      </c>
      <c r="D1613">
        <v>1</v>
      </c>
      <c r="F1613" s="2">
        <v>1560</v>
      </c>
      <c r="G1613" s="2">
        <v>448.50000000000006</v>
      </c>
      <c r="H1613" s="2">
        <v>667.4860000000001</v>
      </c>
      <c r="I1613" s="15"/>
      <c r="J1613" s="17">
        <v>1.5743215220030574E-4</v>
      </c>
      <c r="K1613" s="4"/>
      <c r="L1613" s="16">
        <v>0.13724760431178581</v>
      </c>
      <c r="M1613" s="16">
        <v>0</v>
      </c>
      <c r="Q1613" s="3"/>
      <c r="R1613" s="3"/>
    </row>
    <row r="1614" spans="2:18">
      <c r="B1614">
        <v>3</v>
      </c>
      <c r="C1614">
        <v>9</v>
      </c>
      <c r="D1614">
        <v>2</v>
      </c>
      <c r="F1614" s="2">
        <v>1335.9999999999998</v>
      </c>
      <c r="G1614" s="2">
        <v>448.50000000000006</v>
      </c>
      <c r="H1614" s="2">
        <v>688.39600000000007</v>
      </c>
      <c r="I1614" s="15"/>
      <c r="J1614" s="17">
        <v>1.374556822236677E-4</v>
      </c>
      <c r="K1614" s="4"/>
      <c r="L1614" s="16">
        <v>4.844033093357146E-2</v>
      </c>
      <c r="M1614" s="16">
        <v>0</v>
      </c>
      <c r="Q1614" s="3"/>
      <c r="R1614" s="3"/>
    </row>
    <row r="1615" spans="2:18">
      <c r="B1615">
        <v>3</v>
      </c>
      <c r="C1615">
        <v>9</v>
      </c>
      <c r="D1615">
        <v>3</v>
      </c>
      <c r="F1615" s="2">
        <v>1240</v>
      </c>
      <c r="G1615" s="2">
        <v>448.50000000000006</v>
      </c>
      <c r="H1615" s="2">
        <v>668.39499999999998</v>
      </c>
      <c r="I1615" s="15"/>
      <c r="J1615" s="17">
        <v>8.8144757338812541E-5</v>
      </c>
      <c r="K1615" s="4"/>
      <c r="L1615" s="16">
        <v>6.4587107911428618E-2</v>
      </c>
      <c r="M1615" s="16">
        <v>0</v>
      </c>
      <c r="Q1615" s="3"/>
      <c r="R1615" s="3"/>
    </row>
    <row r="1616" spans="2:18">
      <c r="B1616">
        <v>3</v>
      </c>
      <c r="C1616">
        <v>9</v>
      </c>
      <c r="D1616">
        <v>4</v>
      </c>
      <c r="F1616" s="2">
        <v>1216</v>
      </c>
      <c r="G1616" s="2">
        <v>448.50000000000006</v>
      </c>
      <c r="H1616" s="2">
        <v>688.75599999999986</v>
      </c>
      <c r="I1616" s="15"/>
      <c r="J1616" s="17">
        <v>4.6629479138279667E-5</v>
      </c>
      <c r="K1616" s="4"/>
      <c r="L1616" s="16">
        <v>6.1895978415119089E-2</v>
      </c>
      <c r="M1616" s="16">
        <v>0</v>
      </c>
      <c r="Q1616" s="3"/>
      <c r="R1616" s="3"/>
    </row>
    <row r="1617" spans="2:18">
      <c r="B1617">
        <v>3</v>
      </c>
      <c r="C1617">
        <v>9</v>
      </c>
      <c r="D1617">
        <v>5</v>
      </c>
      <c r="F1617" s="2">
        <v>1210</v>
      </c>
      <c r="G1617" s="2">
        <v>448.50000000000006</v>
      </c>
      <c r="H1617" s="2">
        <v>668.01900000000001</v>
      </c>
      <c r="I1617" s="15"/>
      <c r="J1617" s="17">
        <v>2.3264600344259968E-5</v>
      </c>
      <c r="K1617" s="4"/>
      <c r="L1617" s="16">
        <v>7.804275539297624E-2</v>
      </c>
      <c r="M1617" s="16">
        <v>0</v>
      </c>
      <c r="Q1617" s="3"/>
      <c r="R1617" s="3"/>
    </row>
    <row r="1618" spans="2:18">
      <c r="B1618">
        <v>3</v>
      </c>
      <c r="C1618">
        <v>9</v>
      </c>
      <c r="D1618">
        <v>6</v>
      </c>
      <c r="F1618" s="2">
        <v>1314</v>
      </c>
      <c r="G1618" s="2">
        <v>498.4</v>
      </c>
      <c r="H1618" s="2">
        <v>688.43200000000002</v>
      </c>
      <c r="I1618" s="15"/>
      <c r="J1618" s="17">
        <v>2.3565435693539188E-5</v>
      </c>
      <c r="K1618" s="4"/>
      <c r="L1618" s="16">
        <v>0.11033630934869056</v>
      </c>
      <c r="M1618" s="16">
        <v>0</v>
      </c>
      <c r="Q1618" s="3"/>
      <c r="R1618" s="3"/>
    </row>
    <row r="1619" spans="2:18">
      <c r="B1619">
        <v>3</v>
      </c>
      <c r="C1619">
        <v>9</v>
      </c>
      <c r="D1619">
        <v>7</v>
      </c>
      <c r="F1619" s="2">
        <v>1608</v>
      </c>
      <c r="G1619" s="2">
        <v>900.4</v>
      </c>
      <c r="H1619" s="2">
        <v>814.90800000000013</v>
      </c>
      <c r="I1619" s="15"/>
      <c r="J1619" s="17">
        <v>3.2590496171915896E-5</v>
      </c>
      <c r="K1619" s="4"/>
      <c r="L1619" s="16">
        <v>0.16685002877119059</v>
      </c>
      <c r="M1619" s="16">
        <v>2.1019166573250158E-2</v>
      </c>
      <c r="Q1619" s="3"/>
      <c r="R1619" s="3"/>
    </row>
    <row r="1620" spans="2:18">
      <c r="B1620">
        <v>3</v>
      </c>
      <c r="C1620">
        <v>9</v>
      </c>
      <c r="D1620">
        <v>8</v>
      </c>
      <c r="F1620" s="2">
        <v>1982</v>
      </c>
      <c r="G1620" s="2">
        <v>697.7</v>
      </c>
      <c r="H1620" s="2">
        <v>963.03</v>
      </c>
      <c r="I1620" s="15"/>
      <c r="J1620" s="17">
        <v>4.3721404095247177E-5</v>
      </c>
      <c r="K1620" s="4"/>
      <c r="L1620" s="16">
        <v>0.14532099280071439</v>
      </c>
      <c r="M1620" s="16">
        <v>0.23541310093717813</v>
      </c>
      <c r="Q1620" s="3"/>
      <c r="R1620" s="3"/>
    </row>
    <row r="1621" spans="2:18">
      <c r="B1621">
        <v>3</v>
      </c>
      <c r="C1621">
        <v>9</v>
      </c>
      <c r="D1621">
        <v>9</v>
      </c>
      <c r="F1621" s="2">
        <v>1855.9999999999998</v>
      </c>
      <c r="G1621" s="2">
        <v>1954.2000000000003</v>
      </c>
      <c r="H1621" s="2">
        <v>1217.2280000000001</v>
      </c>
      <c r="I1621" s="15"/>
      <c r="J1621" s="17">
        <v>5.9064006908487585E-5</v>
      </c>
      <c r="K1621" s="4"/>
      <c r="L1621" s="16">
        <v>0.11302743884500008</v>
      </c>
      <c r="M1621" s="16">
        <v>0.51536426295169591</v>
      </c>
      <c r="Q1621" s="3"/>
      <c r="R1621" s="3"/>
    </row>
    <row r="1622" spans="2:18">
      <c r="B1622">
        <v>3</v>
      </c>
      <c r="C1622">
        <v>9</v>
      </c>
      <c r="D1622">
        <v>10</v>
      </c>
      <c r="F1622" s="2">
        <v>1668.0000000000002</v>
      </c>
      <c r="G1622" s="2">
        <v>1863.8999999999999</v>
      </c>
      <c r="H1622" s="2">
        <v>1242.518</v>
      </c>
      <c r="I1622" s="15"/>
      <c r="J1622" s="17">
        <v>6.7788232037585078E-5</v>
      </c>
      <c r="K1622" s="4"/>
      <c r="L1622" s="16">
        <v>0.14801212229702393</v>
      </c>
      <c r="M1622" s="16">
        <v>0.74905798223380349</v>
      </c>
      <c r="Q1622" s="3"/>
      <c r="R1622" s="3"/>
    </row>
    <row r="1623" spans="2:18">
      <c r="B1623">
        <v>3</v>
      </c>
      <c r="C1623">
        <v>9</v>
      </c>
      <c r="D1623">
        <v>11</v>
      </c>
      <c r="F1623" s="2">
        <v>1688.0000000000002</v>
      </c>
      <c r="G1623" s="2">
        <v>1901.8999999999999</v>
      </c>
      <c r="H1623" s="2">
        <v>1242.518</v>
      </c>
      <c r="I1623" s="15"/>
      <c r="J1623" s="17">
        <v>7.8417747712117649E-5</v>
      </c>
      <c r="K1623" s="4"/>
      <c r="L1623" s="16">
        <v>0.22067261869738111</v>
      </c>
      <c r="M1623" s="16">
        <v>0.90394305439984735</v>
      </c>
      <c r="Q1623" s="3"/>
      <c r="R1623" s="3"/>
    </row>
    <row r="1624" spans="2:18">
      <c r="B1624">
        <v>3</v>
      </c>
      <c r="C1624">
        <v>9</v>
      </c>
      <c r="D1624">
        <v>12</v>
      </c>
      <c r="F1624" s="2">
        <v>1670.0000000000002</v>
      </c>
      <c r="G1624" s="2">
        <v>1947.2</v>
      </c>
      <c r="H1624" s="2">
        <v>1242.518</v>
      </c>
      <c r="I1624" s="15"/>
      <c r="J1624" s="17">
        <v>8.3832783999143661E-5</v>
      </c>
      <c r="K1624" s="4"/>
      <c r="L1624" s="16">
        <v>0.24758391366047636</v>
      </c>
      <c r="M1624" s="16">
        <v>0.9719061501518661</v>
      </c>
      <c r="Q1624" s="3"/>
      <c r="R1624" s="3"/>
    </row>
    <row r="1625" spans="2:18">
      <c r="B1625">
        <v>3</v>
      </c>
      <c r="C1625">
        <v>9</v>
      </c>
      <c r="D1625">
        <v>13</v>
      </c>
      <c r="F1625" s="2">
        <v>1634.0000000000002</v>
      </c>
      <c r="G1625" s="2">
        <v>1836.9999999999998</v>
      </c>
      <c r="H1625" s="2">
        <v>1217.2280000000001</v>
      </c>
      <c r="I1625" s="15"/>
      <c r="J1625" s="17">
        <v>9.0551440133046322E-5</v>
      </c>
      <c r="K1625" s="4"/>
      <c r="L1625" s="16">
        <v>0.23681939567523827</v>
      </c>
      <c r="M1625" s="16">
        <v>0.9782785082711879</v>
      </c>
      <c r="Q1625" s="3"/>
      <c r="R1625" s="3"/>
    </row>
    <row r="1626" spans="2:18">
      <c r="B1626">
        <v>3</v>
      </c>
      <c r="C1626">
        <v>9</v>
      </c>
      <c r="D1626">
        <v>14</v>
      </c>
      <c r="F1626" s="2">
        <v>1604</v>
      </c>
      <c r="G1626" s="2">
        <v>1889</v>
      </c>
      <c r="H1626" s="2">
        <v>1242.518</v>
      </c>
      <c r="I1626" s="15"/>
      <c r="J1626" s="17">
        <v>1.0128123425733865E-4</v>
      </c>
      <c r="K1626" s="4"/>
      <c r="L1626" s="16">
        <v>0.19914358272690491</v>
      </c>
      <c r="M1626" s="16">
        <v>0.92712540018973055</v>
      </c>
      <c r="Q1626" s="3"/>
      <c r="R1626" s="3"/>
    </row>
    <row r="1627" spans="2:18">
      <c r="B1627">
        <v>3</v>
      </c>
      <c r="C1627">
        <v>9</v>
      </c>
      <c r="D1627">
        <v>15</v>
      </c>
      <c r="F1627" s="2">
        <v>1605.9999999999998</v>
      </c>
      <c r="G1627" s="2">
        <v>1845.1999999999998</v>
      </c>
      <c r="H1627" s="2">
        <v>1242.518</v>
      </c>
      <c r="I1627" s="15"/>
      <c r="J1627" s="17">
        <v>1.0930351023811794E-4</v>
      </c>
      <c r="K1627" s="4"/>
      <c r="L1627" s="16">
        <v>0.21259923020845253</v>
      </c>
      <c r="M1627" s="16">
        <v>0.79019063350342322</v>
      </c>
      <c r="Q1627" s="3"/>
      <c r="R1627" s="3"/>
    </row>
    <row r="1628" spans="2:18">
      <c r="B1628">
        <v>3</v>
      </c>
      <c r="C1628">
        <v>9</v>
      </c>
      <c r="D1628">
        <v>16</v>
      </c>
      <c r="F1628" s="2">
        <v>1692.0000000000002</v>
      </c>
      <c r="G1628" s="2">
        <v>1842.3000000000002</v>
      </c>
      <c r="H1628" s="2">
        <v>1242.518</v>
      </c>
      <c r="I1628" s="15"/>
      <c r="J1628" s="17">
        <v>1.1832857071649465E-4</v>
      </c>
      <c r="K1628" s="4"/>
      <c r="L1628" s="16">
        <v>0.23681939567523827</v>
      </c>
      <c r="M1628" s="16">
        <v>0.59515328804166678</v>
      </c>
      <c r="Q1628" s="3"/>
      <c r="R1628" s="3"/>
    </row>
    <row r="1629" spans="2:18">
      <c r="B1629">
        <v>3</v>
      </c>
      <c r="C1629">
        <v>9</v>
      </c>
      <c r="D1629">
        <v>17</v>
      </c>
      <c r="F1629" s="2">
        <v>2020</v>
      </c>
      <c r="G1629" s="2">
        <v>1846</v>
      </c>
      <c r="H1629" s="2">
        <v>1242.518</v>
      </c>
      <c r="I1629" s="15"/>
      <c r="J1629" s="17">
        <v>1.1732578621889723E-4</v>
      </c>
      <c r="K1629" s="4"/>
      <c r="L1629" s="16">
        <v>0.23681939567523827</v>
      </c>
      <c r="M1629" s="16">
        <v>0.34407282037057046</v>
      </c>
      <c r="Q1629" s="3"/>
      <c r="R1629" s="3"/>
    </row>
    <row r="1630" spans="2:18">
      <c r="B1630">
        <v>3</v>
      </c>
      <c r="C1630">
        <v>9</v>
      </c>
      <c r="D1630">
        <v>18</v>
      </c>
      <c r="F1630" s="2">
        <v>2694</v>
      </c>
      <c r="G1630" s="2">
        <v>1536.8</v>
      </c>
      <c r="H1630" s="2">
        <v>655.89200000000005</v>
      </c>
      <c r="I1630" s="15"/>
      <c r="J1630" s="17">
        <v>1.2611017841785056E-4</v>
      </c>
      <c r="K1630" s="4"/>
      <c r="L1630" s="16">
        <v>0.26642182013464305</v>
      </c>
      <c r="M1630" s="16">
        <v>8.0344139469108108E-2</v>
      </c>
      <c r="Q1630" s="3"/>
      <c r="R1630" s="3"/>
    </row>
    <row r="1631" spans="2:18">
      <c r="B1631">
        <v>3</v>
      </c>
      <c r="C1631">
        <v>9</v>
      </c>
      <c r="D1631">
        <v>19</v>
      </c>
      <c r="F1631" s="2">
        <v>3146</v>
      </c>
      <c r="G1631" s="2">
        <v>1132.3</v>
      </c>
      <c r="H1631" s="2">
        <v>648.36</v>
      </c>
      <c r="I1631" s="15"/>
      <c r="J1631" s="17">
        <v>1.3422170221891606E-4</v>
      </c>
      <c r="K1631" s="4"/>
      <c r="L1631" s="16">
        <v>0.29064198560142879</v>
      </c>
      <c r="M1631" s="16">
        <v>0</v>
      </c>
      <c r="Q1631" s="3"/>
      <c r="R1631" s="3"/>
    </row>
    <row r="1632" spans="2:18">
      <c r="B1632">
        <v>3</v>
      </c>
      <c r="C1632">
        <v>9</v>
      </c>
      <c r="D1632">
        <v>20</v>
      </c>
      <c r="F1632" s="2">
        <v>3528</v>
      </c>
      <c r="G1632" s="2">
        <v>1126.9000000000001</v>
      </c>
      <c r="H1632" s="2">
        <v>670.23300000000006</v>
      </c>
      <c r="I1632" s="15"/>
      <c r="J1632" s="17">
        <v>1.4623104936214266E-4</v>
      </c>
      <c r="K1632" s="4"/>
      <c r="L1632" s="16">
        <v>0.39290490646119075</v>
      </c>
      <c r="M1632" s="16">
        <v>0</v>
      </c>
      <c r="Q1632" s="3"/>
      <c r="R1632" s="3"/>
    </row>
    <row r="1633" spans="2:18">
      <c r="B1633">
        <v>3</v>
      </c>
      <c r="C1633">
        <v>9</v>
      </c>
      <c r="D1633">
        <v>21</v>
      </c>
      <c r="F1633" s="2">
        <v>3607.9999999999995</v>
      </c>
      <c r="G1633" s="2">
        <v>831.20000000000016</v>
      </c>
      <c r="H1633" s="2">
        <v>656.67000000000007</v>
      </c>
      <c r="I1633" s="15"/>
      <c r="J1633" s="17">
        <v>2.4112956029227376E-4</v>
      </c>
      <c r="K1633" s="4"/>
      <c r="L1633" s="16">
        <v>0.36061135250547643</v>
      </c>
      <c r="M1633" s="16">
        <v>0</v>
      </c>
      <c r="Q1633" s="3"/>
      <c r="R1633" s="3"/>
    </row>
    <row r="1634" spans="2:18">
      <c r="B1634">
        <v>3</v>
      </c>
      <c r="C1634">
        <v>9</v>
      </c>
      <c r="D1634">
        <v>22</v>
      </c>
      <c r="F1634" s="2">
        <v>3288</v>
      </c>
      <c r="G1634" s="2">
        <v>835.80000000000007</v>
      </c>
      <c r="H1634" s="2">
        <v>675.23199999999997</v>
      </c>
      <c r="I1634" s="15"/>
      <c r="J1634" s="17">
        <v>2.395271106651131E-4</v>
      </c>
      <c r="K1634" s="4"/>
      <c r="L1634" s="16">
        <v>0.32024441006083354</v>
      </c>
      <c r="M1634" s="16">
        <v>0</v>
      </c>
      <c r="Q1634" s="3"/>
      <c r="R1634" s="3"/>
    </row>
    <row r="1635" spans="2:18">
      <c r="B1635">
        <v>3</v>
      </c>
      <c r="C1635">
        <v>9</v>
      </c>
      <c r="D1635">
        <v>23</v>
      </c>
      <c r="F1635" s="2">
        <v>2700</v>
      </c>
      <c r="G1635" s="2">
        <v>498.4</v>
      </c>
      <c r="H1635" s="2">
        <v>659.02500000000009</v>
      </c>
      <c r="I1635" s="15"/>
      <c r="J1635" s="17">
        <v>2.0988780926962637E-4</v>
      </c>
      <c r="K1635" s="4"/>
      <c r="L1635" s="16">
        <v>0.35522909351285742</v>
      </c>
      <c r="M1635" s="16">
        <v>0</v>
      </c>
      <c r="Q1635" s="3"/>
      <c r="R1635" s="3"/>
    </row>
    <row r="1636" spans="2:18">
      <c r="B1636">
        <v>3</v>
      </c>
      <c r="C1636">
        <v>9</v>
      </c>
      <c r="D1636">
        <v>24</v>
      </c>
      <c r="F1636" s="2">
        <v>2128</v>
      </c>
      <c r="G1636" s="2">
        <v>448.50000000000006</v>
      </c>
      <c r="H1636" s="2">
        <v>677.55300000000011</v>
      </c>
      <c r="I1636" s="15"/>
      <c r="J1636" s="17">
        <v>1.7400416880760058E-4</v>
      </c>
      <c r="K1636" s="4"/>
      <c r="L1636" s="16">
        <v>0.34446457552761928</v>
      </c>
      <c r="M1636" s="16">
        <v>0</v>
      </c>
      <c r="Q1636" s="3"/>
      <c r="R1636" s="3"/>
    </row>
    <row r="1637" spans="2:18">
      <c r="B1637">
        <v>3</v>
      </c>
      <c r="C1637">
        <v>10</v>
      </c>
      <c r="D1637">
        <v>1</v>
      </c>
      <c r="F1637" s="2">
        <v>1540</v>
      </c>
      <c r="G1637" s="2">
        <v>448.50000000000006</v>
      </c>
      <c r="H1637" s="2">
        <v>661.08299999999997</v>
      </c>
      <c r="I1637" s="15"/>
      <c r="J1637" s="17">
        <v>1.5743215220030574E-4</v>
      </c>
      <c r="K1637" s="4"/>
      <c r="L1637" s="16">
        <v>0.26373069063833354</v>
      </c>
      <c r="M1637" s="16">
        <v>0</v>
      </c>
      <c r="Q1637" s="3"/>
      <c r="R1637" s="3"/>
    </row>
    <row r="1638" spans="2:18">
      <c r="B1638">
        <v>3</v>
      </c>
      <c r="C1638">
        <v>10</v>
      </c>
      <c r="D1638">
        <v>2</v>
      </c>
      <c r="F1638" s="2">
        <v>1311.9999999999998</v>
      </c>
      <c r="G1638" s="2">
        <v>448.50000000000006</v>
      </c>
      <c r="H1638" s="2">
        <v>680.21900000000005</v>
      </c>
      <c r="I1638" s="15"/>
      <c r="J1638" s="17">
        <v>1.374556822236677E-4</v>
      </c>
      <c r="K1638" s="4"/>
      <c r="L1638" s="16">
        <v>0.29602424459404786</v>
      </c>
      <c r="M1638" s="16">
        <v>0</v>
      </c>
      <c r="Q1638" s="3"/>
      <c r="R1638" s="3"/>
    </row>
    <row r="1639" spans="2:18">
      <c r="B1639">
        <v>3</v>
      </c>
      <c r="C1639">
        <v>10</v>
      </c>
      <c r="D1639">
        <v>3</v>
      </c>
      <c r="F1639" s="2">
        <v>1224</v>
      </c>
      <c r="G1639" s="2">
        <v>448.50000000000006</v>
      </c>
      <c r="H1639" s="2">
        <v>663.59699999999998</v>
      </c>
      <c r="I1639" s="15"/>
      <c r="J1639" s="17">
        <v>8.8144757338812541E-5</v>
      </c>
      <c r="K1639" s="4"/>
      <c r="L1639" s="16">
        <v>0.24758391366047636</v>
      </c>
      <c r="M1639" s="16">
        <v>0</v>
      </c>
      <c r="Q1639" s="3"/>
      <c r="R1639" s="3"/>
    </row>
    <row r="1640" spans="2:18">
      <c r="B1640">
        <v>3</v>
      </c>
      <c r="C1640">
        <v>10</v>
      </c>
      <c r="D1640">
        <v>4</v>
      </c>
      <c r="F1640" s="2">
        <v>1206</v>
      </c>
      <c r="G1640" s="2">
        <v>448.50000000000006</v>
      </c>
      <c r="H1640" s="2">
        <v>684.57999999999993</v>
      </c>
      <c r="I1640" s="15"/>
      <c r="J1640" s="17">
        <v>4.6629479138279667E-5</v>
      </c>
      <c r="K1640" s="4"/>
      <c r="L1640" s="16">
        <v>0.15608551078595248</v>
      </c>
      <c r="M1640" s="16">
        <v>0</v>
      </c>
      <c r="Q1640" s="3"/>
      <c r="R1640" s="3"/>
    </row>
    <row r="1641" spans="2:18">
      <c r="B1641">
        <v>3</v>
      </c>
      <c r="C1641">
        <v>10</v>
      </c>
      <c r="D1641">
        <v>5</v>
      </c>
      <c r="F1641" s="2">
        <v>1210</v>
      </c>
      <c r="G1641" s="2">
        <v>448.50000000000006</v>
      </c>
      <c r="H1641" s="2">
        <v>667.11900000000003</v>
      </c>
      <c r="I1641" s="15"/>
      <c r="J1641" s="17">
        <v>2.3264600344259968E-5</v>
      </c>
      <c r="K1641" s="4"/>
      <c r="L1641" s="16">
        <v>0.11302743884500008</v>
      </c>
      <c r="M1641" s="16">
        <v>0</v>
      </c>
      <c r="Q1641" s="3"/>
      <c r="R1641" s="3"/>
    </row>
    <row r="1642" spans="2:18">
      <c r="B1642">
        <v>3</v>
      </c>
      <c r="C1642">
        <v>10</v>
      </c>
      <c r="D1642">
        <v>6</v>
      </c>
      <c r="F1642" s="2">
        <v>1322</v>
      </c>
      <c r="G1642" s="2">
        <v>498.4</v>
      </c>
      <c r="H1642" s="2">
        <v>689.30000000000007</v>
      </c>
      <c r="I1642" s="15"/>
      <c r="J1642" s="17">
        <v>2.3565435693539188E-5</v>
      </c>
      <c r="K1642" s="4"/>
      <c r="L1642" s="16">
        <v>0.14801212229702393</v>
      </c>
      <c r="M1642" s="16">
        <v>0</v>
      </c>
      <c r="Q1642" s="3"/>
      <c r="R1642" s="3"/>
    </row>
    <row r="1643" spans="2:18">
      <c r="B1643">
        <v>3</v>
      </c>
      <c r="C1643">
        <v>10</v>
      </c>
      <c r="D1643">
        <v>7</v>
      </c>
      <c r="F1643" s="2">
        <v>1614</v>
      </c>
      <c r="G1643" s="2">
        <v>897.50000000000011</v>
      </c>
      <c r="H1643" s="2">
        <v>814.90800000000013</v>
      </c>
      <c r="I1643" s="15"/>
      <c r="J1643" s="17">
        <v>3.2590496171915896E-5</v>
      </c>
      <c r="K1643" s="4"/>
      <c r="L1643" s="16">
        <v>0.209908100712143</v>
      </c>
      <c r="M1643" s="16">
        <v>2.1508932578095462E-2</v>
      </c>
      <c r="Q1643" s="3"/>
      <c r="R1643" s="3"/>
    </row>
    <row r="1644" spans="2:18">
      <c r="B1644">
        <v>3</v>
      </c>
      <c r="C1644">
        <v>10</v>
      </c>
      <c r="D1644">
        <v>8</v>
      </c>
      <c r="F1644" s="2">
        <v>1994</v>
      </c>
      <c r="G1644" s="2">
        <v>697.7</v>
      </c>
      <c r="H1644" s="2">
        <v>963.03</v>
      </c>
      <c r="I1644" s="15"/>
      <c r="J1644" s="17">
        <v>4.3721404095247177E-5</v>
      </c>
      <c r="K1644" s="4"/>
      <c r="L1644" s="16">
        <v>0.16146776977857155</v>
      </c>
      <c r="M1644" s="16">
        <v>0.22714116478598598</v>
      </c>
      <c r="Q1644" s="3"/>
      <c r="R1644" s="3"/>
    </row>
    <row r="1645" spans="2:18">
      <c r="B1645">
        <v>3</v>
      </c>
      <c r="C1645">
        <v>10</v>
      </c>
      <c r="D1645">
        <v>9</v>
      </c>
      <c r="F1645" s="2">
        <v>1888</v>
      </c>
      <c r="G1645" s="2">
        <v>1900.0999999999997</v>
      </c>
      <c r="H1645" s="2">
        <v>1217.2280000000001</v>
      </c>
      <c r="I1645" s="15"/>
      <c r="J1645" s="17">
        <v>5.9064006908487585E-5</v>
      </c>
      <c r="K1645" s="4"/>
      <c r="L1645" s="16">
        <v>7.2660496400357197E-2</v>
      </c>
      <c r="M1645" s="16">
        <v>0.50274881399832982</v>
      </c>
      <c r="Q1645" s="3"/>
      <c r="R1645" s="3"/>
    </row>
    <row r="1646" spans="2:18">
      <c r="B1646">
        <v>3</v>
      </c>
      <c r="C1646">
        <v>10</v>
      </c>
      <c r="D1646">
        <v>10</v>
      </c>
      <c r="F1646" s="2">
        <v>1724</v>
      </c>
      <c r="G1646" s="2">
        <v>1871.3999999999999</v>
      </c>
      <c r="H1646" s="2">
        <v>1242.518</v>
      </c>
      <c r="I1646" s="15"/>
      <c r="J1646" s="17">
        <v>6.7788232037585078E-5</v>
      </c>
      <c r="K1646" s="4"/>
      <c r="L1646" s="16">
        <v>8.0733884889285776E-2</v>
      </c>
      <c r="M1646" s="16">
        <v>0.71739526983163981</v>
      </c>
      <c r="Q1646" s="3"/>
      <c r="R1646" s="3"/>
    </row>
    <row r="1647" spans="2:18">
      <c r="B1647">
        <v>3</v>
      </c>
      <c r="C1647">
        <v>10</v>
      </c>
      <c r="D1647">
        <v>11</v>
      </c>
      <c r="F1647" s="2">
        <v>1776</v>
      </c>
      <c r="G1647" s="2">
        <v>1882.3999999999999</v>
      </c>
      <c r="H1647" s="2">
        <v>1242.518</v>
      </c>
      <c r="I1647" s="15"/>
      <c r="J1647" s="17">
        <v>7.8417747712117649E-5</v>
      </c>
      <c r="K1647" s="4"/>
      <c r="L1647" s="16">
        <v>7.804275539297624E-2</v>
      </c>
      <c r="M1647" s="16">
        <v>0.86558161189830229</v>
      </c>
      <c r="Q1647" s="3"/>
      <c r="R1647" s="3"/>
    </row>
    <row r="1648" spans="2:18">
      <c r="B1648">
        <v>3</v>
      </c>
      <c r="C1648">
        <v>10</v>
      </c>
      <c r="D1648">
        <v>12</v>
      </c>
      <c r="F1648" s="2">
        <v>1734</v>
      </c>
      <c r="G1648" s="2">
        <v>1903</v>
      </c>
      <c r="H1648" s="2">
        <v>1242.518</v>
      </c>
      <c r="I1648" s="15"/>
      <c r="J1648" s="17">
        <v>8.3832783999143661E-5</v>
      </c>
      <c r="K1648" s="4"/>
      <c r="L1648" s="16">
        <v>5.9204848918809568E-2</v>
      </c>
      <c r="M1648" s="16">
        <v>0.92894066073900383</v>
      </c>
      <c r="Q1648" s="3"/>
      <c r="R1648" s="3"/>
    </row>
    <row r="1649" spans="2:18">
      <c r="B1649">
        <v>3</v>
      </c>
      <c r="C1649">
        <v>10</v>
      </c>
      <c r="D1649">
        <v>13</v>
      </c>
      <c r="F1649" s="2">
        <v>1672.0000000000002</v>
      </c>
      <c r="G1649" s="2">
        <v>1840.8999999999999</v>
      </c>
      <c r="H1649" s="2">
        <v>1217.2280000000001</v>
      </c>
      <c r="I1649" s="15"/>
      <c r="J1649" s="17">
        <v>9.0551440133046322E-5</v>
      </c>
      <c r="K1649" s="4"/>
      <c r="L1649" s="16">
        <v>3.7675812948333359E-2</v>
      </c>
      <c r="M1649" s="16">
        <v>0.93198348277962373</v>
      </c>
      <c r="Q1649" s="3"/>
      <c r="R1649" s="3"/>
    </row>
    <row r="1650" spans="2:18">
      <c r="B1650">
        <v>3</v>
      </c>
      <c r="C1650">
        <v>10</v>
      </c>
      <c r="D1650">
        <v>14</v>
      </c>
      <c r="F1650" s="2">
        <v>1608</v>
      </c>
      <c r="G1650" s="2">
        <v>1970.1000000000001</v>
      </c>
      <c r="H1650" s="2">
        <v>1242.518</v>
      </c>
      <c r="I1650" s="15"/>
      <c r="J1650" s="17">
        <v>1.0128123425733865E-4</v>
      </c>
      <c r="K1650" s="4"/>
      <c r="L1650" s="16">
        <v>2.1529035970476205E-2</v>
      </c>
      <c r="M1650" s="16">
        <v>0.87671710162446737</v>
      </c>
      <c r="Q1650" s="3"/>
      <c r="R1650" s="3"/>
    </row>
    <row r="1651" spans="2:18">
      <c r="B1651">
        <v>3</v>
      </c>
      <c r="C1651">
        <v>10</v>
      </c>
      <c r="D1651">
        <v>15</v>
      </c>
      <c r="F1651" s="2">
        <v>1574</v>
      </c>
      <c r="G1651" s="2">
        <v>2027.7</v>
      </c>
      <c r="H1651" s="2">
        <v>1242.518</v>
      </c>
      <c r="I1651" s="15"/>
      <c r="J1651" s="17">
        <v>1.0930351023811794E-4</v>
      </c>
      <c r="K1651" s="4"/>
      <c r="L1651" s="16">
        <v>8.0733884889285772E-3</v>
      </c>
      <c r="M1651" s="16">
        <v>0.75590673239901418</v>
      </c>
      <c r="Q1651" s="3"/>
      <c r="R1651" s="3"/>
    </row>
    <row r="1652" spans="2:18">
      <c r="B1652">
        <v>3</v>
      </c>
      <c r="C1652">
        <v>10</v>
      </c>
      <c r="D1652">
        <v>16</v>
      </c>
      <c r="F1652" s="2">
        <v>1666</v>
      </c>
      <c r="G1652" s="2">
        <v>1985.0000000000002</v>
      </c>
      <c r="H1652" s="2">
        <v>1242.518</v>
      </c>
      <c r="I1652" s="15"/>
      <c r="J1652" s="17">
        <v>1.1832857071649465E-4</v>
      </c>
      <c r="K1652" s="4"/>
      <c r="L1652" s="16">
        <v>0</v>
      </c>
      <c r="M1652" s="16">
        <v>0.57518273823068256</v>
      </c>
      <c r="Q1652" s="3"/>
      <c r="R1652" s="3"/>
    </row>
    <row r="1653" spans="2:18">
      <c r="B1653">
        <v>3</v>
      </c>
      <c r="C1653">
        <v>10</v>
      </c>
      <c r="D1653">
        <v>17</v>
      </c>
      <c r="F1653" s="2">
        <v>1980</v>
      </c>
      <c r="G1653" s="2">
        <v>1974.3000000000002</v>
      </c>
      <c r="H1653" s="2">
        <v>1242.518</v>
      </c>
      <c r="I1653" s="15"/>
      <c r="J1653" s="17">
        <v>1.1732578621889723E-4</v>
      </c>
      <c r="K1653" s="4"/>
      <c r="L1653" s="16">
        <v>0</v>
      </c>
      <c r="M1653" s="16">
        <v>0.33623561083783954</v>
      </c>
      <c r="Q1653" s="3"/>
      <c r="R1653" s="3"/>
    </row>
    <row r="1654" spans="2:18">
      <c r="B1654">
        <v>3</v>
      </c>
      <c r="C1654">
        <v>10</v>
      </c>
      <c r="D1654">
        <v>18</v>
      </c>
      <c r="F1654" s="2">
        <v>2644</v>
      </c>
      <c r="G1654" s="2">
        <v>1673.8999999999996</v>
      </c>
      <c r="H1654" s="2">
        <v>639.20500000000004</v>
      </c>
      <c r="I1654" s="15"/>
      <c r="J1654" s="17">
        <v>1.2611017841785056E-4</v>
      </c>
      <c r="K1654" s="4"/>
      <c r="L1654" s="16">
        <v>2.1529035970476205E-2</v>
      </c>
      <c r="M1654" s="16">
        <v>8.02198452567148E-2</v>
      </c>
      <c r="Q1654" s="3"/>
      <c r="R1654" s="3"/>
    </row>
    <row r="1655" spans="2:18">
      <c r="B1655">
        <v>3</v>
      </c>
      <c r="C1655">
        <v>10</v>
      </c>
      <c r="D1655">
        <v>19</v>
      </c>
      <c r="F1655" s="2">
        <v>3107.9999999999995</v>
      </c>
      <c r="G1655" s="2">
        <v>1229.3</v>
      </c>
      <c r="H1655" s="2">
        <v>645.42200000000003</v>
      </c>
      <c r="I1655" s="15"/>
      <c r="J1655" s="17">
        <v>1.3422170221891606E-4</v>
      </c>
      <c r="K1655" s="4"/>
      <c r="L1655" s="16">
        <v>8.8807273378214355E-2</v>
      </c>
      <c r="M1655" s="16">
        <v>0</v>
      </c>
      <c r="Q1655" s="3"/>
      <c r="R1655" s="3"/>
    </row>
    <row r="1656" spans="2:18">
      <c r="B1656">
        <v>3</v>
      </c>
      <c r="C1656">
        <v>10</v>
      </c>
      <c r="D1656">
        <v>20</v>
      </c>
      <c r="F1656" s="2">
        <v>3498</v>
      </c>
      <c r="G1656" s="2">
        <v>1182.9000000000001</v>
      </c>
      <c r="H1656" s="2">
        <v>653.00099999999998</v>
      </c>
      <c r="I1656" s="15"/>
      <c r="J1656" s="17">
        <v>1.4623104936214266E-4</v>
      </c>
      <c r="K1656" s="4"/>
      <c r="L1656" s="16">
        <v>0.23412826617892873</v>
      </c>
      <c r="M1656" s="16">
        <v>0</v>
      </c>
      <c r="Q1656" s="3"/>
      <c r="R1656" s="3"/>
    </row>
    <row r="1657" spans="2:18">
      <c r="B1657">
        <v>3</v>
      </c>
      <c r="C1657">
        <v>10</v>
      </c>
      <c r="D1657">
        <v>21</v>
      </c>
      <c r="F1657" s="2">
        <v>3594</v>
      </c>
      <c r="G1657" s="2">
        <v>867.2</v>
      </c>
      <c r="H1657" s="2">
        <v>662.92000000000007</v>
      </c>
      <c r="I1657" s="15"/>
      <c r="J1657" s="17">
        <v>2.4112956029227376E-4</v>
      </c>
      <c r="K1657" s="4"/>
      <c r="L1657" s="16">
        <v>0.19914358272690491</v>
      </c>
      <c r="M1657" s="16">
        <v>0</v>
      </c>
      <c r="Q1657" s="3"/>
      <c r="R1657" s="3"/>
    </row>
    <row r="1658" spans="2:18">
      <c r="B1658">
        <v>3</v>
      </c>
      <c r="C1658">
        <v>10</v>
      </c>
      <c r="D1658">
        <v>22</v>
      </c>
      <c r="F1658" s="2">
        <v>3288</v>
      </c>
      <c r="G1658" s="2">
        <v>860.9</v>
      </c>
      <c r="H1658" s="2">
        <v>662.96799999999985</v>
      </c>
      <c r="I1658" s="15"/>
      <c r="J1658" s="17">
        <v>2.395271106651131E-4</v>
      </c>
      <c r="K1658" s="4"/>
      <c r="L1658" s="16">
        <v>0.21529035970476207</v>
      </c>
      <c r="M1658" s="16">
        <v>0</v>
      </c>
      <c r="Q1658" s="3"/>
      <c r="R1658" s="3"/>
    </row>
    <row r="1659" spans="2:18">
      <c r="B1659">
        <v>3</v>
      </c>
      <c r="C1659">
        <v>10</v>
      </c>
      <c r="D1659">
        <v>23</v>
      </c>
      <c r="F1659" s="2">
        <v>2698</v>
      </c>
      <c r="G1659" s="2">
        <v>498.4</v>
      </c>
      <c r="H1659" s="2">
        <v>669.803</v>
      </c>
      <c r="I1659" s="15"/>
      <c r="J1659" s="17">
        <v>2.0988780926962637E-4</v>
      </c>
      <c r="K1659" s="4"/>
      <c r="L1659" s="16">
        <v>0.27449520862357163</v>
      </c>
      <c r="M1659" s="16">
        <v>0</v>
      </c>
      <c r="Q1659" s="3"/>
      <c r="R1659" s="3"/>
    </row>
    <row r="1660" spans="2:18">
      <c r="B1660">
        <v>3</v>
      </c>
      <c r="C1660">
        <v>10</v>
      </c>
      <c r="D1660">
        <v>24</v>
      </c>
      <c r="F1660" s="2">
        <v>2139.9999999999995</v>
      </c>
      <c r="G1660" s="2">
        <v>448.50000000000006</v>
      </c>
      <c r="H1660" s="2">
        <v>668.39799999999991</v>
      </c>
      <c r="I1660" s="15"/>
      <c r="J1660" s="17">
        <v>1.7400416880760058E-4</v>
      </c>
      <c r="K1660" s="4"/>
      <c r="L1660" s="16">
        <v>0.37675812948333359</v>
      </c>
      <c r="M1660" s="16">
        <v>0</v>
      </c>
      <c r="Q1660" s="3"/>
      <c r="R1660" s="3"/>
    </row>
    <row r="1661" spans="2:18">
      <c r="B1661">
        <v>3</v>
      </c>
      <c r="C1661">
        <v>11</v>
      </c>
      <c r="D1661">
        <v>1</v>
      </c>
      <c r="F1661" s="2">
        <v>1566</v>
      </c>
      <c r="G1661" s="2">
        <v>348.80000000000007</v>
      </c>
      <c r="H1661" s="2">
        <v>673.90499999999997</v>
      </c>
      <c r="I1661" s="15"/>
      <c r="J1661" s="17">
        <v>1.5743215220030574E-4</v>
      </c>
      <c r="K1661" s="4"/>
      <c r="L1661" s="16">
        <v>0.38483151797226217</v>
      </c>
      <c r="M1661" s="16">
        <v>0</v>
      </c>
      <c r="Q1661" s="3"/>
      <c r="R1661" s="3"/>
    </row>
    <row r="1662" spans="2:18">
      <c r="B1662">
        <v>3</v>
      </c>
      <c r="C1662">
        <v>11</v>
      </c>
      <c r="D1662">
        <v>2</v>
      </c>
      <c r="F1662" s="2">
        <v>1335.9999999999998</v>
      </c>
      <c r="G1662" s="2">
        <v>348.80000000000007</v>
      </c>
      <c r="H1662" s="2">
        <v>669.90000000000009</v>
      </c>
      <c r="I1662" s="15"/>
      <c r="J1662" s="17">
        <v>1.374556822236677E-4</v>
      </c>
      <c r="K1662" s="4"/>
      <c r="L1662" s="16">
        <v>0.38214038847595266</v>
      </c>
      <c r="M1662" s="16">
        <v>0</v>
      </c>
      <c r="Q1662" s="3"/>
      <c r="R1662" s="3"/>
    </row>
    <row r="1663" spans="2:18">
      <c r="B1663">
        <v>3</v>
      </c>
      <c r="C1663">
        <v>11</v>
      </c>
      <c r="D1663">
        <v>3</v>
      </c>
      <c r="F1663" s="2">
        <v>1234</v>
      </c>
      <c r="G1663" s="2">
        <v>348.80000000000007</v>
      </c>
      <c r="H1663" s="2">
        <v>674.85900000000004</v>
      </c>
      <c r="I1663" s="15"/>
      <c r="J1663" s="17">
        <v>8.8144757338812541E-5</v>
      </c>
      <c r="K1663" s="4"/>
      <c r="L1663" s="16">
        <v>0.34177344603130977</v>
      </c>
      <c r="M1663" s="16">
        <v>0</v>
      </c>
      <c r="Q1663" s="3"/>
      <c r="R1663" s="3"/>
    </row>
    <row r="1664" spans="2:18">
      <c r="B1664">
        <v>3</v>
      </c>
      <c r="C1664">
        <v>11</v>
      </c>
      <c r="D1664">
        <v>4</v>
      </c>
      <c r="F1664" s="2">
        <v>1222</v>
      </c>
      <c r="G1664" s="2">
        <v>348.80000000000007</v>
      </c>
      <c r="H1664" s="2">
        <v>672.51499999999987</v>
      </c>
      <c r="I1664" s="15"/>
      <c r="J1664" s="17">
        <v>4.6629479138279667E-5</v>
      </c>
      <c r="K1664" s="4"/>
      <c r="L1664" s="16">
        <v>0.31217102157190496</v>
      </c>
      <c r="M1664" s="16">
        <v>0</v>
      </c>
      <c r="Q1664" s="3"/>
      <c r="R1664" s="3"/>
    </row>
    <row r="1665" spans="2:18">
      <c r="B1665">
        <v>3</v>
      </c>
      <c r="C1665">
        <v>11</v>
      </c>
      <c r="D1665">
        <v>5</v>
      </c>
      <c r="F1665" s="2">
        <v>1226</v>
      </c>
      <c r="G1665" s="2">
        <v>348.80000000000007</v>
      </c>
      <c r="H1665" s="2">
        <v>679.82399999999996</v>
      </c>
      <c r="I1665" s="15"/>
      <c r="J1665" s="17">
        <v>2.3264600344259968E-5</v>
      </c>
      <c r="K1665" s="4"/>
      <c r="L1665" s="16">
        <v>0.27718633811988114</v>
      </c>
      <c r="M1665" s="16">
        <v>0</v>
      </c>
      <c r="Q1665" s="3"/>
      <c r="R1665" s="3"/>
    </row>
    <row r="1666" spans="2:18">
      <c r="B1666">
        <v>3</v>
      </c>
      <c r="C1666">
        <v>11</v>
      </c>
      <c r="D1666">
        <v>6</v>
      </c>
      <c r="F1666" s="2">
        <v>1339.9999999999998</v>
      </c>
      <c r="G1666" s="2">
        <v>348.80000000000007</v>
      </c>
      <c r="H1666" s="2">
        <v>677.44</v>
      </c>
      <c r="I1666" s="15"/>
      <c r="J1666" s="17">
        <v>2.3565435693539188E-5</v>
      </c>
      <c r="K1666" s="4"/>
      <c r="L1666" s="16">
        <v>0.23951052517154778</v>
      </c>
      <c r="M1666" s="16">
        <v>0</v>
      </c>
      <c r="Q1666" s="3"/>
      <c r="R1666" s="3"/>
    </row>
    <row r="1667" spans="2:18">
      <c r="B1667">
        <v>3</v>
      </c>
      <c r="C1667">
        <v>11</v>
      </c>
      <c r="D1667">
        <v>7</v>
      </c>
      <c r="F1667" s="2">
        <v>1646.0000000000002</v>
      </c>
      <c r="G1667" s="2">
        <v>897.7</v>
      </c>
      <c r="H1667" s="2">
        <v>683.82100000000014</v>
      </c>
      <c r="I1667" s="15"/>
      <c r="J1667" s="17">
        <v>3.2590496171915896E-5</v>
      </c>
      <c r="K1667" s="4"/>
      <c r="L1667" s="16">
        <v>0.14532099280071439</v>
      </c>
      <c r="M1667" s="16">
        <v>2.1977442221207719E-2</v>
      </c>
      <c r="Q1667" s="3"/>
      <c r="R1667" s="3"/>
    </row>
    <row r="1668" spans="2:18">
      <c r="B1668">
        <v>3</v>
      </c>
      <c r="C1668">
        <v>11</v>
      </c>
      <c r="D1668">
        <v>8</v>
      </c>
      <c r="F1668" s="2">
        <v>2052</v>
      </c>
      <c r="G1668" s="2">
        <v>621.9</v>
      </c>
      <c r="H1668" s="2">
        <v>814.90800000000013</v>
      </c>
      <c r="I1668" s="15"/>
      <c r="J1668" s="17">
        <v>4.3721404095247177E-5</v>
      </c>
      <c r="K1668" s="4"/>
      <c r="L1668" s="16">
        <v>3.4984683452023838E-2</v>
      </c>
      <c r="M1668" s="16">
        <v>0.22700717200864656</v>
      </c>
      <c r="Q1668" s="3"/>
      <c r="R1668" s="3"/>
    </row>
    <row r="1669" spans="2:18">
      <c r="B1669">
        <v>3</v>
      </c>
      <c r="C1669">
        <v>11</v>
      </c>
      <c r="D1669">
        <v>9</v>
      </c>
      <c r="F1669" s="2">
        <v>1932</v>
      </c>
      <c r="G1669" s="2">
        <v>1072.7</v>
      </c>
      <c r="H1669" s="2">
        <v>814.90800000000013</v>
      </c>
      <c r="I1669" s="15"/>
      <c r="J1669" s="17">
        <v>5.9064006908487585E-5</v>
      </c>
      <c r="K1669" s="4"/>
      <c r="L1669" s="16">
        <v>0</v>
      </c>
      <c r="M1669" s="16">
        <v>0.49505252483565326</v>
      </c>
      <c r="Q1669" s="3"/>
      <c r="R1669" s="3"/>
    </row>
    <row r="1670" spans="2:18">
      <c r="B1670">
        <v>3</v>
      </c>
      <c r="C1670">
        <v>11</v>
      </c>
      <c r="D1670">
        <v>10</v>
      </c>
      <c r="F1670" s="2">
        <v>1752.0000000000002</v>
      </c>
      <c r="G1670" s="2">
        <v>1146.6000000000001</v>
      </c>
      <c r="H1670" s="2">
        <v>814.90800000000013</v>
      </c>
      <c r="I1670" s="15"/>
      <c r="J1670" s="17">
        <v>6.7788232037585078E-5</v>
      </c>
      <c r="K1670" s="4"/>
      <c r="L1670" s="16">
        <v>0</v>
      </c>
      <c r="M1670" s="16">
        <v>0.70566911583721714</v>
      </c>
      <c r="Q1670" s="3"/>
      <c r="R1670" s="3"/>
    </row>
    <row r="1671" spans="2:18">
      <c r="B1671">
        <v>3</v>
      </c>
      <c r="C1671">
        <v>11</v>
      </c>
      <c r="D1671">
        <v>11</v>
      </c>
      <c r="F1671" s="2">
        <v>1774</v>
      </c>
      <c r="G1671" s="2">
        <v>1220.2</v>
      </c>
      <c r="H1671" s="2">
        <v>814.90800000000013</v>
      </c>
      <c r="I1671" s="15"/>
      <c r="J1671" s="17">
        <v>7.8417747712117649E-5</v>
      </c>
      <c r="K1671" s="4"/>
      <c r="L1671" s="16">
        <v>0</v>
      </c>
      <c r="M1671" s="16">
        <v>0.85273737550355011</v>
      </c>
      <c r="Q1671" s="3"/>
      <c r="R1671" s="3"/>
    </row>
    <row r="1672" spans="2:18">
      <c r="B1672">
        <v>3</v>
      </c>
      <c r="C1672">
        <v>11</v>
      </c>
      <c r="D1672">
        <v>12</v>
      </c>
      <c r="F1672" s="2">
        <v>1724</v>
      </c>
      <c r="G1672" s="2">
        <v>1358.9</v>
      </c>
      <c r="H1672" s="2">
        <v>814.90800000000013</v>
      </c>
      <c r="I1672" s="15"/>
      <c r="J1672" s="17">
        <v>8.3832783999143661E-5</v>
      </c>
      <c r="K1672" s="4"/>
      <c r="L1672" s="16">
        <v>0</v>
      </c>
      <c r="M1672" s="16">
        <v>0.87500451198961948</v>
      </c>
      <c r="Q1672" s="3"/>
      <c r="R1672" s="3"/>
    </row>
    <row r="1673" spans="2:18">
      <c r="B1673">
        <v>3</v>
      </c>
      <c r="C1673">
        <v>11</v>
      </c>
      <c r="D1673">
        <v>13</v>
      </c>
      <c r="F1673" s="2">
        <v>1646</v>
      </c>
      <c r="G1673" s="2">
        <v>1469.2</v>
      </c>
      <c r="H1673" s="2">
        <v>814.90800000000013</v>
      </c>
      <c r="I1673" s="15"/>
      <c r="J1673" s="17">
        <v>9.0551440133046322E-5</v>
      </c>
      <c r="K1673" s="4"/>
      <c r="L1673" s="16">
        <v>3.7675812948333359E-2</v>
      </c>
      <c r="M1673" s="16">
        <v>0.85824084146721591</v>
      </c>
      <c r="Q1673" s="3"/>
      <c r="R1673" s="3"/>
    </row>
    <row r="1674" spans="2:18">
      <c r="B1674">
        <v>3</v>
      </c>
      <c r="C1674">
        <v>11</v>
      </c>
      <c r="D1674">
        <v>14</v>
      </c>
      <c r="F1674" s="2">
        <v>1566</v>
      </c>
      <c r="G1674" s="2">
        <v>1487.8999999999999</v>
      </c>
      <c r="H1674" s="2">
        <v>814.90800000000013</v>
      </c>
      <c r="I1674" s="15"/>
      <c r="J1674" s="17">
        <v>1.0128123425733865E-4</v>
      </c>
      <c r="K1674" s="4"/>
      <c r="L1674" s="16">
        <v>0.17761454675642871</v>
      </c>
      <c r="M1674" s="16">
        <v>0.82128344628927419</v>
      </c>
      <c r="Q1674" s="3"/>
      <c r="R1674" s="3"/>
    </row>
    <row r="1675" spans="2:18">
      <c r="B1675">
        <v>3</v>
      </c>
      <c r="C1675">
        <v>11</v>
      </c>
      <c r="D1675">
        <v>15</v>
      </c>
      <c r="F1675" s="2">
        <v>1530</v>
      </c>
      <c r="G1675" s="2">
        <v>1000.4999999999999</v>
      </c>
      <c r="H1675" s="2">
        <v>814.90800000000013</v>
      </c>
      <c r="I1675" s="15"/>
      <c r="J1675" s="17">
        <v>1.0930351023811794E-4</v>
      </c>
      <c r="K1675" s="4"/>
      <c r="L1675" s="16">
        <v>0.36061135250547643</v>
      </c>
      <c r="M1675" s="16">
        <v>0.69498243742197985</v>
      </c>
      <c r="Q1675" s="3"/>
      <c r="R1675" s="3"/>
    </row>
    <row r="1676" spans="2:18">
      <c r="B1676">
        <v>3</v>
      </c>
      <c r="C1676">
        <v>11</v>
      </c>
      <c r="D1676">
        <v>16</v>
      </c>
      <c r="F1676" s="2">
        <v>1613.9999999999998</v>
      </c>
      <c r="G1676" s="2">
        <v>1012.5</v>
      </c>
      <c r="H1676" s="2">
        <v>814.90800000000013</v>
      </c>
      <c r="I1676" s="15"/>
      <c r="J1676" s="17">
        <v>1.1832857071649465E-4</v>
      </c>
      <c r="K1676" s="4"/>
      <c r="L1676" s="16">
        <v>0.49785895681726228</v>
      </c>
      <c r="M1676" s="16">
        <v>0.4989638649093745</v>
      </c>
      <c r="Q1676" s="3"/>
      <c r="R1676" s="3"/>
    </row>
    <row r="1677" spans="2:18">
      <c r="B1677">
        <v>3</v>
      </c>
      <c r="C1677">
        <v>11</v>
      </c>
      <c r="D1677">
        <v>17</v>
      </c>
      <c r="F1677" s="2">
        <v>1928.0000000000002</v>
      </c>
      <c r="G1677" s="2">
        <v>1007.1</v>
      </c>
      <c r="H1677" s="2">
        <v>600</v>
      </c>
      <c r="I1677" s="15"/>
      <c r="J1677" s="17">
        <v>1.1732578621889723E-4</v>
      </c>
      <c r="K1677" s="4"/>
      <c r="L1677" s="16">
        <v>0.46825653235785747</v>
      </c>
      <c r="M1677" s="16">
        <v>0.27999168980716005</v>
      </c>
      <c r="Q1677" s="3"/>
      <c r="R1677" s="3"/>
    </row>
    <row r="1678" spans="2:18">
      <c r="B1678">
        <v>3</v>
      </c>
      <c r="C1678">
        <v>11</v>
      </c>
      <c r="D1678">
        <v>18</v>
      </c>
      <c r="F1678" s="2">
        <v>2614</v>
      </c>
      <c r="G1678" s="2">
        <v>728.30000000000007</v>
      </c>
      <c r="H1678" s="2">
        <v>614.39800000000002</v>
      </c>
      <c r="I1678" s="15"/>
      <c r="J1678" s="17">
        <v>1.2611017841785056E-4</v>
      </c>
      <c r="K1678" s="4"/>
      <c r="L1678" s="16">
        <v>0.56244606472869085</v>
      </c>
      <c r="M1678" s="16">
        <v>6.709339748096739E-2</v>
      </c>
      <c r="Q1678" s="3"/>
      <c r="R1678" s="3"/>
    </row>
    <row r="1679" spans="2:18">
      <c r="B1679">
        <v>3</v>
      </c>
      <c r="C1679">
        <v>11</v>
      </c>
      <c r="D1679">
        <v>19</v>
      </c>
      <c r="F1679" s="2">
        <v>3086.0000000000005</v>
      </c>
      <c r="G1679" s="2">
        <v>348.80000000000007</v>
      </c>
      <c r="H1679" s="2">
        <v>629.36099999999999</v>
      </c>
      <c r="I1679" s="15"/>
      <c r="J1679" s="17">
        <v>1.3422170221891606E-4</v>
      </c>
      <c r="K1679" s="4"/>
      <c r="L1679" s="16">
        <v>0.60819526616595276</v>
      </c>
      <c r="M1679" s="16">
        <v>0</v>
      </c>
      <c r="Q1679" s="3"/>
      <c r="R1679" s="3"/>
    </row>
    <row r="1680" spans="2:18">
      <c r="B1680">
        <v>3</v>
      </c>
      <c r="C1680">
        <v>11</v>
      </c>
      <c r="D1680">
        <v>20</v>
      </c>
      <c r="F1680" s="2">
        <v>3480.0000000000005</v>
      </c>
      <c r="G1680" s="2">
        <v>348.80000000000007</v>
      </c>
      <c r="H1680" s="2">
        <v>641.827</v>
      </c>
      <c r="I1680" s="15"/>
      <c r="J1680" s="17">
        <v>1.4623104936214266E-4</v>
      </c>
      <c r="K1680" s="4"/>
      <c r="L1680" s="16">
        <v>0.65663559709952424</v>
      </c>
      <c r="M1680" s="16">
        <v>0</v>
      </c>
      <c r="Q1680" s="3"/>
      <c r="R1680" s="3"/>
    </row>
    <row r="1681" spans="2:18">
      <c r="B1681">
        <v>3</v>
      </c>
      <c r="C1681">
        <v>11</v>
      </c>
      <c r="D1681">
        <v>21</v>
      </c>
      <c r="F1681" s="2">
        <v>3566</v>
      </c>
      <c r="G1681" s="2">
        <v>348.80000000000007</v>
      </c>
      <c r="H1681" s="2">
        <v>642.95399999999995</v>
      </c>
      <c r="I1681" s="15"/>
      <c r="J1681" s="17">
        <v>2.4112956029227376E-4</v>
      </c>
      <c r="K1681" s="4"/>
      <c r="L1681" s="16">
        <v>0.71314931652202429</v>
      </c>
      <c r="M1681" s="16">
        <v>0</v>
      </c>
      <c r="Q1681" s="3"/>
      <c r="R1681" s="3"/>
    </row>
    <row r="1682" spans="2:18">
      <c r="B1682">
        <v>3</v>
      </c>
      <c r="C1682">
        <v>11</v>
      </c>
      <c r="D1682">
        <v>22</v>
      </c>
      <c r="F1682" s="2">
        <v>3258</v>
      </c>
      <c r="G1682" s="2">
        <v>348.80000000000007</v>
      </c>
      <c r="H1682" s="2">
        <v>645.32600000000002</v>
      </c>
      <c r="I1682" s="15"/>
      <c r="J1682" s="17">
        <v>2.395271106651131E-4</v>
      </c>
      <c r="K1682" s="4"/>
      <c r="L1682" s="16">
        <v>0.75082512947035773</v>
      </c>
      <c r="M1682" s="16">
        <v>0</v>
      </c>
      <c r="Q1682" s="3"/>
      <c r="R1682" s="3"/>
    </row>
    <row r="1683" spans="2:18">
      <c r="B1683">
        <v>3</v>
      </c>
      <c r="C1683">
        <v>11</v>
      </c>
      <c r="D1683">
        <v>23</v>
      </c>
      <c r="F1683" s="2">
        <v>2664</v>
      </c>
      <c r="G1683" s="2">
        <v>348.80000000000007</v>
      </c>
      <c r="H1683" s="2">
        <v>645.50099999999998</v>
      </c>
      <c r="I1683" s="15"/>
      <c r="J1683" s="17">
        <v>2.0988780926962637E-4</v>
      </c>
      <c r="K1683" s="4"/>
      <c r="L1683" s="16">
        <v>0.72391383450726243</v>
      </c>
      <c r="M1683" s="16">
        <v>0</v>
      </c>
      <c r="Q1683" s="3"/>
      <c r="R1683" s="3"/>
    </row>
    <row r="1684" spans="2:18">
      <c r="B1684">
        <v>3</v>
      </c>
      <c r="C1684">
        <v>11</v>
      </c>
      <c r="D1684">
        <v>24</v>
      </c>
      <c r="F1684" s="2">
        <v>2078</v>
      </c>
      <c r="G1684" s="2">
        <v>348.80000000000007</v>
      </c>
      <c r="H1684" s="2">
        <v>651.07200000000012</v>
      </c>
      <c r="I1684" s="15"/>
      <c r="J1684" s="17">
        <v>1.7400416880760058E-4</v>
      </c>
      <c r="K1684" s="4"/>
      <c r="L1684" s="16">
        <v>0.70507592803309571</v>
      </c>
      <c r="M1684" s="16">
        <v>0</v>
      </c>
      <c r="Q1684" s="3"/>
      <c r="R1684" s="3"/>
    </row>
    <row r="1685" spans="2:18">
      <c r="B1685">
        <v>3</v>
      </c>
      <c r="C1685">
        <v>12</v>
      </c>
      <c r="D1685">
        <v>1</v>
      </c>
      <c r="F1685" s="2">
        <v>1472</v>
      </c>
      <c r="G1685" s="2">
        <v>348.80000000000007</v>
      </c>
      <c r="H1685" s="2">
        <v>649.77300000000002</v>
      </c>
      <c r="I1685" s="15"/>
      <c r="J1685" s="17">
        <v>1.5743215220030574E-4</v>
      </c>
      <c r="K1685" s="4"/>
      <c r="L1685" s="16">
        <v>0.72122270501095287</v>
      </c>
      <c r="M1685" s="16">
        <v>0</v>
      </c>
      <c r="Q1685" s="3"/>
      <c r="R1685" s="3"/>
    </row>
    <row r="1686" spans="2:18">
      <c r="B1686">
        <v>3</v>
      </c>
      <c r="C1686">
        <v>12</v>
      </c>
      <c r="D1686">
        <v>2</v>
      </c>
      <c r="F1686" s="2">
        <v>1258</v>
      </c>
      <c r="G1686" s="2">
        <v>348.80000000000007</v>
      </c>
      <c r="H1686" s="2">
        <v>655.85699999999997</v>
      </c>
      <c r="I1686" s="15"/>
      <c r="J1686" s="17">
        <v>1.374556822236677E-4</v>
      </c>
      <c r="K1686" s="4"/>
      <c r="L1686" s="16">
        <v>0.726604964003572</v>
      </c>
      <c r="M1686" s="16">
        <v>0</v>
      </c>
      <c r="Q1686" s="3"/>
      <c r="R1686" s="3"/>
    </row>
    <row r="1687" spans="2:18">
      <c r="B1687">
        <v>3</v>
      </c>
      <c r="C1687">
        <v>12</v>
      </c>
      <c r="D1687">
        <v>3</v>
      </c>
      <c r="F1687" s="2">
        <v>1170</v>
      </c>
      <c r="G1687" s="2">
        <v>348.80000000000007</v>
      </c>
      <c r="H1687" s="2">
        <v>659.05</v>
      </c>
      <c r="I1687" s="15"/>
      <c r="J1687" s="17">
        <v>8.8144757338812541E-5</v>
      </c>
      <c r="K1687" s="4"/>
      <c r="L1687" s="16">
        <v>0.70776705752940527</v>
      </c>
      <c r="M1687" s="16">
        <v>0</v>
      </c>
      <c r="Q1687" s="3"/>
      <c r="R1687" s="3"/>
    </row>
    <row r="1688" spans="2:18">
      <c r="B1688">
        <v>3</v>
      </c>
      <c r="C1688">
        <v>12</v>
      </c>
      <c r="D1688">
        <v>4</v>
      </c>
      <c r="F1688" s="2">
        <v>1154</v>
      </c>
      <c r="G1688" s="2">
        <v>348.80000000000007</v>
      </c>
      <c r="H1688" s="2">
        <v>666.45</v>
      </c>
      <c r="I1688" s="15"/>
      <c r="J1688" s="17">
        <v>4.6629479138279667E-5</v>
      </c>
      <c r="K1688" s="4"/>
      <c r="L1688" s="16">
        <v>0.6727823740773814</v>
      </c>
      <c r="M1688" s="16">
        <v>0</v>
      </c>
      <c r="Q1688" s="3"/>
      <c r="R1688" s="3"/>
    </row>
    <row r="1689" spans="2:18">
      <c r="B1689">
        <v>3</v>
      </c>
      <c r="C1689">
        <v>12</v>
      </c>
      <c r="D1689">
        <v>5</v>
      </c>
      <c r="F1689" s="2">
        <v>1168.0000000000002</v>
      </c>
      <c r="G1689" s="2">
        <v>348.80000000000007</v>
      </c>
      <c r="H1689" s="2">
        <v>666.16999999999985</v>
      </c>
      <c r="I1689" s="15"/>
      <c r="J1689" s="17">
        <v>2.3264600344259968E-5</v>
      </c>
      <c r="K1689" s="4"/>
      <c r="L1689" s="16">
        <v>0.66470898558845282</v>
      </c>
      <c r="M1689" s="16">
        <v>0</v>
      </c>
      <c r="Q1689" s="3"/>
      <c r="R1689" s="3"/>
    </row>
    <row r="1690" spans="2:18">
      <c r="B1690">
        <v>3</v>
      </c>
      <c r="C1690">
        <v>12</v>
      </c>
      <c r="D1690">
        <v>6</v>
      </c>
      <c r="F1690" s="2">
        <v>1280</v>
      </c>
      <c r="G1690" s="2">
        <v>348.80000000000007</v>
      </c>
      <c r="H1690" s="2">
        <v>673.16499999999996</v>
      </c>
      <c r="I1690" s="15"/>
      <c r="J1690" s="17">
        <v>2.3565435693539188E-5</v>
      </c>
      <c r="K1690" s="4"/>
      <c r="L1690" s="16">
        <v>0.63510656112904806</v>
      </c>
      <c r="M1690" s="16">
        <v>0</v>
      </c>
      <c r="Q1690" s="3"/>
      <c r="R1690" s="3"/>
    </row>
    <row r="1691" spans="2:18">
      <c r="B1691">
        <v>3</v>
      </c>
      <c r="C1691">
        <v>12</v>
      </c>
      <c r="D1691">
        <v>7</v>
      </c>
      <c r="F1691" s="2">
        <v>1604</v>
      </c>
      <c r="G1691" s="2">
        <v>348.80000000000007</v>
      </c>
      <c r="H1691" s="2">
        <v>666.55700000000002</v>
      </c>
      <c r="I1691" s="15"/>
      <c r="J1691" s="17">
        <v>3.2590496171915896E-5</v>
      </c>
      <c r="K1691" s="4"/>
      <c r="L1691" s="16">
        <v>0.58666623019547659</v>
      </c>
      <c r="M1691" s="16">
        <v>1.8876798744269167E-2</v>
      </c>
      <c r="Q1691" s="3"/>
      <c r="R1691" s="3"/>
    </row>
    <row r="1692" spans="2:18">
      <c r="B1692">
        <v>3</v>
      </c>
      <c r="C1692">
        <v>12</v>
      </c>
      <c r="D1692">
        <v>8</v>
      </c>
      <c r="F1692" s="2">
        <v>2004</v>
      </c>
      <c r="G1692" s="2">
        <v>348.80000000000007</v>
      </c>
      <c r="H1692" s="2">
        <v>662.4670000000001</v>
      </c>
      <c r="I1692" s="15"/>
      <c r="J1692" s="17">
        <v>4.3721404095247177E-5</v>
      </c>
      <c r="K1692" s="4"/>
      <c r="L1692" s="16">
        <v>0.54091702875821468</v>
      </c>
      <c r="M1692" s="16">
        <v>0.20060615780734206</v>
      </c>
      <c r="Q1692" s="3"/>
      <c r="R1692" s="3"/>
    </row>
    <row r="1693" spans="2:18">
      <c r="B1693">
        <v>3</v>
      </c>
      <c r="C1693">
        <v>12</v>
      </c>
      <c r="D1693">
        <v>9</v>
      </c>
      <c r="F1693" s="2">
        <v>1938.0000000000002</v>
      </c>
      <c r="G1693" s="2">
        <v>348.80000000000007</v>
      </c>
      <c r="H1693" s="2">
        <v>652.86500000000001</v>
      </c>
      <c r="I1693" s="15"/>
      <c r="J1693" s="17">
        <v>5.9064006908487585E-5</v>
      </c>
      <c r="K1693" s="4"/>
      <c r="L1693" s="16">
        <v>0.51938799278773851</v>
      </c>
      <c r="M1693" s="16">
        <v>0.47783939936985848</v>
      </c>
      <c r="Q1693" s="3"/>
      <c r="R1693" s="3"/>
    </row>
    <row r="1694" spans="2:18">
      <c r="B1694">
        <v>3</v>
      </c>
      <c r="C1694">
        <v>12</v>
      </c>
      <c r="D1694">
        <v>10</v>
      </c>
      <c r="F1694" s="2">
        <v>1804</v>
      </c>
      <c r="G1694" s="2">
        <v>348.80000000000007</v>
      </c>
      <c r="H1694" s="2">
        <v>649.19100000000003</v>
      </c>
      <c r="I1694" s="15"/>
      <c r="J1694" s="17">
        <v>6.7788232037585078E-5</v>
      </c>
      <c r="K1694" s="4"/>
      <c r="L1694" s="16">
        <v>0.56244606472869085</v>
      </c>
      <c r="M1694" s="16">
        <v>0.71347791358371493</v>
      </c>
      <c r="Q1694" s="3"/>
      <c r="R1694" s="3"/>
    </row>
    <row r="1695" spans="2:18">
      <c r="B1695">
        <v>3</v>
      </c>
      <c r="C1695">
        <v>12</v>
      </c>
      <c r="D1695">
        <v>11</v>
      </c>
      <c r="F1695" s="2">
        <v>1827.9999999999998</v>
      </c>
      <c r="G1695" s="2">
        <v>348.80000000000007</v>
      </c>
      <c r="H1695" s="2">
        <v>639.70500000000004</v>
      </c>
      <c r="I1695" s="15"/>
      <c r="J1695" s="17">
        <v>7.8417747712117649E-5</v>
      </c>
      <c r="K1695" s="4"/>
      <c r="L1695" s="16">
        <v>0.60550413666964331</v>
      </c>
      <c r="M1695" s="16">
        <v>0.87341556494497352</v>
      </c>
      <c r="Q1695" s="3"/>
      <c r="R1695" s="3"/>
    </row>
    <row r="1696" spans="2:18">
      <c r="B1696">
        <v>3</v>
      </c>
      <c r="C1696">
        <v>12</v>
      </c>
      <c r="D1696">
        <v>12</v>
      </c>
      <c r="F1696" s="2">
        <v>1818</v>
      </c>
      <c r="G1696" s="2">
        <v>348.80000000000007</v>
      </c>
      <c r="H1696" s="2">
        <v>636.56700000000001</v>
      </c>
      <c r="I1696" s="15"/>
      <c r="J1696" s="17">
        <v>8.3832783999143661E-5</v>
      </c>
      <c r="K1696" s="4"/>
      <c r="L1696" s="16">
        <v>0.64317994961797664</v>
      </c>
      <c r="M1696" s="16">
        <v>0.9457834683722578</v>
      </c>
      <c r="Q1696" s="3"/>
      <c r="R1696" s="3"/>
    </row>
    <row r="1697" spans="2:18">
      <c r="B1697">
        <v>3</v>
      </c>
      <c r="C1697">
        <v>12</v>
      </c>
      <c r="D1697">
        <v>13</v>
      </c>
      <c r="F1697" s="2">
        <v>1786</v>
      </c>
      <c r="G1697" s="2">
        <v>348.80000000000007</v>
      </c>
      <c r="H1697" s="2">
        <v>637.28499999999997</v>
      </c>
      <c r="I1697" s="15"/>
      <c r="J1697" s="17">
        <v>9.0551440133046322E-5</v>
      </c>
      <c r="K1697" s="4"/>
      <c r="L1697" s="16">
        <v>0.69162028055154812</v>
      </c>
      <c r="M1697" s="16">
        <v>0.96091674279807249</v>
      </c>
      <c r="Q1697" s="3"/>
      <c r="R1697" s="3"/>
    </row>
    <row r="1698" spans="2:18">
      <c r="B1698">
        <v>3</v>
      </c>
      <c r="C1698">
        <v>12</v>
      </c>
      <c r="D1698">
        <v>14</v>
      </c>
      <c r="F1698" s="2">
        <v>1750</v>
      </c>
      <c r="G1698" s="2">
        <v>348.80000000000007</v>
      </c>
      <c r="H1698" s="2">
        <v>647.40099999999995</v>
      </c>
      <c r="I1698" s="15"/>
      <c r="J1698" s="17">
        <v>1.0128123425733865E-4</v>
      </c>
      <c r="K1698" s="4"/>
      <c r="L1698" s="16">
        <v>0.64856220861059566</v>
      </c>
      <c r="M1698" s="16">
        <v>0.91270562866994875</v>
      </c>
      <c r="Q1698" s="3"/>
      <c r="R1698" s="3"/>
    </row>
    <row r="1699" spans="2:18">
      <c r="B1699">
        <v>3</v>
      </c>
      <c r="C1699">
        <v>12</v>
      </c>
      <c r="D1699">
        <v>15</v>
      </c>
      <c r="F1699" s="2">
        <v>1714</v>
      </c>
      <c r="G1699" s="2">
        <v>348.80000000000007</v>
      </c>
      <c r="H1699" s="2">
        <v>651.23500000000013</v>
      </c>
      <c r="I1699" s="15"/>
      <c r="J1699" s="17">
        <v>1.0930351023811794E-4</v>
      </c>
      <c r="K1699" s="4"/>
      <c r="L1699" s="16">
        <v>0.6324154316327385</v>
      </c>
      <c r="M1699" s="16">
        <v>0.77597532636051869</v>
      </c>
      <c r="Q1699" s="3"/>
      <c r="R1699" s="3"/>
    </row>
    <row r="1700" spans="2:18">
      <c r="B1700">
        <v>3</v>
      </c>
      <c r="C1700">
        <v>12</v>
      </c>
      <c r="D1700">
        <v>16</v>
      </c>
      <c r="F1700" s="2">
        <v>1802</v>
      </c>
      <c r="G1700" s="2">
        <v>348.80000000000007</v>
      </c>
      <c r="H1700" s="2">
        <v>656.03700000000003</v>
      </c>
      <c r="I1700" s="15"/>
      <c r="J1700" s="17">
        <v>1.1832857071649465E-4</v>
      </c>
      <c r="K1700" s="4"/>
      <c r="L1700" s="16">
        <v>0.58935735969178615</v>
      </c>
      <c r="M1700" s="16">
        <v>0.58275493694595282</v>
      </c>
      <c r="Q1700" s="3"/>
      <c r="R1700" s="3"/>
    </row>
    <row r="1701" spans="2:18">
      <c r="B1701">
        <v>3</v>
      </c>
      <c r="C1701">
        <v>12</v>
      </c>
      <c r="D1701">
        <v>17</v>
      </c>
      <c r="F1701" s="2">
        <v>2114</v>
      </c>
      <c r="G1701" s="2">
        <v>348.80000000000007</v>
      </c>
      <c r="H1701" s="2">
        <v>654.38699999999994</v>
      </c>
      <c r="I1701" s="15"/>
      <c r="J1701" s="17">
        <v>1.1732578621889723E-4</v>
      </c>
      <c r="K1701" s="4"/>
      <c r="L1701" s="16">
        <v>0.56782832372130998</v>
      </c>
      <c r="M1701" s="16">
        <v>0.33367998307208385</v>
      </c>
      <c r="Q1701" s="3"/>
      <c r="R1701" s="3"/>
    </row>
    <row r="1702" spans="2:18">
      <c r="B1702">
        <v>3</v>
      </c>
      <c r="C1702">
        <v>12</v>
      </c>
      <c r="D1702">
        <v>18</v>
      </c>
      <c r="F1702" s="2">
        <v>2727.9999999999995</v>
      </c>
      <c r="G1702" s="2">
        <v>351.6</v>
      </c>
      <c r="H1702" s="2">
        <v>659.60199999999998</v>
      </c>
      <c r="I1702" s="15"/>
      <c r="J1702" s="17">
        <v>1.2611017841785056E-4</v>
      </c>
      <c r="K1702" s="4"/>
      <c r="L1702" s="16">
        <v>0.5462992877508337</v>
      </c>
      <c r="M1702" s="16">
        <v>7.995467174768893E-2</v>
      </c>
      <c r="Q1702" s="3"/>
      <c r="R1702" s="3"/>
    </row>
    <row r="1703" spans="2:18">
      <c r="B1703">
        <v>3</v>
      </c>
      <c r="C1703">
        <v>12</v>
      </c>
      <c r="D1703">
        <v>19</v>
      </c>
      <c r="F1703" s="2">
        <v>3219.9999999999995</v>
      </c>
      <c r="G1703" s="2">
        <v>352.6</v>
      </c>
      <c r="H1703" s="2">
        <v>661.88300000000004</v>
      </c>
      <c r="I1703" s="15"/>
      <c r="J1703" s="17">
        <v>1.3422170221891606E-4</v>
      </c>
      <c r="K1703" s="4"/>
      <c r="L1703" s="16">
        <v>0.54360815825452424</v>
      </c>
      <c r="M1703" s="16">
        <v>0</v>
      </c>
      <c r="Q1703" s="3"/>
      <c r="R1703" s="3"/>
    </row>
    <row r="1704" spans="2:18">
      <c r="B1704">
        <v>3</v>
      </c>
      <c r="C1704">
        <v>12</v>
      </c>
      <c r="D1704">
        <v>20</v>
      </c>
      <c r="F1704" s="2">
        <v>3596</v>
      </c>
      <c r="G1704" s="2">
        <v>354.1</v>
      </c>
      <c r="H1704" s="2">
        <v>670.16599999999994</v>
      </c>
      <c r="I1704" s="15"/>
      <c r="J1704" s="17">
        <v>1.4623104936214266E-4</v>
      </c>
      <c r="K1704" s="4"/>
      <c r="L1704" s="16">
        <v>0.54360815825452424</v>
      </c>
      <c r="M1704" s="16">
        <v>0</v>
      </c>
      <c r="Q1704" s="3"/>
      <c r="R1704" s="3"/>
    </row>
    <row r="1705" spans="2:18">
      <c r="B1705">
        <v>3</v>
      </c>
      <c r="C1705">
        <v>12</v>
      </c>
      <c r="D1705">
        <v>21</v>
      </c>
      <c r="F1705" s="2">
        <v>3690</v>
      </c>
      <c r="G1705" s="2">
        <v>352.6</v>
      </c>
      <c r="H1705" s="2">
        <v>669.86400000000003</v>
      </c>
      <c r="I1705" s="15"/>
      <c r="J1705" s="17">
        <v>2.4112956029227376E-4</v>
      </c>
      <c r="K1705" s="4"/>
      <c r="L1705" s="16">
        <v>0.573210582713929</v>
      </c>
      <c r="M1705" s="16">
        <v>0</v>
      </c>
      <c r="Q1705" s="3"/>
      <c r="R1705" s="3"/>
    </row>
    <row r="1706" spans="2:18">
      <c r="B1706">
        <v>3</v>
      </c>
      <c r="C1706">
        <v>12</v>
      </c>
      <c r="D1706">
        <v>22</v>
      </c>
      <c r="F1706" s="2">
        <v>3373.9999999999995</v>
      </c>
      <c r="G1706" s="2">
        <v>353.70000000000005</v>
      </c>
      <c r="H1706" s="2">
        <v>676.8610000000001</v>
      </c>
      <c r="I1706" s="15"/>
      <c r="J1706" s="17">
        <v>2.395271106651131E-4</v>
      </c>
      <c r="K1706" s="4"/>
      <c r="L1706" s="16">
        <v>0.60550413666964331</v>
      </c>
      <c r="M1706" s="16">
        <v>0</v>
      </c>
      <c r="Q1706" s="3"/>
      <c r="R1706" s="3"/>
    </row>
    <row r="1707" spans="2:18">
      <c r="B1707">
        <v>3</v>
      </c>
      <c r="C1707">
        <v>12</v>
      </c>
      <c r="D1707">
        <v>23</v>
      </c>
      <c r="F1707" s="2">
        <v>2770</v>
      </c>
      <c r="G1707" s="2">
        <v>352.20000000000005</v>
      </c>
      <c r="H1707" s="2">
        <v>674.51700000000005</v>
      </c>
      <c r="I1707" s="15"/>
      <c r="J1707" s="17">
        <v>2.0988780926962637E-4</v>
      </c>
      <c r="K1707" s="4"/>
      <c r="L1707" s="16">
        <v>0.50862347480250036</v>
      </c>
      <c r="M1707" s="16">
        <v>0</v>
      </c>
      <c r="Q1707" s="3"/>
      <c r="R1707" s="3"/>
    </row>
    <row r="1708" spans="2:18">
      <c r="B1708">
        <v>3</v>
      </c>
      <c r="C1708">
        <v>12</v>
      </c>
      <c r="D1708">
        <v>24</v>
      </c>
      <c r="F1708" s="2">
        <v>2192</v>
      </c>
      <c r="G1708" s="2">
        <v>352.90000000000003</v>
      </c>
      <c r="H1708" s="2">
        <v>682.40499999999997</v>
      </c>
      <c r="I1708" s="15"/>
      <c r="J1708" s="17">
        <v>1.7400416880760058E-4</v>
      </c>
      <c r="K1708" s="4"/>
      <c r="L1708" s="16">
        <v>0.42788958991321457</v>
      </c>
      <c r="M1708" s="16">
        <v>0</v>
      </c>
      <c r="Q1708" s="3"/>
      <c r="R1708" s="3"/>
    </row>
    <row r="1709" spans="2:18">
      <c r="B1709">
        <v>3</v>
      </c>
      <c r="C1709">
        <v>13</v>
      </c>
      <c r="D1709">
        <v>1</v>
      </c>
      <c r="F1709" s="2">
        <v>1585.9999999999998</v>
      </c>
      <c r="G1709" s="2">
        <v>450.6</v>
      </c>
      <c r="H1709" s="2">
        <v>681.03600000000006</v>
      </c>
      <c r="I1709" s="15"/>
      <c r="J1709" s="17">
        <v>1.5743215220030574E-4</v>
      </c>
      <c r="K1709" s="4"/>
      <c r="L1709" s="16">
        <v>0.38214038847595266</v>
      </c>
      <c r="M1709" s="16">
        <v>0</v>
      </c>
      <c r="Q1709" s="3"/>
      <c r="R1709" s="3"/>
    </row>
    <row r="1710" spans="2:18">
      <c r="B1710">
        <v>3</v>
      </c>
      <c r="C1710">
        <v>13</v>
      </c>
      <c r="D1710">
        <v>2</v>
      </c>
      <c r="F1710" s="2">
        <v>1374</v>
      </c>
      <c r="G1710" s="2">
        <v>451.1</v>
      </c>
      <c r="H1710" s="2">
        <v>689.50299999999993</v>
      </c>
      <c r="I1710" s="15"/>
      <c r="J1710" s="17">
        <v>1.374556822236677E-4</v>
      </c>
      <c r="K1710" s="4"/>
      <c r="L1710" s="16">
        <v>0.35522909351285742</v>
      </c>
      <c r="M1710" s="16">
        <v>0</v>
      </c>
      <c r="Q1710" s="3"/>
      <c r="R1710" s="3"/>
    </row>
    <row r="1711" spans="2:18">
      <c r="B1711">
        <v>3</v>
      </c>
      <c r="C1711">
        <v>13</v>
      </c>
      <c r="D1711">
        <v>3</v>
      </c>
      <c r="F1711" s="2">
        <v>1282</v>
      </c>
      <c r="G1711" s="2">
        <v>449.6</v>
      </c>
      <c r="H1711" s="2">
        <v>685.58400000000006</v>
      </c>
      <c r="I1711" s="15"/>
      <c r="J1711" s="17">
        <v>8.8144757338812541E-5</v>
      </c>
      <c r="K1711" s="4"/>
      <c r="L1711" s="16">
        <v>0.33100892804607168</v>
      </c>
      <c r="M1711" s="16">
        <v>0</v>
      </c>
      <c r="Q1711" s="3"/>
      <c r="R1711" s="3"/>
    </row>
    <row r="1712" spans="2:18">
      <c r="B1712">
        <v>3</v>
      </c>
      <c r="C1712">
        <v>13</v>
      </c>
      <c r="D1712">
        <v>4</v>
      </c>
      <c r="F1712" s="2">
        <v>1264</v>
      </c>
      <c r="G1712" s="2">
        <v>449.90000000000003</v>
      </c>
      <c r="H1712" s="2">
        <v>693.37900000000002</v>
      </c>
      <c r="I1712" s="15"/>
      <c r="J1712" s="17">
        <v>4.6629479138279667E-5</v>
      </c>
      <c r="K1712" s="4"/>
      <c r="L1712" s="16">
        <v>0.27180407912726212</v>
      </c>
      <c r="M1712" s="16">
        <v>0</v>
      </c>
      <c r="Q1712" s="3"/>
      <c r="R1712" s="3"/>
    </row>
    <row r="1713" spans="2:18">
      <c r="B1713">
        <v>3</v>
      </c>
      <c r="C1713">
        <v>13</v>
      </c>
      <c r="D1713">
        <v>5</v>
      </c>
      <c r="F1713" s="2">
        <v>1276</v>
      </c>
      <c r="G1713" s="2">
        <v>498.79999999999995</v>
      </c>
      <c r="H1713" s="2">
        <v>690.06100000000004</v>
      </c>
      <c r="I1713" s="15"/>
      <c r="J1713" s="17">
        <v>2.3264600344259968E-5</v>
      </c>
      <c r="K1713" s="4"/>
      <c r="L1713" s="16">
        <v>0.22067261869738111</v>
      </c>
      <c r="M1713" s="16">
        <v>0</v>
      </c>
      <c r="Q1713" s="3"/>
      <c r="R1713" s="3"/>
    </row>
    <row r="1714" spans="2:18">
      <c r="B1714">
        <v>3</v>
      </c>
      <c r="C1714">
        <v>13</v>
      </c>
      <c r="D1714">
        <v>6</v>
      </c>
      <c r="F1714" s="2">
        <v>1388</v>
      </c>
      <c r="G1714" s="2">
        <v>911.5</v>
      </c>
      <c r="H1714" s="2">
        <v>814.90800000000013</v>
      </c>
      <c r="I1714" s="15"/>
      <c r="J1714" s="17">
        <v>2.3565435693539188E-5</v>
      </c>
      <c r="K1714" s="4"/>
      <c r="L1714" s="16">
        <v>0.14801212229702393</v>
      </c>
      <c r="M1714" s="16">
        <v>0</v>
      </c>
      <c r="Q1714" s="3"/>
      <c r="R1714" s="3"/>
    </row>
    <row r="1715" spans="2:18">
      <c r="B1715">
        <v>3</v>
      </c>
      <c r="C1715">
        <v>13</v>
      </c>
      <c r="D1715">
        <v>7</v>
      </c>
      <c r="F1715" s="2">
        <v>1702</v>
      </c>
      <c r="G1715" s="2">
        <v>697.7</v>
      </c>
      <c r="H1715" s="2">
        <v>963.03</v>
      </c>
      <c r="I1715" s="15"/>
      <c r="J1715" s="17">
        <v>3.2590496171915896E-5</v>
      </c>
      <c r="K1715" s="4"/>
      <c r="L1715" s="16">
        <v>6.727823740773814E-2</v>
      </c>
      <c r="M1715" s="16">
        <v>2.0705646356136205E-2</v>
      </c>
      <c r="Q1715" s="3"/>
      <c r="R1715" s="3"/>
    </row>
    <row r="1716" spans="2:18">
      <c r="B1716">
        <v>3</v>
      </c>
      <c r="C1716">
        <v>13</v>
      </c>
      <c r="D1716">
        <v>8</v>
      </c>
      <c r="F1716" s="2">
        <v>2078.0000000000005</v>
      </c>
      <c r="G1716" s="2">
        <v>1794.2</v>
      </c>
      <c r="H1716" s="2">
        <v>1217.2280000000001</v>
      </c>
      <c r="I1716" s="15"/>
      <c r="J1716" s="17">
        <v>4.3721404095247177E-5</v>
      </c>
      <c r="K1716" s="4"/>
      <c r="L1716" s="16">
        <v>1.6146776977857154E-2</v>
      </c>
      <c r="M1716" s="16">
        <v>0.18891486683714884</v>
      </c>
      <c r="Q1716" s="3"/>
      <c r="R1716" s="3"/>
    </row>
    <row r="1717" spans="2:18">
      <c r="B1717">
        <v>3</v>
      </c>
      <c r="C1717">
        <v>13</v>
      </c>
      <c r="D1717">
        <v>9</v>
      </c>
      <c r="F1717" s="2">
        <v>1960</v>
      </c>
      <c r="G1717" s="2">
        <v>1794.2</v>
      </c>
      <c r="H1717" s="2">
        <v>1242.518</v>
      </c>
      <c r="I1717" s="15"/>
      <c r="J1717" s="17">
        <v>5.9064006908487585E-5</v>
      </c>
      <c r="K1717" s="4"/>
      <c r="L1717" s="16">
        <v>1.3455647481547629E-2</v>
      </c>
      <c r="M1717" s="16">
        <v>0.43868558034578936</v>
      </c>
      <c r="Q1717" s="3"/>
      <c r="R1717" s="3"/>
    </row>
    <row r="1718" spans="2:18">
      <c r="B1718">
        <v>3</v>
      </c>
      <c r="C1718">
        <v>13</v>
      </c>
      <c r="D1718">
        <v>10</v>
      </c>
      <c r="F1718" s="2">
        <v>1744</v>
      </c>
      <c r="G1718" s="2">
        <v>1794.2</v>
      </c>
      <c r="H1718" s="2">
        <v>1242.518</v>
      </c>
      <c r="I1718" s="15"/>
      <c r="J1718" s="17">
        <v>6.7788232037585078E-5</v>
      </c>
      <c r="K1718" s="4"/>
      <c r="L1718" s="16">
        <v>4.305807194095241E-2</v>
      </c>
      <c r="M1718" s="16">
        <v>0.66399436196822381</v>
      </c>
      <c r="Q1718" s="3"/>
      <c r="R1718" s="3"/>
    </row>
    <row r="1719" spans="2:18">
      <c r="B1719">
        <v>3</v>
      </c>
      <c r="C1719">
        <v>13</v>
      </c>
      <c r="D1719">
        <v>11</v>
      </c>
      <c r="F1719" s="2">
        <v>1766</v>
      </c>
      <c r="G1719" s="2">
        <v>1931.2</v>
      </c>
      <c r="H1719" s="2">
        <v>1242.518</v>
      </c>
      <c r="I1719" s="15"/>
      <c r="J1719" s="17">
        <v>7.8417747712117649E-5</v>
      </c>
      <c r="K1719" s="4"/>
      <c r="L1719" s="16">
        <v>9.1498402874523876E-2</v>
      </c>
      <c r="M1719" s="16">
        <v>0.78180395628421295</v>
      </c>
      <c r="Q1719" s="3"/>
      <c r="R1719" s="3"/>
    </row>
    <row r="1720" spans="2:18">
      <c r="B1720">
        <v>3</v>
      </c>
      <c r="C1720">
        <v>13</v>
      </c>
      <c r="D1720">
        <v>12</v>
      </c>
      <c r="F1720" s="2">
        <v>1732.0000000000002</v>
      </c>
      <c r="G1720" s="2">
        <v>1772.4</v>
      </c>
      <c r="H1720" s="2">
        <v>1217.2280000000001</v>
      </c>
      <c r="I1720" s="15"/>
      <c r="J1720" s="17">
        <v>8.3832783999143661E-5</v>
      </c>
      <c r="K1720" s="4"/>
      <c r="L1720" s="16">
        <v>0.13993873380809535</v>
      </c>
      <c r="M1720" s="16">
        <v>0.82283876941060385</v>
      </c>
      <c r="Q1720" s="3"/>
      <c r="R1720" s="3"/>
    </row>
    <row r="1721" spans="2:18">
      <c r="B1721">
        <v>3</v>
      </c>
      <c r="C1721">
        <v>13</v>
      </c>
      <c r="D1721">
        <v>13</v>
      </c>
      <c r="F1721" s="2">
        <v>1660.0000000000002</v>
      </c>
      <c r="G1721" s="2">
        <v>1954.8999999999999</v>
      </c>
      <c r="H1721" s="2">
        <v>1242.518</v>
      </c>
      <c r="I1721" s="15"/>
      <c r="J1721" s="17">
        <v>9.0551440133046322E-5</v>
      </c>
      <c r="K1721" s="4"/>
      <c r="L1721" s="16">
        <v>0.23143713668261923</v>
      </c>
      <c r="M1721" s="16">
        <v>0.85461677547391479</v>
      </c>
      <c r="Q1721" s="3"/>
      <c r="R1721" s="3"/>
    </row>
    <row r="1722" spans="2:18">
      <c r="B1722">
        <v>3</v>
      </c>
      <c r="C1722">
        <v>13</v>
      </c>
      <c r="D1722">
        <v>14</v>
      </c>
      <c r="F1722" s="2">
        <v>1594</v>
      </c>
      <c r="G1722" s="2">
        <v>2019.0000000000002</v>
      </c>
      <c r="H1722" s="2">
        <v>1242.518</v>
      </c>
      <c r="I1722" s="15"/>
      <c r="J1722" s="17">
        <v>1.0128123425733865E-4</v>
      </c>
      <c r="K1722" s="4"/>
      <c r="L1722" s="16">
        <v>0.35792022300916693</v>
      </c>
      <c r="M1722" s="16">
        <v>0.82940992435214178</v>
      </c>
      <c r="Q1722" s="3"/>
      <c r="R1722" s="3"/>
    </row>
    <row r="1723" spans="2:18">
      <c r="B1723">
        <v>3</v>
      </c>
      <c r="C1723">
        <v>13</v>
      </c>
      <c r="D1723">
        <v>15</v>
      </c>
      <c r="F1723" s="2">
        <v>1550</v>
      </c>
      <c r="G1723" s="2">
        <v>2048.1999999999998</v>
      </c>
      <c r="H1723" s="2">
        <v>1242.518</v>
      </c>
      <c r="I1723" s="15"/>
      <c r="J1723" s="17">
        <v>1.0930351023811794E-4</v>
      </c>
      <c r="K1723" s="4"/>
      <c r="L1723" s="16">
        <v>0.47363879135047654</v>
      </c>
      <c r="M1723" s="16">
        <v>0.73542162535548139</v>
      </c>
      <c r="Q1723" s="3"/>
      <c r="R1723" s="3"/>
    </row>
    <row r="1724" spans="2:18">
      <c r="B1724">
        <v>3</v>
      </c>
      <c r="C1724">
        <v>13</v>
      </c>
      <c r="D1724">
        <v>16</v>
      </c>
      <c r="F1724" s="2">
        <v>1652.0000000000002</v>
      </c>
      <c r="G1724" s="2">
        <v>2033.6</v>
      </c>
      <c r="H1724" s="2">
        <v>1242.518</v>
      </c>
      <c r="I1724" s="15"/>
      <c r="J1724" s="17">
        <v>1.1832857071649465E-4</v>
      </c>
      <c r="K1724" s="4"/>
      <c r="L1724" s="16">
        <v>0.49247669782464321</v>
      </c>
      <c r="M1724" s="16">
        <v>0.56403756052018705</v>
      </c>
      <c r="Q1724" s="3"/>
      <c r="R1724" s="3"/>
    </row>
    <row r="1725" spans="2:18">
      <c r="B1725">
        <v>3</v>
      </c>
      <c r="C1725">
        <v>13</v>
      </c>
      <c r="D1725">
        <v>17</v>
      </c>
      <c r="F1725" s="2">
        <v>1976</v>
      </c>
      <c r="G1725" s="2">
        <v>1679.3999999999996</v>
      </c>
      <c r="H1725" s="2">
        <v>631.95299999999997</v>
      </c>
      <c r="I1725" s="15"/>
      <c r="J1725" s="17">
        <v>1.1732578621889723E-4</v>
      </c>
      <c r="K1725" s="4"/>
      <c r="L1725" s="16">
        <v>0.43865410789845272</v>
      </c>
      <c r="M1725" s="16">
        <v>0.32503261538278383</v>
      </c>
      <c r="Q1725" s="3"/>
      <c r="R1725" s="3"/>
    </row>
    <row r="1726" spans="2:18">
      <c r="B1726">
        <v>3</v>
      </c>
      <c r="C1726">
        <v>13</v>
      </c>
      <c r="D1726">
        <v>18</v>
      </c>
      <c r="F1726" s="2">
        <v>2646</v>
      </c>
      <c r="G1726" s="2">
        <v>1220.2</v>
      </c>
      <c r="H1726" s="2">
        <v>636.05499999999995</v>
      </c>
      <c r="I1726" s="15"/>
      <c r="J1726" s="17">
        <v>1.2611017841785056E-4</v>
      </c>
      <c r="K1726" s="4"/>
      <c r="L1726" s="16">
        <v>0.32024441006083354</v>
      </c>
      <c r="M1726" s="16">
        <v>8.1251083442704236E-2</v>
      </c>
      <c r="Q1726" s="3"/>
      <c r="R1726" s="3"/>
    </row>
    <row r="1727" spans="2:18">
      <c r="B1727">
        <v>3</v>
      </c>
      <c r="C1727">
        <v>13</v>
      </c>
      <c r="D1727">
        <v>19</v>
      </c>
      <c r="F1727" s="2">
        <v>3115.9999999999995</v>
      </c>
      <c r="G1727" s="2">
        <v>1162.5999999999999</v>
      </c>
      <c r="H1727" s="2">
        <v>649.11699999999996</v>
      </c>
      <c r="I1727" s="15"/>
      <c r="J1727" s="17">
        <v>1.3422170221891606E-4</v>
      </c>
      <c r="K1727" s="4"/>
      <c r="L1727" s="16">
        <v>0.27180407912726212</v>
      </c>
      <c r="M1727" s="16">
        <v>0</v>
      </c>
      <c r="Q1727" s="3"/>
      <c r="R1727" s="3"/>
    </row>
    <row r="1728" spans="2:18">
      <c r="B1728">
        <v>3</v>
      </c>
      <c r="C1728">
        <v>13</v>
      </c>
      <c r="D1728">
        <v>20</v>
      </c>
      <c r="F1728" s="2">
        <v>3524</v>
      </c>
      <c r="G1728" s="2">
        <v>826.9</v>
      </c>
      <c r="H1728" s="2">
        <v>663.13699999999994</v>
      </c>
      <c r="I1728" s="15"/>
      <c r="J1728" s="17">
        <v>1.4623104936214266E-4</v>
      </c>
      <c r="K1728" s="4"/>
      <c r="L1728" s="16">
        <v>0.21529035970476207</v>
      </c>
      <c r="M1728" s="16">
        <v>0</v>
      </c>
      <c r="Q1728" s="3"/>
      <c r="R1728" s="3"/>
    </row>
    <row r="1729" spans="2:18">
      <c r="B1729">
        <v>3</v>
      </c>
      <c r="C1729">
        <v>13</v>
      </c>
      <c r="D1729">
        <v>21</v>
      </c>
      <c r="F1729" s="2">
        <v>3607.9999999999995</v>
      </c>
      <c r="G1729" s="2">
        <v>797.4</v>
      </c>
      <c r="H1729" s="2">
        <v>666.58400000000006</v>
      </c>
      <c r="I1729" s="15"/>
      <c r="J1729" s="17">
        <v>2.4112956029227376E-4</v>
      </c>
      <c r="K1729" s="4"/>
      <c r="L1729" s="16">
        <v>0.26103956114202398</v>
      </c>
      <c r="M1729" s="16">
        <v>0</v>
      </c>
      <c r="Q1729" s="3"/>
      <c r="R1729" s="3"/>
    </row>
    <row r="1730" spans="2:18">
      <c r="B1730">
        <v>3</v>
      </c>
      <c r="C1730">
        <v>13</v>
      </c>
      <c r="D1730">
        <v>22</v>
      </c>
      <c r="F1730" s="2">
        <v>3300</v>
      </c>
      <c r="G1730" s="2">
        <v>498.4</v>
      </c>
      <c r="H1730" s="2">
        <v>677.16000000000008</v>
      </c>
      <c r="I1730" s="15"/>
      <c r="J1730" s="17">
        <v>2.395271106651131E-4</v>
      </c>
      <c r="K1730" s="4"/>
      <c r="L1730" s="16">
        <v>0.34984683452023835</v>
      </c>
      <c r="M1730" s="16">
        <v>0</v>
      </c>
      <c r="Q1730" s="3"/>
      <c r="R1730" s="3"/>
    </row>
    <row r="1731" spans="2:18">
      <c r="B1731">
        <v>3</v>
      </c>
      <c r="C1731">
        <v>13</v>
      </c>
      <c r="D1731">
        <v>23</v>
      </c>
      <c r="F1731" s="2">
        <v>2724</v>
      </c>
      <c r="G1731" s="2">
        <v>448.50000000000006</v>
      </c>
      <c r="H1731" s="2">
        <v>677.7170000000001</v>
      </c>
      <c r="I1731" s="15"/>
      <c r="J1731" s="17">
        <v>2.0988780926962637E-4</v>
      </c>
      <c r="K1731" s="4"/>
      <c r="L1731" s="16">
        <v>0.37944925897964316</v>
      </c>
      <c r="M1731" s="16">
        <v>0</v>
      </c>
      <c r="Q1731" s="3"/>
      <c r="R1731" s="3"/>
    </row>
    <row r="1732" spans="2:18">
      <c r="B1732">
        <v>3</v>
      </c>
      <c r="C1732">
        <v>13</v>
      </c>
      <c r="D1732">
        <v>24</v>
      </c>
      <c r="F1732" s="2">
        <v>2163.9999999999995</v>
      </c>
      <c r="G1732" s="2">
        <v>448.50000000000006</v>
      </c>
      <c r="H1732" s="2">
        <v>687.52600000000007</v>
      </c>
      <c r="I1732" s="15"/>
      <c r="J1732" s="17">
        <v>1.7400416880760058E-4</v>
      </c>
      <c r="K1732" s="4"/>
      <c r="L1732" s="16">
        <v>0.363302482001786</v>
      </c>
      <c r="M1732" s="16">
        <v>0</v>
      </c>
      <c r="Q1732" s="3"/>
      <c r="R1732" s="3"/>
    </row>
    <row r="1733" spans="2:18">
      <c r="B1733">
        <v>3</v>
      </c>
      <c r="C1733">
        <v>14</v>
      </c>
      <c r="D1733">
        <v>1</v>
      </c>
      <c r="F1733" s="2">
        <v>1589.9999999999998</v>
      </c>
      <c r="G1733" s="2">
        <v>448.50000000000006</v>
      </c>
      <c r="H1733" s="2">
        <v>685.31499999999994</v>
      </c>
      <c r="I1733" s="15"/>
      <c r="J1733" s="17">
        <v>1.5743215220030574E-4</v>
      </c>
      <c r="K1733" s="4"/>
      <c r="L1733" s="16">
        <v>0.28795085610511928</v>
      </c>
      <c r="M1733" s="16">
        <v>0</v>
      </c>
      <c r="Q1733" s="3"/>
      <c r="R1733" s="3"/>
    </row>
    <row r="1734" spans="2:18">
      <c r="B1734">
        <v>3</v>
      </c>
      <c r="C1734">
        <v>14</v>
      </c>
      <c r="D1734">
        <v>2</v>
      </c>
      <c r="F1734" s="2">
        <v>1376</v>
      </c>
      <c r="G1734" s="2">
        <v>448.50000000000006</v>
      </c>
      <c r="H1734" s="2">
        <v>695.76599999999996</v>
      </c>
      <c r="I1734" s="15"/>
      <c r="J1734" s="17">
        <v>1.374556822236677E-4</v>
      </c>
      <c r="K1734" s="4"/>
      <c r="L1734" s="16">
        <v>0.17223228776380964</v>
      </c>
      <c r="M1734" s="16">
        <v>0</v>
      </c>
      <c r="Q1734" s="3"/>
      <c r="R1734" s="3"/>
    </row>
    <row r="1735" spans="2:18">
      <c r="B1735">
        <v>3</v>
      </c>
      <c r="C1735">
        <v>14</v>
      </c>
      <c r="D1735">
        <v>3</v>
      </c>
      <c r="F1735" s="2">
        <v>1284</v>
      </c>
      <c r="G1735" s="2">
        <v>448.59999999999997</v>
      </c>
      <c r="H1735" s="2">
        <v>692.14300000000003</v>
      </c>
      <c r="I1735" s="15"/>
      <c r="J1735" s="17">
        <v>8.8144757338812541E-5</v>
      </c>
      <c r="K1735" s="4"/>
      <c r="L1735" s="16">
        <v>0.13993873380809535</v>
      </c>
      <c r="M1735" s="16">
        <v>0</v>
      </c>
      <c r="Q1735" s="3"/>
      <c r="R1735" s="3"/>
    </row>
    <row r="1736" spans="2:18">
      <c r="B1736">
        <v>3</v>
      </c>
      <c r="C1736">
        <v>14</v>
      </c>
      <c r="D1736">
        <v>4</v>
      </c>
      <c r="F1736" s="2">
        <v>1276</v>
      </c>
      <c r="G1736" s="2">
        <v>449.09999999999997</v>
      </c>
      <c r="H1736" s="2">
        <v>700.97800000000007</v>
      </c>
      <c r="I1736" s="15"/>
      <c r="J1736" s="17">
        <v>4.6629479138279667E-5</v>
      </c>
      <c r="K1736" s="4"/>
      <c r="L1736" s="16">
        <v>0.18299680574904775</v>
      </c>
      <c r="M1736" s="16">
        <v>0</v>
      </c>
      <c r="Q1736" s="3"/>
      <c r="R1736" s="3"/>
    </row>
    <row r="1737" spans="2:18">
      <c r="B1737">
        <v>3</v>
      </c>
      <c r="C1737">
        <v>14</v>
      </c>
      <c r="D1737">
        <v>5</v>
      </c>
      <c r="F1737" s="2">
        <v>1274</v>
      </c>
      <c r="G1737" s="2">
        <v>499.4</v>
      </c>
      <c r="H1737" s="2">
        <v>695.42900000000009</v>
      </c>
      <c r="I1737" s="15"/>
      <c r="J1737" s="17">
        <v>2.3264600344259968E-5</v>
      </c>
      <c r="K1737" s="4"/>
      <c r="L1737" s="16">
        <v>0.22874600718630969</v>
      </c>
      <c r="M1737" s="16">
        <v>0</v>
      </c>
      <c r="Q1737" s="3"/>
      <c r="R1737" s="3"/>
    </row>
    <row r="1738" spans="2:18">
      <c r="B1738">
        <v>3</v>
      </c>
      <c r="C1738">
        <v>14</v>
      </c>
      <c r="D1738">
        <v>6</v>
      </c>
      <c r="F1738" s="2">
        <v>1392</v>
      </c>
      <c r="G1738" s="2">
        <v>898.6</v>
      </c>
      <c r="H1738" s="2">
        <v>813.51300000000015</v>
      </c>
      <c r="I1738" s="15"/>
      <c r="J1738" s="17">
        <v>2.3565435693539188E-5</v>
      </c>
      <c r="K1738" s="4"/>
      <c r="L1738" s="16">
        <v>0.23412826617892873</v>
      </c>
      <c r="M1738" s="16">
        <v>0</v>
      </c>
      <c r="Q1738" s="3"/>
      <c r="R1738" s="3"/>
    </row>
    <row r="1739" spans="2:18">
      <c r="B1739">
        <v>3</v>
      </c>
      <c r="C1739">
        <v>14</v>
      </c>
      <c r="D1739">
        <v>7</v>
      </c>
      <c r="F1739" s="2">
        <v>1684.0000000000002</v>
      </c>
      <c r="G1739" s="2">
        <v>697.7</v>
      </c>
      <c r="H1739" s="2">
        <v>961.79</v>
      </c>
      <c r="I1739" s="15"/>
      <c r="J1739" s="17">
        <v>3.2590496171915896E-5</v>
      </c>
      <c r="K1739" s="4"/>
      <c r="L1739" s="16">
        <v>0.15608551078595248</v>
      </c>
      <c r="M1739" s="16">
        <v>2.3996330242042636E-2</v>
      </c>
      <c r="Q1739" s="3"/>
      <c r="R1739" s="3"/>
    </row>
    <row r="1740" spans="2:18">
      <c r="B1740">
        <v>3</v>
      </c>
      <c r="C1740">
        <v>14</v>
      </c>
      <c r="D1740">
        <v>8</v>
      </c>
      <c r="F1740" s="2">
        <v>2052</v>
      </c>
      <c r="G1740" s="2">
        <v>1794.2</v>
      </c>
      <c r="H1740" s="2">
        <v>1216.9180000000001</v>
      </c>
      <c r="I1740" s="15"/>
      <c r="J1740" s="17">
        <v>4.3721404095247177E-5</v>
      </c>
      <c r="K1740" s="4"/>
      <c r="L1740" s="16">
        <v>5.9204848918809568E-2</v>
      </c>
      <c r="M1740" s="16">
        <v>0.22208824270614713</v>
      </c>
      <c r="Q1740" s="3"/>
      <c r="R1740" s="3"/>
    </row>
    <row r="1741" spans="2:18">
      <c r="B1741">
        <v>3</v>
      </c>
      <c r="C1741">
        <v>14</v>
      </c>
      <c r="D1741">
        <v>9</v>
      </c>
      <c r="F1741" s="2">
        <v>1910</v>
      </c>
      <c r="G1741" s="2">
        <v>1794.2</v>
      </c>
      <c r="H1741" s="2">
        <v>1242.518</v>
      </c>
      <c r="I1741" s="15"/>
      <c r="J1741" s="17">
        <v>5.9064006908487585E-5</v>
      </c>
      <c r="K1741" s="4"/>
      <c r="L1741" s="16">
        <v>4.5749201437261938E-2</v>
      </c>
      <c r="M1741" s="16">
        <v>0.47589396805899292</v>
      </c>
      <c r="Q1741" s="3"/>
      <c r="R1741" s="3"/>
    </row>
    <row r="1742" spans="2:18">
      <c r="B1742">
        <v>3</v>
      </c>
      <c r="C1742">
        <v>14</v>
      </c>
      <c r="D1742">
        <v>10</v>
      </c>
      <c r="F1742" s="2">
        <v>1714</v>
      </c>
      <c r="G1742" s="2">
        <v>1899.4</v>
      </c>
      <c r="H1742" s="2">
        <v>1242.518</v>
      </c>
      <c r="I1742" s="15"/>
      <c r="J1742" s="17">
        <v>6.7788232037585078E-5</v>
      </c>
      <c r="K1742" s="4"/>
      <c r="L1742" s="16">
        <v>0.12917421582285724</v>
      </c>
      <c r="M1742" s="16">
        <v>0.68989657639103963</v>
      </c>
      <c r="Q1742" s="3"/>
      <c r="R1742" s="3"/>
    </row>
    <row r="1743" spans="2:18">
      <c r="B1743">
        <v>3</v>
      </c>
      <c r="C1743">
        <v>14</v>
      </c>
      <c r="D1743">
        <v>11</v>
      </c>
      <c r="F1743" s="2">
        <v>1762</v>
      </c>
      <c r="G1743" s="2">
        <v>1835.3999999999999</v>
      </c>
      <c r="H1743" s="2">
        <v>1242.518</v>
      </c>
      <c r="I1743" s="15"/>
      <c r="J1743" s="17">
        <v>7.8417747712117649E-5</v>
      </c>
      <c r="K1743" s="4"/>
      <c r="L1743" s="16">
        <v>0.22874600718630969</v>
      </c>
      <c r="M1743" s="16">
        <v>0.84865552803668443</v>
      </c>
      <c r="Q1743" s="3"/>
      <c r="R1743" s="3"/>
    </row>
    <row r="1744" spans="2:18">
      <c r="B1744">
        <v>3</v>
      </c>
      <c r="C1744">
        <v>14</v>
      </c>
      <c r="D1744">
        <v>12</v>
      </c>
      <c r="F1744" s="2">
        <v>1726</v>
      </c>
      <c r="G1744" s="2">
        <v>1694.6</v>
      </c>
      <c r="H1744" s="2">
        <v>1217.2280000000001</v>
      </c>
      <c r="I1744" s="15"/>
      <c r="J1744" s="17">
        <v>8.3832783999143661E-5</v>
      </c>
      <c r="K1744" s="4"/>
      <c r="L1744" s="16">
        <v>0.2798774676161907</v>
      </c>
      <c r="M1744" s="16">
        <v>0.92912121019997251</v>
      </c>
      <c r="Q1744" s="3"/>
      <c r="R1744" s="3"/>
    </row>
    <row r="1745" spans="2:18">
      <c r="B1745">
        <v>3</v>
      </c>
      <c r="C1745">
        <v>14</v>
      </c>
      <c r="D1745">
        <v>13</v>
      </c>
      <c r="F1745" s="2">
        <v>1660.0000000000002</v>
      </c>
      <c r="G1745" s="2">
        <v>1825.9999999999998</v>
      </c>
      <c r="H1745" s="2">
        <v>1242.518</v>
      </c>
      <c r="I1745" s="15"/>
      <c r="J1745" s="17">
        <v>9.0551440133046322E-5</v>
      </c>
      <c r="K1745" s="4"/>
      <c r="L1745" s="16">
        <v>0.31486215106821452</v>
      </c>
      <c r="M1745" s="16">
        <v>0.94933583629720453</v>
      </c>
      <c r="Q1745" s="3"/>
      <c r="R1745" s="3"/>
    </row>
    <row r="1746" spans="2:18">
      <c r="B1746">
        <v>3</v>
      </c>
      <c r="C1746">
        <v>14</v>
      </c>
      <c r="D1746">
        <v>14</v>
      </c>
      <c r="F1746" s="2">
        <v>1608</v>
      </c>
      <c r="G1746" s="2">
        <v>1850.9</v>
      </c>
      <c r="H1746" s="2">
        <v>1242.518</v>
      </c>
      <c r="I1746" s="15"/>
      <c r="J1746" s="17">
        <v>1.0128123425733865E-4</v>
      </c>
      <c r="K1746" s="4"/>
      <c r="L1746" s="16">
        <v>0.38214038847595266</v>
      </c>
      <c r="M1746" s="16">
        <v>0.89737278169227574</v>
      </c>
      <c r="Q1746" s="3"/>
      <c r="R1746" s="3"/>
    </row>
    <row r="1747" spans="2:18">
      <c r="B1747">
        <v>3</v>
      </c>
      <c r="C1747">
        <v>14</v>
      </c>
      <c r="D1747">
        <v>15</v>
      </c>
      <c r="F1747" s="2">
        <v>1605.9999999999998</v>
      </c>
      <c r="G1747" s="2">
        <v>1871.3000000000002</v>
      </c>
      <c r="H1747" s="2">
        <v>1242.518</v>
      </c>
      <c r="I1747" s="15"/>
      <c r="J1747" s="17">
        <v>1.0930351023811794E-4</v>
      </c>
      <c r="K1747" s="4"/>
      <c r="L1747" s="16">
        <v>0.42250733092059556</v>
      </c>
      <c r="M1747" s="16">
        <v>0.76913728715108043</v>
      </c>
      <c r="Q1747" s="3"/>
      <c r="R1747" s="3"/>
    </row>
    <row r="1748" spans="2:18">
      <c r="B1748">
        <v>3</v>
      </c>
      <c r="C1748">
        <v>14</v>
      </c>
      <c r="D1748">
        <v>16</v>
      </c>
      <c r="F1748" s="2">
        <v>1686</v>
      </c>
      <c r="G1748" s="2">
        <v>1873.4</v>
      </c>
      <c r="H1748" s="2">
        <v>1242.518</v>
      </c>
      <c r="I1748" s="15"/>
      <c r="J1748" s="17">
        <v>1.1832857071649465E-4</v>
      </c>
      <c r="K1748" s="4"/>
      <c r="L1748" s="16">
        <v>0.42519846041690507</v>
      </c>
      <c r="M1748" s="16">
        <v>0.58238248599623299</v>
      </c>
      <c r="Q1748" s="3"/>
      <c r="R1748" s="3"/>
    </row>
    <row r="1749" spans="2:18">
      <c r="B1749">
        <v>3</v>
      </c>
      <c r="C1749">
        <v>14</v>
      </c>
      <c r="D1749">
        <v>17</v>
      </c>
      <c r="F1749" s="2">
        <v>2008</v>
      </c>
      <c r="G1749" s="2">
        <v>1574.3</v>
      </c>
      <c r="H1749" s="2">
        <v>642.62</v>
      </c>
      <c r="I1749" s="15"/>
      <c r="J1749" s="17">
        <v>1.1732578621889723E-4</v>
      </c>
      <c r="K1749" s="4"/>
      <c r="L1749" s="16">
        <v>0.39828716545380982</v>
      </c>
      <c r="M1749" s="16">
        <v>0.33827344685864552</v>
      </c>
      <c r="Q1749" s="3"/>
      <c r="R1749" s="3"/>
    </row>
    <row r="1750" spans="2:18">
      <c r="B1750">
        <v>3</v>
      </c>
      <c r="C1750">
        <v>14</v>
      </c>
      <c r="D1750">
        <v>18</v>
      </c>
      <c r="F1750" s="2">
        <v>2684</v>
      </c>
      <c r="G1750" s="2">
        <v>1168.7</v>
      </c>
      <c r="H1750" s="2">
        <v>636.62699999999995</v>
      </c>
      <c r="I1750" s="15"/>
      <c r="J1750" s="17">
        <v>1.2611017841785056E-4</v>
      </c>
      <c r="K1750" s="4"/>
      <c r="L1750" s="16">
        <v>0.45480088487630987</v>
      </c>
      <c r="M1750" s="16">
        <v>8.4150971107864611E-2</v>
      </c>
      <c r="Q1750" s="3"/>
      <c r="R1750" s="3"/>
    </row>
    <row r="1751" spans="2:18">
      <c r="B1751">
        <v>3</v>
      </c>
      <c r="C1751">
        <v>14</v>
      </c>
      <c r="D1751">
        <v>19</v>
      </c>
      <c r="F1751" s="2">
        <v>3128</v>
      </c>
      <c r="G1751" s="2">
        <v>1170.3</v>
      </c>
      <c r="H1751" s="2">
        <v>659</v>
      </c>
      <c r="I1751" s="15"/>
      <c r="J1751" s="17">
        <v>1.3422170221891606E-4</v>
      </c>
      <c r="K1751" s="4"/>
      <c r="L1751" s="16">
        <v>0.5597549352323814</v>
      </c>
      <c r="M1751" s="16">
        <v>0</v>
      </c>
      <c r="Q1751" s="3"/>
      <c r="R1751" s="3"/>
    </row>
    <row r="1752" spans="2:18">
      <c r="B1752">
        <v>3</v>
      </c>
      <c r="C1752">
        <v>14</v>
      </c>
      <c r="D1752">
        <v>20</v>
      </c>
      <c r="F1752" s="2">
        <v>3520</v>
      </c>
      <c r="G1752" s="2">
        <v>878.30000000000018</v>
      </c>
      <c r="H1752" s="2">
        <v>648.14099999999996</v>
      </c>
      <c r="I1752" s="15"/>
      <c r="J1752" s="17">
        <v>1.4623104936214266E-4</v>
      </c>
      <c r="K1752" s="4"/>
      <c r="L1752" s="16">
        <v>0.53553476976559566</v>
      </c>
      <c r="M1752" s="16">
        <v>0</v>
      </c>
      <c r="Q1752" s="3"/>
      <c r="R1752" s="3"/>
    </row>
    <row r="1753" spans="2:18">
      <c r="B1753">
        <v>3</v>
      </c>
      <c r="C1753">
        <v>14</v>
      </c>
      <c r="D1753">
        <v>21</v>
      </c>
      <c r="F1753" s="2">
        <v>3596</v>
      </c>
      <c r="G1753" s="2">
        <v>873.30000000000007</v>
      </c>
      <c r="H1753" s="2">
        <v>667.55200000000002</v>
      </c>
      <c r="I1753" s="15"/>
      <c r="J1753" s="17">
        <v>2.4112956029227376E-4</v>
      </c>
      <c r="K1753" s="4"/>
      <c r="L1753" s="16">
        <v>0.45749201437261938</v>
      </c>
      <c r="M1753" s="16">
        <v>0</v>
      </c>
      <c r="Q1753" s="3"/>
      <c r="R1753" s="3"/>
    </row>
    <row r="1754" spans="2:18">
      <c r="B1754">
        <v>3</v>
      </c>
      <c r="C1754">
        <v>14</v>
      </c>
      <c r="D1754">
        <v>22</v>
      </c>
      <c r="F1754" s="2">
        <v>3276</v>
      </c>
      <c r="G1754" s="2">
        <v>498.4</v>
      </c>
      <c r="H1754" s="2">
        <v>652.17600000000004</v>
      </c>
      <c r="I1754" s="15"/>
      <c r="J1754" s="17">
        <v>2.395271106651131E-4</v>
      </c>
      <c r="K1754" s="4"/>
      <c r="L1754" s="16">
        <v>0.59204848918809572</v>
      </c>
      <c r="M1754" s="16">
        <v>0</v>
      </c>
      <c r="Q1754" s="3"/>
      <c r="R1754" s="3"/>
    </row>
    <row r="1755" spans="2:18">
      <c r="B1755">
        <v>3</v>
      </c>
      <c r="C1755">
        <v>14</v>
      </c>
      <c r="D1755">
        <v>23</v>
      </c>
      <c r="F1755" s="2">
        <v>2686</v>
      </c>
      <c r="G1755" s="2">
        <v>448.50000000000006</v>
      </c>
      <c r="H1755" s="2">
        <v>670.5619999999999</v>
      </c>
      <c r="I1755" s="15"/>
      <c r="J1755" s="17">
        <v>2.0988780926962637E-4</v>
      </c>
      <c r="K1755" s="4"/>
      <c r="L1755" s="16">
        <v>0.55168154674345282</v>
      </c>
      <c r="M1755" s="16">
        <v>0</v>
      </c>
      <c r="Q1755" s="3"/>
      <c r="R1755" s="3"/>
    </row>
    <row r="1756" spans="2:18">
      <c r="B1756">
        <v>3</v>
      </c>
      <c r="C1756">
        <v>14</v>
      </c>
      <c r="D1756">
        <v>24</v>
      </c>
      <c r="F1756" s="2">
        <v>2120</v>
      </c>
      <c r="G1756" s="2">
        <v>448.50000000000006</v>
      </c>
      <c r="H1756" s="2">
        <v>653.005</v>
      </c>
      <c r="I1756" s="15"/>
      <c r="J1756" s="17">
        <v>1.7400416880760058E-4</v>
      </c>
      <c r="K1756" s="4"/>
      <c r="L1756" s="16">
        <v>0.52746138127666709</v>
      </c>
      <c r="M1756" s="16">
        <v>0</v>
      </c>
      <c r="Q1756" s="3"/>
      <c r="R1756" s="3"/>
    </row>
    <row r="1757" spans="2:18">
      <c r="B1757">
        <v>3</v>
      </c>
      <c r="C1757">
        <v>15</v>
      </c>
      <c r="D1757">
        <v>1</v>
      </c>
      <c r="F1757" s="2">
        <v>1520</v>
      </c>
      <c r="G1757" s="2">
        <v>448.50000000000006</v>
      </c>
      <c r="H1757" s="2">
        <v>670.49</v>
      </c>
      <c r="I1757" s="15"/>
      <c r="J1757" s="17">
        <v>1.5743215220030574E-4</v>
      </c>
      <c r="K1757" s="4"/>
      <c r="L1757" s="16">
        <v>0.60281300717333375</v>
      </c>
      <c r="M1757" s="16">
        <v>0</v>
      </c>
      <c r="Q1757" s="3"/>
      <c r="R1757" s="3"/>
    </row>
    <row r="1758" spans="2:18">
      <c r="B1758">
        <v>3</v>
      </c>
      <c r="C1758">
        <v>15</v>
      </c>
      <c r="D1758">
        <v>2</v>
      </c>
      <c r="F1758" s="2">
        <v>1291.9999999999998</v>
      </c>
      <c r="G1758" s="2">
        <v>448.50000000000006</v>
      </c>
      <c r="H1758" s="2">
        <v>652.34800000000007</v>
      </c>
      <c r="I1758" s="15"/>
      <c r="J1758" s="17">
        <v>1.374556822236677E-4</v>
      </c>
      <c r="K1758" s="4"/>
      <c r="L1758" s="16">
        <v>0.573210582713929</v>
      </c>
      <c r="M1758" s="16">
        <v>0</v>
      </c>
      <c r="Q1758" s="3"/>
      <c r="R1758" s="3"/>
    </row>
    <row r="1759" spans="2:18">
      <c r="B1759">
        <v>3</v>
      </c>
      <c r="C1759">
        <v>15</v>
      </c>
      <c r="D1759">
        <v>3</v>
      </c>
      <c r="F1759" s="2">
        <v>1186</v>
      </c>
      <c r="G1759" s="2">
        <v>448.50000000000006</v>
      </c>
      <c r="H1759" s="2">
        <v>669.928</v>
      </c>
      <c r="I1759" s="15"/>
      <c r="J1759" s="17">
        <v>8.8144757338812541E-5</v>
      </c>
      <c r="K1759" s="4"/>
      <c r="L1759" s="16">
        <v>0.46825653235785747</v>
      </c>
      <c r="M1759" s="16">
        <v>0</v>
      </c>
      <c r="Q1759" s="3"/>
      <c r="R1759" s="3"/>
    </row>
    <row r="1760" spans="2:18">
      <c r="B1760">
        <v>3</v>
      </c>
      <c r="C1760">
        <v>15</v>
      </c>
      <c r="D1760">
        <v>4</v>
      </c>
      <c r="F1760" s="2">
        <v>1154</v>
      </c>
      <c r="G1760" s="2">
        <v>448.50000000000006</v>
      </c>
      <c r="H1760" s="2">
        <v>651.67599999999993</v>
      </c>
      <c r="I1760" s="15"/>
      <c r="J1760" s="17">
        <v>4.6629479138279667E-5</v>
      </c>
      <c r="K1760" s="4"/>
      <c r="L1760" s="16">
        <v>0.48709443883202413</v>
      </c>
      <c r="M1760" s="16">
        <v>0</v>
      </c>
      <c r="Q1760" s="3"/>
      <c r="R1760" s="3"/>
    </row>
    <row r="1761" spans="2:18">
      <c r="B1761">
        <v>3</v>
      </c>
      <c r="C1761">
        <v>15</v>
      </c>
      <c r="D1761">
        <v>5</v>
      </c>
      <c r="F1761" s="2">
        <v>1148.0000000000002</v>
      </c>
      <c r="G1761" s="2">
        <v>498.4</v>
      </c>
      <c r="H1761" s="2">
        <v>668.24</v>
      </c>
      <c r="I1761" s="15"/>
      <c r="J1761" s="17">
        <v>2.3264600344259968E-5</v>
      </c>
      <c r="K1761" s="4"/>
      <c r="L1761" s="16">
        <v>0.42250733092059556</v>
      </c>
      <c r="M1761" s="16">
        <v>0</v>
      </c>
      <c r="Q1761" s="3"/>
      <c r="R1761" s="3"/>
    </row>
    <row r="1762" spans="2:18">
      <c r="B1762">
        <v>3</v>
      </c>
      <c r="C1762">
        <v>15</v>
      </c>
      <c r="D1762">
        <v>6</v>
      </c>
      <c r="F1762" s="2">
        <v>1266</v>
      </c>
      <c r="G1762" s="2">
        <v>930.4</v>
      </c>
      <c r="H1762" s="2">
        <v>814.90800000000013</v>
      </c>
      <c r="I1762" s="15"/>
      <c r="J1762" s="17">
        <v>2.3565435693539188E-5</v>
      </c>
      <c r="K1762" s="4"/>
      <c r="L1762" s="16">
        <v>0.42788958991321457</v>
      </c>
      <c r="M1762" s="16">
        <v>0</v>
      </c>
      <c r="Q1762" s="3"/>
      <c r="R1762" s="3"/>
    </row>
    <row r="1763" spans="2:18">
      <c r="B1763">
        <v>3</v>
      </c>
      <c r="C1763">
        <v>15</v>
      </c>
      <c r="D1763">
        <v>7</v>
      </c>
      <c r="F1763" s="2">
        <v>1592</v>
      </c>
      <c r="G1763" s="2">
        <v>892.9</v>
      </c>
      <c r="H1763" s="2">
        <v>963.03</v>
      </c>
      <c r="I1763" s="15"/>
      <c r="J1763" s="17">
        <v>3.2590496171915896E-5</v>
      </c>
      <c r="K1763" s="4"/>
      <c r="L1763" s="16">
        <v>0.49785895681726228</v>
      </c>
      <c r="M1763" s="16">
        <v>2.4901721126491048E-2</v>
      </c>
      <c r="Q1763" s="3"/>
      <c r="R1763" s="3"/>
    </row>
    <row r="1764" spans="2:18">
      <c r="B1764">
        <v>3</v>
      </c>
      <c r="C1764">
        <v>15</v>
      </c>
      <c r="D1764">
        <v>8</v>
      </c>
      <c r="F1764" s="2">
        <v>1932</v>
      </c>
      <c r="G1764" s="2">
        <v>1956.0000000000002</v>
      </c>
      <c r="H1764" s="2">
        <v>1217.2280000000001</v>
      </c>
      <c r="I1764" s="15"/>
      <c r="J1764" s="17">
        <v>4.3721404095247177E-5</v>
      </c>
      <c r="K1764" s="4"/>
      <c r="L1764" s="16">
        <v>0.3363911870386907</v>
      </c>
      <c r="M1764" s="16">
        <v>0.2172561902267216</v>
      </c>
      <c r="Q1764" s="3"/>
      <c r="R1764" s="3"/>
    </row>
    <row r="1765" spans="2:18">
      <c r="B1765">
        <v>3</v>
      </c>
      <c r="C1765">
        <v>15</v>
      </c>
      <c r="D1765">
        <v>9</v>
      </c>
      <c r="F1765" s="2">
        <v>1794</v>
      </c>
      <c r="G1765" s="2">
        <v>2154.2000000000003</v>
      </c>
      <c r="H1765" s="2">
        <v>1242.518</v>
      </c>
      <c r="I1765" s="15"/>
      <c r="J1765" s="17">
        <v>5.9064006908487585E-5</v>
      </c>
      <c r="K1765" s="4"/>
      <c r="L1765" s="16">
        <v>0.24758391366047636</v>
      </c>
      <c r="M1765" s="16">
        <v>0.48705176936615163</v>
      </c>
      <c r="Q1765" s="3"/>
      <c r="R1765" s="3"/>
    </row>
    <row r="1766" spans="2:18">
      <c r="B1766">
        <v>3</v>
      </c>
      <c r="C1766">
        <v>15</v>
      </c>
      <c r="D1766">
        <v>10</v>
      </c>
      <c r="F1766" s="2">
        <v>1606</v>
      </c>
      <c r="G1766" s="2">
        <v>2262.8000000000002</v>
      </c>
      <c r="H1766" s="2">
        <v>1242.518</v>
      </c>
      <c r="I1766" s="15"/>
      <c r="J1766" s="17">
        <v>6.7788232037585078E-5</v>
      </c>
      <c r="K1766" s="4"/>
      <c r="L1766" s="16">
        <v>0.21529035970476207</v>
      </c>
      <c r="M1766" s="16">
        <v>0.69456472889650034</v>
      </c>
      <c r="Q1766" s="3"/>
      <c r="R1766" s="3"/>
    </row>
    <row r="1767" spans="2:18">
      <c r="B1767">
        <v>3</v>
      </c>
      <c r="C1767">
        <v>15</v>
      </c>
      <c r="D1767">
        <v>11</v>
      </c>
      <c r="F1767" s="2">
        <v>1608</v>
      </c>
      <c r="G1767" s="2">
        <v>2321</v>
      </c>
      <c r="H1767" s="2">
        <v>1242.518</v>
      </c>
      <c r="I1767" s="15"/>
      <c r="J1767" s="17">
        <v>7.8417747712117649E-5</v>
      </c>
      <c r="K1767" s="4"/>
      <c r="L1767" s="16">
        <v>0.25027504315678589</v>
      </c>
      <c r="M1767" s="16">
        <v>0.83612380617668225</v>
      </c>
      <c r="Q1767" s="3"/>
      <c r="R1767" s="3"/>
    </row>
    <row r="1768" spans="2:18">
      <c r="B1768">
        <v>3</v>
      </c>
      <c r="C1768">
        <v>15</v>
      </c>
      <c r="D1768">
        <v>12</v>
      </c>
      <c r="F1768" s="2">
        <v>1582</v>
      </c>
      <c r="G1768" s="2">
        <v>2236.6999999999998</v>
      </c>
      <c r="H1768" s="2">
        <v>1217.2280000000001</v>
      </c>
      <c r="I1768" s="15"/>
      <c r="J1768" s="17">
        <v>8.3832783999143661E-5</v>
      </c>
      <c r="K1768" s="4"/>
      <c r="L1768" s="16">
        <v>0.2529661726530954</v>
      </c>
      <c r="M1768" s="16">
        <v>0.91841895852937172</v>
      </c>
      <c r="Q1768" s="3"/>
      <c r="R1768" s="3"/>
    </row>
    <row r="1769" spans="2:18">
      <c r="B1769">
        <v>3</v>
      </c>
      <c r="C1769">
        <v>15</v>
      </c>
      <c r="D1769">
        <v>13</v>
      </c>
      <c r="F1769" s="2">
        <v>1524</v>
      </c>
      <c r="G1769" s="2">
        <v>2344.3000000000002</v>
      </c>
      <c r="H1769" s="2">
        <v>1242.518</v>
      </c>
      <c r="I1769" s="15"/>
      <c r="J1769" s="17">
        <v>9.0551440133046322E-5</v>
      </c>
      <c r="K1769" s="4"/>
      <c r="L1769" s="16">
        <v>0.2933331150977383</v>
      </c>
      <c r="M1769" s="16">
        <v>0.92551674765824055</v>
      </c>
      <c r="Q1769" s="3"/>
      <c r="R1769" s="3"/>
    </row>
    <row r="1770" spans="2:18">
      <c r="B1770">
        <v>3</v>
      </c>
      <c r="C1770">
        <v>15</v>
      </c>
      <c r="D1770">
        <v>14</v>
      </c>
      <c r="F1770" s="2">
        <v>1462</v>
      </c>
      <c r="G1770" s="2">
        <v>2344.3000000000002</v>
      </c>
      <c r="H1770" s="2">
        <v>1242.518</v>
      </c>
      <c r="I1770" s="15"/>
      <c r="J1770" s="17">
        <v>1.0128123425733865E-4</v>
      </c>
      <c r="K1770" s="4"/>
      <c r="L1770" s="16">
        <v>0.38214038847595266</v>
      </c>
      <c r="M1770" s="16">
        <v>0.88484618147158678</v>
      </c>
      <c r="Q1770" s="3"/>
      <c r="R1770" s="3"/>
    </row>
    <row r="1771" spans="2:18">
      <c r="B1771">
        <v>3</v>
      </c>
      <c r="C1771">
        <v>15</v>
      </c>
      <c r="D1771">
        <v>15</v>
      </c>
      <c r="F1771" s="2">
        <v>1438</v>
      </c>
      <c r="G1771" s="2">
        <v>2338.5</v>
      </c>
      <c r="H1771" s="2">
        <v>1242.518</v>
      </c>
      <c r="I1771" s="15"/>
      <c r="J1771" s="17">
        <v>1.0930351023811794E-4</v>
      </c>
      <c r="K1771" s="4"/>
      <c r="L1771" s="16">
        <v>0.44134523739476222</v>
      </c>
      <c r="M1771" s="16">
        <v>0.75821960864718752</v>
      </c>
      <c r="Q1771" s="3"/>
      <c r="R1771" s="3"/>
    </row>
    <row r="1772" spans="2:18">
      <c r="B1772">
        <v>3</v>
      </c>
      <c r="C1772">
        <v>15</v>
      </c>
      <c r="D1772">
        <v>16</v>
      </c>
      <c r="F1772" s="2">
        <v>1522</v>
      </c>
      <c r="G1772" s="2">
        <v>2330.3000000000002</v>
      </c>
      <c r="H1772" s="2">
        <v>1242.518</v>
      </c>
      <c r="I1772" s="15"/>
      <c r="J1772" s="17">
        <v>1.1832857071649465E-4</v>
      </c>
      <c r="K1772" s="4"/>
      <c r="L1772" s="16">
        <v>0.47363879135047654</v>
      </c>
      <c r="M1772" s="16">
        <v>0.57551165376243441</v>
      </c>
      <c r="Q1772" s="3"/>
      <c r="R1772" s="3"/>
    </row>
    <row r="1773" spans="2:18">
      <c r="B1773">
        <v>3</v>
      </c>
      <c r="C1773">
        <v>15</v>
      </c>
      <c r="D1773">
        <v>17</v>
      </c>
      <c r="F1773" s="2">
        <v>1840</v>
      </c>
      <c r="G1773" s="2">
        <v>2021.2</v>
      </c>
      <c r="H1773" s="2">
        <v>611.09199999999998</v>
      </c>
      <c r="I1773" s="15"/>
      <c r="J1773" s="17">
        <v>1.1732578621889723E-4</v>
      </c>
      <c r="K1773" s="4"/>
      <c r="L1773" s="16">
        <v>0.48709443883202413</v>
      </c>
      <c r="M1773" s="16">
        <v>0.3360672752570924</v>
      </c>
      <c r="Q1773" s="3"/>
      <c r="R1773" s="3"/>
    </row>
    <row r="1774" spans="2:18">
      <c r="B1774">
        <v>3</v>
      </c>
      <c r="C1774">
        <v>15</v>
      </c>
      <c r="D1774">
        <v>18</v>
      </c>
      <c r="F1774" s="2">
        <v>2485.9999999999995</v>
      </c>
      <c r="G1774" s="2">
        <v>1609.9</v>
      </c>
      <c r="H1774" s="2">
        <v>600</v>
      </c>
      <c r="I1774" s="15"/>
      <c r="J1774" s="17">
        <v>1.2611017841785056E-4</v>
      </c>
      <c r="K1774" s="4"/>
      <c r="L1774" s="16">
        <v>0.59204848918809572</v>
      </c>
      <c r="M1774" s="16">
        <v>8.4667783173331054E-2</v>
      </c>
      <c r="Q1774" s="3"/>
      <c r="R1774" s="3"/>
    </row>
    <row r="1775" spans="2:18">
      <c r="B1775">
        <v>3</v>
      </c>
      <c r="C1775">
        <v>15</v>
      </c>
      <c r="D1775">
        <v>19</v>
      </c>
      <c r="F1775" s="2">
        <v>2968</v>
      </c>
      <c r="G1775" s="2">
        <v>1599.3</v>
      </c>
      <c r="H1775" s="2">
        <v>600</v>
      </c>
      <c r="I1775" s="15"/>
      <c r="J1775" s="17">
        <v>1.3422170221891606E-4</v>
      </c>
      <c r="K1775" s="4"/>
      <c r="L1775" s="16">
        <v>0.64317994961797664</v>
      </c>
      <c r="M1775" s="16">
        <v>0</v>
      </c>
      <c r="Q1775" s="3"/>
      <c r="R1775" s="3"/>
    </row>
    <row r="1776" spans="2:18">
      <c r="B1776">
        <v>3</v>
      </c>
      <c r="C1776">
        <v>15</v>
      </c>
      <c r="D1776">
        <v>20</v>
      </c>
      <c r="F1776" s="2">
        <v>3366</v>
      </c>
      <c r="G1776" s="2">
        <v>1286.8</v>
      </c>
      <c r="H1776" s="2">
        <v>617.18200000000002</v>
      </c>
      <c r="I1776" s="15"/>
      <c r="J1776" s="17">
        <v>1.4623104936214266E-4</v>
      </c>
      <c r="K1776" s="4"/>
      <c r="L1776" s="16">
        <v>0.65663559709952424</v>
      </c>
      <c r="M1776" s="16">
        <v>0</v>
      </c>
      <c r="Q1776" s="3"/>
      <c r="R1776" s="3"/>
    </row>
    <row r="1777" spans="2:18">
      <c r="B1777">
        <v>3</v>
      </c>
      <c r="C1777">
        <v>15</v>
      </c>
      <c r="D1777">
        <v>21</v>
      </c>
      <c r="F1777" s="2">
        <v>3466</v>
      </c>
      <c r="G1777" s="2">
        <v>1258.3</v>
      </c>
      <c r="H1777" s="2">
        <v>623.75199999999995</v>
      </c>
      <c r="I1777" s="15"/>
      <c r="J1777" s="17">
        <v>2.4112956029227376E-4</v>
      </c>
      <c r="K1777" s="4"/>
      <c r="L1777" s="16">
        <v>0.61895978415119091</v>
      </c>
      <c r="M1777" s="16">
        <v>0</v>
      </c>
      <c r="Q1777" s="3"/>
      <c r="R1777" s="3"/>
    </row>
    <row r="1778" spans="2:18">
      <c r="B1778">
        <v>3</v>
      </c>
      <c r="C1778">
        <v>15</v>
      </c>
      <c r="D1778">
        <v>22</v>
      </c>
      <c r="F1778" s="2">
        <v>3162</v>
      </c>
      <c r="G1778" s="2">
        <v>498.4</v>
      </c>
      <c r="H1778" s="2">
        <v>631.07899999999995</v>
      </c>
      <c r="I1778" s="15"/>
      <c r="J1778" s="17">
        <v>2.395271106651131E-4</v>
      </c>
      <c r="K1778" s="4"/>
      <c r="L1778" s="16">
        <v>0.56513719422500042</v>
      </c>
      <c r="M1778" s="16">
        <v>0</v>
      </c>
      <c r="Q1778" s="3"/>
      <c r="R1778" s="3"/>
    </row>
    <row r="1779" spans="2:18">
      <c r="B1779">
        <v>3</v>
      </c>
      <c r="C1779">
        <v>15</v>
      </c>
      <c r="D1779">
        <v>23</v>
      </c>
      <c r="F1779" s="2">
        <v>2586.0000000000005</v>
      </c>
      <c r="G1779" s="2">
        <v>448.50000000000006</v>
      </c>
      <c r="H1779" s="2">
        <v>640.48</v>
      </c>
      <c r="I1779" s="15"/>
      <c r="J1779" s="17">
        <v>2.0988780926962637E-4</v>
      </c>
      <c r="K1779" s="4"/>
      <c r="L1779" s="16">
        <v>0.47632992084678605</v>
      </c>
      <c r="M1779" s="16">
        <v>0</v>
      </c>
      <c r="Q1779" s="3"/>
      <c r="R1779" s="3"/>
    </row>
    <row r="1780" spans="2:18">
      <c r="B1780">
        <v>3</v>
      </c>
      <c r="C1780">
        <v>15</v>
      </c>
      <c r="D1780">
        <v>24</v>
      </c>
      <c r="F1780" s="2">
        <v>2037.9999999999998</v>
      </c>
      <c r="G1780" s="2">
        <v>448.50000000000006</v>
      </c>
      <c r="H1780" s="2">
        <v>644.11699999999996</v>
      </c>
      <c r="I1780" s="15"/>
      <c r="J1780" s="17">
        <v>1.7400416880760058E-4</v>
      </c>
      <c r="K1780" s="4"/>
      <c r="L1780" s="16">
        <v>0.40905168343904791</v>
      </c>
      <c r="M1780" s="16">
        <v>0</v>
      </c>
      <c r="Q1780" s="3"/>
      <c r="R1780" s="3"/>
    </row>
    <row r="1781" spans="2:18">
      <c r="B1781">
        <v>3</v>
      </c>
      <c r="C1781">
        <v>16</v>
      </c>
      <c r="D1781">
        <v>1</v>
      </c>
      <c r="F1781" s="2">
        <v>1472</v>
      </c>
      <c r="G1781" s="2">
        <v>448.50000000000006</v>
      </c>
      <c r="H1781" s="2">
        <v>653.50199999999995</v>
      </c>
      <c r="I1781" s="15"/>
      <c r="J1781" s="17">
        <v>1.5743215220030574E-4</v>
      </c>
      <c r="K1781" s="4"/>
      <c r="L1781" s="16">
        <v>0.35253796401654786</v>
      </c>
      <c r="M1781" s="16">
        <v>0</v>
      </c>
      <c r="Q1781" s="3"/>
      <c r="R1781" s="3"/>
    </row>
    <row r="1782" spans="2:18">
      <c r="B1782">
        <v>3</v>
      </c>
      <c r="C1782">
        <v>16</v>
      </c>
      <c r="D1782">
        <v>2</v>
      </c>
      <c r="F1782" s="2">
        <v>1270</v>
      </c>
      <c r="G1782" s="2">
        <v>448.50000000000006</v>
      </c>
      <c r="H1782" s="2">
        <v>657.45400000000006</v>
      </c>
      <c r="I1782" s="15"/>
      <c r="J1782" s="17">
        <v>1.374556822236677E-4</v>
      </c>
      <c r="K1782" s="4"/>
      <c r="L1782" s="16">
        <v>0.32024441006083354</v>
      </c>
      <c r="M1782" s="16">
        <v>0</v>
      </c>
      <c r="Q1782" s="3"/>
      <c r="R1782" s="3"/>
    </row>
    <row r="1783" spans="2:18">
      <c r="B1783">
        <v>3</v>
      </c>
      <c r="C1783">
        <v>16</v>
      </c>
      <c r="D1783">
        <v>3</v>
      </c>
      <c r="F1783" s="2">
        <v>1190</v>
      </c>
      <c r="G1783" s="2">
        <v>448.50000000000006</v>
      </c>
      <c r="H1783" s="2">
        <v>668.447</v>
      </c>
      <c r="I1783" s="15"/>
      <c r="J1783" s="17">
        <v>8.8144757338812541E-5</v>
      </c>
      <c r="K1783" s="4"/>
      <c r="L1783" s="16">
        <v>0.31755328056452403</v>
      </c>
      <c r="M1783" s="16">
        <v>0</v>
      </c>
      <c r="Q1783" s="3"/>
      <c r="R1783" s="3"/>
    </row>
    <row r="1784" spans="2:18">
      <c r="B1784">
        <v>3</v>
      </c>
      <c r="C1784">
        <v>16</v>
      </c>
      <c r="D1784">
        <v>4</v>
      </c>
      <c r="F1784" s="2">
        <v>1186</v>
      </c>
      <c r="G1784" s="2">
        <v>448.50000000000006</v>
      </c>
      <c r="H1784" s="2">
        <v>669.64400000000001</v>
      </c>
      <c r="I1784" s="15"/>
      <c r="J1784" s="17">
        <v>4.6629479138279667E-5</v>
      </c>
      <c r="K1784" s="4"/>
      <c r="L1784" s="16">
        <v>0.28525972660880972</v>
      </c>
      <c r="M1784" s="16">
        <v>0</v>
      </c>
      <c r="Q1784" s="3"/>
      <c r="R1784" s="3"/>
    </row>
    <row r="1785" spans="2:18">
      <c r="B1785">
        <v>3</v>
      </c>
      <c r="C1785">
        <v>16</v>
      </c>
      <c r="D1785">
        <v>5</v>
      </c>
      <c r="F1785" s="2">
        <v>1194</v>
      </c>
      <c r="G1785" s="2">
        <v>498.4</v>
      </c>
      <c r="H1785" s="2">
        <v>679.524</v>
      </c>
      <c r="I1785" s="15"/>
      <c r="J1785" s="17">
        <v>2.3264600344259968E-5</v>
      </c>
      <c r="K1785" s="4"/>
      <c r="L1785" s="16">
        <v>0.27449520862357163</v>
      </c>
      <c r="M1785" s="16">
        <v>0</v>
      </c>
      <c r="Q1785" s="3"/>
      <c r="R1785" s="3"/>
    </row>
    <row r="1786" spans="2:18">
      <c r="B1786">
        <v>3</v>
      </c>
      <c r="C1786">
        <v>16</v>
      </c>
      <c r="D1786">
        <v>6</v>
      </c>
      <c r="F1786" s="2">
        <v>1314</v>
      </c>
      <c r="G1786" s="2">
        <v>921.30000000000007</v>
      </c>
      <c r="H1786" s="2">
        <v>814.90800000000013</v>
      </c>
      <c r="I1786" s="15"/>
      <c r="J1786" s="17">
        <v>2.3565435693539188E-5</v>
      </c>
      <c r="K1786" s="4"/>
      <c r="L1786" s="16">
        <v>0.21259923020845253</v>
      </c>
      <c r="M1786" s="16">
        <v>0</v>
      </c>
      <c r="Q1786" s="3"/>
      <c r="R1786" s="3"/>
    </row>
    <row r="1787" spans="2:18">
      <c r="B1787">
        <v>3</v>
      </c>
      <c r="C1787">
        <v>16</v>
      </c>
      <c r="D1787">
        <v>7</v>
      </c>
      <c r="F1787" s="2">
        <v>1612</v>
      </c>
      <c r="G1787" s="2">
        <v>697.7</v>
      </c>
      <c r="H1787" s="2">
        <v>963.03</v>
      </c>
      <c r="I1787" s="15"/>
      <c r="J1787" s="17">
        <v>3.2590496171915896E-5</v>
      </c>
      <c r="K1787" s="4"/>
      <c r="L1787" s="16">
        <v>0.12917421582285724</v>
      </c>
      <c r="M1787" s="16">
        <v>3.053746720901853E-2</v>
      </c>
      <c r="Q1787" s="3"/>
      <c r="R1787" s="3"/>
    </row>
    <row r="1788" spans="2:18">
      <c r="B1788">
        <v>3</v>
      </c>
      <c r="C1788">
        <v>16</v>
      </c>
      <c r="D1788">
        <v>8</v>
      </c>
      <c r="F1788" s="2">
        <v>2001.9999999999998</v>
      </c>
      <c r="G1788" s="2">
        <v>1794.2</v>
      </c>
      <c r="H1788" s="2">
        <v>1217.2280000000001</v>
      </c>
      <c r="I1788" s="15"/>
      <c r="J1788" s="17">
        <v>4.3721404095247177E-5</v>
      </c>
      <c r="K1788" s="4"/>
      <c r="L1788" s="16">
        <v>2.422016546678573E-2</v>
      </c>
      <c r="M1788" s="16">
        <v>0.23825448615910499</v>
      </c>
      <c r="Q1788" s="3"/>
      <c r="R1788" s="3"/>
    </row>
    <row r="1789" spans="2:18">
      <c r="B1789">
        <v>3</v>
      </c>
      <c r="C1789">
        <v>16</v>
      </c>
      <c r="D1789">
        <v>9</v>
      </c>
      <c r="F1789" s="2">
        <v>1904</v>
      </c>
      <c r="G1789" s="2">
        <v>1943.9999999999998</v>
      </c>
      <c r="H1789" s="2">
        <v>1242.518</v>
      </c>
      <c r="I1789" s="15"/>
      <c r="J1789" s="17">
        <v>5.9064006908487585E-5</v>
      </c>
      <c r="K1789" s="4"/>
      <c r="L1789" s="16">
        <v>8.0733884889285772E-3</v>
      </c>
      <c r="M1789" s="16">
        <v>0.49864888133155238</v>
      </c>
      <c r="Q1789" s="3"/>
      <c r="R1789" s="3"/>
    </row>
    <row r="1790" spans="2:18">
      <c r="B1790">
        <v>3</v>
      </c>
      <c r="C1790">
        <v>16</v>
      </c>
      <c r="D1790">
        <v>10</v>
      </c>
      <c r="F1790" s="2">
        <v>1778</v>
      </c>
      <c r="G1790" s="2">
        <v>1805.3000000000002</v>
      </c>
      <c r="H1790" s="2">
        <v>1242.518</v>
      </c>
      <c r="I1790" s="15"/>
      <c r="J1790" s="17">
        <v>6.7788232037585078E-5</v>
      </c>
      <c r="K1790" s="4"/>
      <c r="L1790" s="16">
        <v>5.3822589926190512E-3</v>
      </c>
      <c r="M1790" s="16">
        <v>0.6957110998001832</v>
      </c>
      <c r="Q1790" s="3"/>
      <c r="R1790" s="3"/>
    </row>
    <row r="1791" spans="2:18">
      <c r="B1791">
        <v>3</v>
      </c>
      <c r="C1791">
        <v>16</v>
      </c>
      <c r="D1791">
        <v>11</v>
      </c>
      <c r="F1791" s="2">
        <v>1798</v>
      </c>
      <c r="G1791" s="2">
        <v>1794.2</v>
      </c>
      <c r="H1791" s="2">
        <v>1242.518</v>
      </c>
      <c r="I1791" s="15"/>
      <c r="J1791" s="17">
        <v>7.8417747712117649E-5</v>
      </c>
      <c r="K1791" s="4"/>
      <c r="L1791" s="16">
        <v>8.0733884889285772E-3</v>
      </c>
      <c r="M1791" s="16">
        <v>0.83624652328733251</v>
      </c>
      <c r="Q1791" s="3"/>
      <c r="R1791" s="3"/>
    </row>
    <row r="1792" spans="2:18">
      <c r="B1792">
        <v>3</v>
      </c>
      <c r="C1792">
        <v>16</v>
      </c>
      <c r="D1792">
        <v>12</v>
      </c>
      <c r="F1792" s="2">
        <v>1814</v>
      </c>
      <c r="G1792" s="2">
        <v>1694.6</v>
      </c>
      <c r="H1792" s="2">
        <v>1217.2280000000001</v>
      </c>
      <c r="I1792" s="15"/>
      <c r="J1792" s="17">
        <v>8.3832783999143661E-5</v>
      </c>
      <c r="K1792" s="4"/>
      <c r="L1792" s="16">
        <v>2.9602424459404784E-2</v>
      </c>
      <c r="M1792" s="16">
        <v>0.90140957619779982</v>
      </c>
      <c r="Q1792" s="3"/>
      <c r="R1792" s="3"/>
    </row>
    <row r="1793" spans="2:18">
      <c r="B1793">
        <v>3</v>
      </c>
      <c r="C1793">
        <v>16</v>
      </c>
      <c r="D1793">
        <v>13</v>
      </c>
      <c r="F1793" s="2">
        <v>1782</v>
      </c>
      <c r="G1793" s="2">
        <v>1794.2</v>
      </c>
      <c r="H1793" s="2">
        <v>1242.518</v>
      </c>
      <c r="I1793" s="15"/>
      <c r="J1793" s="17">
        <v>9.0551440133046322E-5</v>
      </c>
      <c r="K1793" s="4"/>
      <c r="L1793" s="16">
        <v>0.10764517985238103</v>
      </c>
      <c r="M1793" s="16">
        <v>0.9043069931592872</v>
      </c>
      <c r="Q1793" s="3"/>
      <c r="R1793" s="3"/>
    </row>
    <row r="1794" spans="2:18">
      <c r="B1794">
        <v>3</v>
      </c>
      <c r="C1794">
        <v>16</v>
      </c>
      <c r="D1794">
        <v>14</v>
      </c>
      <c r="F1794" s="2">
        <v>1756</v>
      </c>
      <c r="G1794" s="2">
        <v>1794.2</v>
      </c>
      <c r="H1794" s="2">
        <v>1242.518</v>
      </c>
      <c r="I1794" s="15"/>
      <c r="J1794" s="17">
        <v>1.0128123425733865E-4</v>
      </c>
      <c r="K1794" s="4"/>
      <c r="L1794" s="16">
        <v>0.21798148920107158</v>
      </c>
      <c r="M1794" s="16">
        <v>0.86171084274454468</v>
      </c>
      <c r="Q1794" s="3"/>
      <c r="R1794" s="3"/>
    </row>
    <row r="1795" spans="2:18">
      <c r="B1795">
        <v>3</v>
      </c>
      <c r="C1795">
        <v>16</v>
      </c>
      <c r="D1795">
        <v>15</v>
      </c>
      <c r="F1795" s="2">
        <v>1734</v>
      </c>
      <c r="G1795" s="2">
        <v>1794.2</v>
      </c>
      <c r="H1795" s="2">
        <v>1242.518</v>
      </c>
      <c r="I1795" s="15"/>
      <c r="J1795" s="17">
        <v>1.0930351023811794E-4</v>
      </c>
      <c r="K1795" s="4"/>
      <c r="L1795" s="16">
        <v>0.39559603595750026</v>
      </c>
      <c r="M1795" s="16">
        <v>0.73744091364060238</v>
      </c>
      <c r="Q1795" s="3"/>
      <c r="R1795" s="3"/>
    </row>
    <row r="1796" spans="2:18">
      <c r="B1796">
        <v>3</v>
      </c>
      <c r="C1796">
        <v>16</v>
      </c>
      <c r="D1796">
        <v>16</v>
      </c>
      <c r="F1796" s="2">
        <v>1806</v>
      </c>
      <c r="G1796" s="2">
        <v>1794.2</v>
      </c>
      <c r="H1796" s="2">
        <v>1242.518</v>
      </c>
      <c r="I1796" s="15"/>
      <c r="J1796" s="17">
        <v>1.1832857071649465E-4</v>
      </c>
      <c r="K1796" s="4"/>
      <c r="L1796" s="16">
        <v>0.54091702875821468</v>
      </c>
      <c r="M1796" s="16">
        <v>0.55896425389070703</v>
      </c>
      <c r="Q1796" s="3"/>
      <c r="R1796" s="3"/>
    </row>
    <row r="1797" spans="2:18">
      <c r="B1797">
        <v>3</v>
      </c>
      <c r="C1797">
        <v>16</v>
      </c>
      <c r="D1797">
        <v>17</v>
      </c>
      <c r="F1797" s="2">
        <v>2118.0000000000005</v>
      </c>
      <c r="G1797" s="2">
        <v>1495.3</v>
      </c>
      <c r="H1797" s="2">
        <v>683.44100000000003</v>
      </c>
      <c r="I1797" s="15"/>
      <c r="J1797" s="17">
        <v>1.1732578621889723E-4</v>
      </c>
      <c r="K1797" s="4"/>
      <c r="L1797" s="16">
        <v>0.59473961868440517</v>
      </c>
      <c r="M1797" s="16">
        <v>0.31893659848207212</v>
      </c>
      <c r="Q1797" s="3"/>
      <c r="R1797" s="3"/>
    </row>
    <row r="1798" spans="2:18">
      <c r="B1798">
        <v>3</v>
      </c>
      <c r="C1798">
        <v>16</v>
      </c>
      <c r="D1798">
        <v>18</v>
      </c>
      <c r="F1798" s="2">
        <v>2806</v>
      </c>
      <c r="G1798" s="2">
        <v>1096.5</v>
      </c>
      <c r="H1798" s="2">
        <v>668.3420000000001</v>
      </c>
      <c r="I1798" s="15"/>
      <c r="J1798" s="17">
        <v>1.2611017841785056E-4</v>
      </c>
      <c r="K1798" s="4"/>
      <c r="L1798" s="16">
        <v>0.72122270501095287</v>
      </c>
      <c r="M1798" s="16">
        <v>7.9236028753901219E-2</v>
      </c>
      <c r="Q1798" s="3"/>
      <c r="R1798" s="3"/>
    </row>
    <row r="1799" spans="2:18">
      <c r="B1799">
        <v>3</v>
      </c>
      <c r="C1799">
        <v>16</v>
      </c>
      <c r="D1799">
        <v>19</v>
      </c>
      <c r="F1799" s="2">
        <v>3312.0000000000005</v>
      </c>
      <c r="G1799" s="2">
        <v>1096.5</v>
      </c>
      <c r="H1799" s="2">
        <v>693.92600000000004</v>
      </c>
      <c r="I1799" s="15"/>
      <c r="J1799" s="17">
        <v>1.3422170221891606E-4</v>
      </c>
      <c r="K1799" s="4"/>
      <c r="L1799" s="16">
        <v>0.6996936690404767</v>
      </c>
      <c r="M1799" s="16">
        <v>0</v>
      </c>
      <c r="Q1799" s="3"/>
      <c r="R1799" s="3"/>
    </row>
    <row r="1800" spans="2:18">
      <c r="B1800">
        <v>3</v>
      </c>
      <c r="C1800">
        <v>16</v>
      </c>
      <c r="D1800">
        <v>20</v>
      </c>
      <c r="F1800" s="2">
        <v>3642.0000000000005</v>
      </c>
      <c r="G1800" s="2">
        <v>797.4</v>
      </c>
      <c r="H1800" s="2">
        <v>671.9849999999999</v>
      </c>
      <c r="I1800" s="15"/>
      <c r="J1800" s="17">
        <v>1.4623104936214266E-4</v>
      </c>
      <c r="K1800" s="4"/>
      <c r="L1800" s="16">
        <v>0.69162028055154812</v>
      </c>
      <c r="M1800" s="16">
        <v>0</v>
      </c>
      <c r="Q1800" s="3"/>
      <c r="R1800" s="3"/>
    </row>
    <row r="1801" spans="2:18">
      <c r="B1801">
        <v>3</v>
      </c>
      <c r="C1801">
        <v>16</v>
      </c>
      <c r="D1801">
        <v>21</v>
      </c>
      <c r="F1801" s="2">
        <v>3718</v>
      </c>
      <c r="G1801" s="2">
        <v>797.4</v>
      </c>
      <c r="H1801" s="2">
        <v>696.01200000000006</v>
      </c>
      <c r="I1801" s="15"/>
      <c r="J1801" s="17">
        <v>2.4112956029227376E-4</v>
      </c>
      <c r="K1801" s="4"/>
      <c r="L1801" s="16">
        <v>0.67816463307000052</v>
      </c>
      <c r="M1801" s="16">
        <v>0</v>
      </c>
      <c r="Q1801" s="3"/>
      <c r="R1801" s="3"/>
    </row>
    <row r="1802" spans="2:18">
      <c r="B1802">
        <v>3</v>
      </c>
      <c r="C1802">
        <v>16</v>
      </c>
      <c r="D1802">
        <v>22</v>
      </c>
      <c r="F1802" s="2">
        <v>3394</v>
      </c>
      <c r="G1802" s="2">
        <v>498.4</v>
      </c>
      <c r="H1802" s="2">
        <v>673.41099999999994</v>
      </c>
      <c r="I1802" s="15"/>
      <c r="J1802" s="17">
        <v>2.395271106651131E-4</v>
      </c>
      <c r="K1802" s="4"/>
      <c r="L1802" s="16">
        <v>0.64317994961797664</v>
      </c>
      <c r="M1802" s="16">
        <v>0</v>
      </c>
      <c r="Q1802" s="3"/>
      <c r="R1802" s="3"/>
    </row>
    <row r="1803" spans="2:18">
      <c r="B1803">
        <v>3</v>
      </c>
      <c r="C1803">
        <v>16</v>
      </c>
      <c r="D1803">
        <v>23</v>
      </c>
      <c r="F1803" s="2">
        <v>2782</v>
      </c>
      <c r="G1803" s="2">
        <v>448.50000000000006</v>
      </c>
      <c r="H1803" s="2">
        <v>698.79599999999994</v>
      </c>
      <c r="I1803" s="15"/>
      <c r="J1803" s="17">
        <v>2.0988780926962637E-4</v>
      </c>
      <c r="K1803" s="4"/>
      <c r="L1803" s="16">
        <v>0.63779769062535763</v>
      </c>
      <c r="M1803" s="16">
        <v>0</v>
      </c>
      <c r="Q1803" s="3"/>
      <c r="R1803" s="3"/>
    </row>
    <row r="1804" spans="2:18">
      <c r="B1804">
        <v>3</v>
      </c>
      <c r="C1804">
        <v>16</v>
      </c>
      <c r="D1804">
        <v>24</v>
      </c>
      <c r="F1804" s="2">
        <v>2216</v>
      </c>
      <c r="G1804" s="2">
        <v>448.50000000000006</v>
      </c>
      <c r="H1804" s="2">
        <v>676.26900000000001</v>
      </c>
      <c r="I1804" s="15"/>
      <c r="J1804" s="17">
        <v>1.7400416880760058E-4</v>
      </c>
      <c r="K1804" s="4"/>
      <c r="L1804" s="16">
        <v>0.63510656112904806</v>
      </c>
      <c r="M1804" s="16">
        <v>0</v>
      </c>
      <c r="Q1804" s="3"/>
      <c r="R1804" s="3"/>
    </row>
    <row r="1805" spans="2:18">
      <c r="B1805">
        <v>3</v>
      </c>
      <c r="C1805">
        <v>17</v>
      </c>
      <c r="D1805">
        <v>1</v>
      </c>
      <c r="F1805" s="2">
        <v>1630</v>
      </c>
      <c r="G1805" s="2">
        <v>448.50000000000006</v>
      </c>
      <c r="H1805" s="2">
        <v>702.90500000000009</v>
      </c>
      <c r="I1805" s="15"/>
      <c r="J1805" s="17">
        <v>1.5743215220030574E-4</v>
      </c>
      <c r="K1805" s="4"/>
      <c r="L1805" s="16">
        <v>0.54899041724714326</v>
      </c>
      <c r="M1805" s="16">
        <v>0</v>
      </c>
      <c r="Q1805" s="3"/>
      <c r="R1805" s="3"/>
    </row>
    <row r="1806" spans="2:18">
      <c r="B1806">
        <v>3</v>
      </c>
      <c r="C1806">
        <v>17</v>
      </c>
      <c r="D1806">
        <v>2</v>
      </c>
      <c r="F1806" s="2">
        <v>1392</v>
      </c>
      <c r="G1806" s="2">
        <v>448.59999999999997</v>
      </c>
      <c r="H1806" s="2">
        <v>678.80099999999993</v>
      </c>
      <c r="I1806" s="15"/>
      <c r="J1806" s="17">
        <v>1.374556822236677E-4</v>
      </c>
      <c r="K1806" s="4"/>
      <c r="L1806" s="16">
        <v>0.50055008631357178</v>
      </c>
      <c r="M1806" s="16">
        <v>0</v>
      </c>
      <c r="Q1806" s="3"/>
      <c r="R1806" s="3"/>
    </row>
    <row r="1807" spans="2:18">
      <c r="B1807">
        <v>3</v>
      </c>
      <c r="C1807">
        <v>17</v>
      </c>
      <c r="D1807">
        <v>3</v>
      </c>
      <c r="F1807" s="2">
        <v>1292</v>
      </c>
      <c r="G1807" s="2">
        <v>449.4</v>
      </c>
      <c r="H1807" s="2">
        <v>705.21799999999996</v>
      </c>
      <c r="I1807" s="15"/>
      <c r="J1807" s="17">
        <v>8.8144757338812541E-5</v>
      </c>
      <c r="K1807" s="4"/>
      <c r="L1807" s="16">
        <v>0.53553476976559566</v>
      </c>
      <c r="M1807" s="16">
        <v>0</v>
      </c>
      <c r="Q1807" s="3"/>
      <c r="R1807" s="3"/>
    </row>
    <row r="1808" spans="2:18">
      <c r="B1808">
        <v>3</v>
      </c>
      <c r="C1808">
        <v>17</v>
      </c>
      <c r="D1808">
        <v>4</v>
      </c>
      <c r="F1808" s="2">
        <v>1282</v>
      </c>
      <c r="G1808" s="2">
        <v>449.4</v>
      </c>
      <c r="H1808" s="2">
        <v>680.7349999999999</v>
      </c>
      <c r="I1808" s="15"/>
      <c r="J1808" s="17">
        <v>4.6629479138279667E-5</v>
      </c>
      <c r="K1808" s="4"/>
      <c r="L1808" s="16">
        <v>0.59743074818071473</v>
      </c>
      <c r="M1808" s="16">
        <v>0</v>
      </c>
      <c r="Q1808" s="3"/>
      <c r="R1808" s="3"/>
    </row>
    <row r="1809" spans="2:18">
      <c r="B1809">
        <v>3</v>
      </c>
      <c r="C1809">
        <v>17</v>
      </c>
      <c r="D1809">
        <v>5</v>
      </c>
      <c r="F1809" s="2">
        <v>1278</v>
      </c>
      <c r="G1809" s="2">
        <v>499.90000000000003</v>
      </c>
      <c r="H1809" s="2">
        <v>708.04700000000003</v>
      </c>
      <c r="I1809" s="15"/>
      <c r="J1809" s="17">
        <v>2.3264600344259968E-5</v>
      </c>
      <c r="K1809" s="4"/>
      <c r="L1809" s="16">
        <v>0.61088639566226233</v>
      </c>
      <c r="M1809" s="16">
        <v>0</v>
      </c>
      <c r="Q1809" s="3"/>
      <c r="R1809" s="3"/>
    </row>
    <row r="1810" spans="2:18">
      <c r="B1810">
        <v>3</v>
      </c>
      <c r="C1810">
        <v>17</v>
      </c>
      <c r="D1810">
        <v>6</v>
      </c>
      <c r="F1810" s="2">
        <v>1382.0000000000002</v>
      </c>
      <c r="G1810" s="2">
        <v>903.2</v>
      </c>
      <c r="H1810" s="2">
        <v>813.54399999999998</v>
      </c>
      <c r="I1810" s="15"/>
      <c r="J1810" s="17">
        <v>2.3565435693539188E-5</v>
      </c>
      <c r="K1810" s="4"/>
      <c r="L1810" s="16">
        <v>0.57859284170654801</v>
      </c>
      <c r="M1810" s="16">
        <v>0</v>
      </c>
      <c r="Q1810" s="3"/>
      <c r="R1810" s="3"/>
    </row>
    <row r="1811" spans="2:18">
      <c r="B1811">
        <v>3</v>
      </c>
      <c r="C1811">
        <v>17</v>
      </c>
      <c r="D1811">
        <v>7</v>
      </c>
      <c r="F1811" s="2">
        <v>1676.0000000000002</v>
      </c>
      <c r="G1811" s="2">
        <v>697.7</v>
      </c>
      <c r="H1811" s="2">
        <v>962.09999999999991</v>
      </c>
      <c r="I1811" s="15"/>
      <c r="J1811" s="17">
        <v>3.2590496171915896E-5</v>
      </c>
      <c r="K1811" s="4"/>
      <c r="L1811" s="16">
        <v>0.53822589926190512</v>
      </c>
      <c r="M1811" s="16">
        <v>2.8738754886868507E-2</v>
      </c>
      <c r="Q1811" s="3"/>
      <c r="R1811" s="3"/>
    </row>
    <row r="1812" spans="2:18">
      <c r="B1812">
        <v>3</v>
      </c>
      <c r="C1812">
        <v>17</v>
      </c>
      <c r="D1812">
        <v>8</v>
      </c>
      <c r="F1812" s="2">
        <v>2062.0000000000005</v>
      </c>
      <c r="G1812" s="2">
        <v>1794.2</v>
      </c>
      <c r="H1812" s="2">
        <v>1217.2280000000001</v>
      </c>
      <c r="I1812" s="15"/>
      <c r="J1812" s="17">
        <v>4.3721404095247177E-5</v>
      </c>
      <c r="K1812" s="4"/>
      <c r="L1812" s="16">
        <v>0.47902105034309556</v>
      </c>
      <c r="M1812" s="16">
        <v>0.20284460448630029</v>
      </c>
      <c r="Q1812" s="3"/>
      <c r="R1812" s="3"/>
    </row>
    <row r="1813" spans="2:18">
      <c r="B1813">
        <v>3</v>
      </c>
      <c r="C1813">
        <v>17</v>
      </c>
      <c r="D1813">
        <v>9</v>
      </c>
      <c r="F1813" s="2">
        <v>1956</v>
      </c>
      <c r="G1813" s="2">
        <v>1794.2</v>
      </c>
      <c r="H1813" s="2">
        <v>1242.518</v>
      </c>
      <c r="I1813" s="15"/>
      <c r="J1813" s="17">
        <v>5.9064006908487585E-5</v>
      </c>
      <c r="K1813" s="4"/>
      <c r="L1813" s="16">
        <v>0.43596297840214315</v>
      </c>
      <c r="M1813" s="16">
        <v>0.38024327059685553</v>
      </c>
      <c r="Q1813" s="3"/>
      <c r="R1813" s="3"/>
    </row>
    <row r="1814" spans="2:18">
      <c r="B1814">
        <v>3</v>
      </c>
      <c r="C1814">
        <v>17</v>
      </c>
      <c r="D1814">
        <v>10</v>
      </c>
      <c r="F1814" s="2">
        <v>1778</v>
      </c>
      <c r="G1814" s="2">
        <v>1794.2</v>
      </c>
      <c r="H1814" s="2">
        <v>1242.518</v>
      </c>
      <c r="I1814" s="15"/>
      <c r="J1814" s="17">
        <v>6.7788232037585078E-5</v>
      </c>
      <c r="K1814" s="4"/>
      <c r="L1814" s="16">
        <v>0.46556540286154796</v>
      </c>
      <c r="M1814" s="16">
        <v>0.53204557462455737</v>
      </c>
      <c r="Q1814" s="3"/>
      <c r="R1814" s="3"/>
    </row>
    <row r="1815" spans="2:18">
      <c r="B1815">
        <v>3</v>
      </c>
      <c r="C1815">
        <v>17</v>
      </c>
      <c r="D1815">
        <v>11</v>
      </c>
      <c r="F1815" s="2">
        <v>1866</v>
      </c>
      <c r="G1815" s="2">
        <v>1794.2</v>
      </c>
      <c r="H1815" s="2">
        <v>1242.518</v>
      </c>
      <c r="I1815" s="15"/>
      <c r="J1815" s="17">
        <v>7.8417747712117649E-5</v>
      </c>
      <c r="K1815" s="4"/>
      <c r="L1815" s="16">
        <v>0.50324121580988135</v>
      </c>
      <c r="M1815" s="16">
        <v>0.68912360996030309</v>
      </c>
      <c r="Q1815" s="3"/>
      <c r="R1815" s="3"/>
    </row>
    <row r="1816" spans="2:18">
      <c r="B1816">
        <v>3</v>
      </c>
      <c r="C1816">
        <v>17</v>
      </c>
      <c r="D1816">
        <v>12</v>
      </c>
      <c r="F1816" s="2">
        <v>1824</v>
      </c>
      <c r="G1816" s="2">
        <v>1694.6</v>
      </c>
      <c r="H1816" s="2">
        <v>1217.2280000000001</v>
      </c>
      <c r="I1816" s="15"/>
      <c r="J1816" s="17">
        <v>8.3832783999143661E-5</v>
      </c>
      <c r="K1816" s="4"/>
      <c r="L1816" s="16">
        <v>0.66201785609214336</v>
      </c>
      <c r="M1816" s="16">
        <v>0.70715851571060884</v>
      </c>
      <c r="Q1816" s="3"/>
      <c r="R1816" s="3"/>
    </row>
    <row r="1817" spans="2:18">
      <c r="B1817">
        <v>3</v>
      </c>
      <c r="C1817">
        <v>17</v>
      </c>
      <c r="D1817">
        <v>13</v>
      </c>
      <c r="F1817" s="2">
        <v>1786</v>
      </c>
      <c r="G1817" s="2">
        <v>1794.2</v>
      </c>
      <c r="H1817" s="2">
        <v>1242.518</v>
      </c>
      <c r="I1817" s="15"/>
      <c r="J1817" s="17">
        <v>9.0551440133046322E-5</v>
      </c>
      <c r="K1817" s="4"/>
      <c r="L1817" s="16">
        <v>0.76966303594452434</v>
      </c>
      <c r="M1817" s="16">
        <v>0.72150644305150957</v>
      </c>
      <c r="Q1817" s="3"/>
      <c r="R1817" s="3"/>
    </row>
    <row r="1818" spans="2:18">
      <c r="B1818">
        <v>3</v>
      </c>
      <c r="C1818">
        <v>17</v>
      </c>
      <c r="D1818">
        <v>14</v>
      </c>
      <c r="F1818" s="2">
        <v>1696.0000000000002</v>
      </c>
      <c r="G1818" s="2">
        <v>1794.2</v>
      </c>
      <c r="H1818" s="2">
        <v>1242.518</v>
      </c>
      <c r="I1818" s="15"/>
      <c r="J1818" s="17">
        <v>1.0128123425733865E-4</v>
      </c>
      <c r="K1818" s="4"/>
      <c r="L1818" s="16">
        <v>0.82348562587071483</v>
      </c>
      <c r="M1818" s="16">
        <v>0.68953697397957958</v>
      </c>
      <c r="Q1818" s="3"/>
      <c r="R1818" s="3"/>
    </row>
    <row r="1819" spans="2:18">
      <c r="B1819">
        <v>3</v>
      </c>
      <c r="C1819">
        <v>17</v>
      </c>
      <c r="D1819">
        <v>15</v>
      </c>
      <c r="F1819" s="2">
        <v>1664.0000000000002</v>
      </c>
      <c r="G1819" s="2">
        <v>1794.2</v>
      </c>
      <c r="H1819" s="2">
        <v>1242.518</v>
      </c>
      <c r="I1819" s="15"/>
      <c r="J1819" s="17">
        <v>1.0930351023811794E-4</v>
      </c>
      <c r="K1819" s="4"/>
      <c r="L1819" s="16">
        <v>0.80195658990023866</v>
      </c>
      <c r="M1819" s="16">
        <v>0.56542454434991807</v>
      </c>
      <c r="Q1819" s="3"/>
      <c r="R1819" s="3"/>
    </row>
    <row r="1820" spans="2:18">
      <c r="B1820">
        <v>3</v>
      </c>
      <c r="C1820">
        <v>17</v>
      </c>
      <c r="D1820">
        <v>16</v>
      </c>
      <c r="F1820" s="2">
        <v>1738</v>
      </c>
      <c r="G1820" s="2">
        <v>1794.2</v>
      </c>
      <c r="H1820" s="2">
        <v>1242.518</v>
      </c>
      <c r="I1820" s="15"/>
      <c r="J1820" s="17">
        <v>1.1832857071649465E-4</v>
      </c>
      <c r="K1820" s="4"/>
      <c r="L1820" s="16">
        <v>0.77504529493714336</v>
      </c>
      <c r="M1820" s="16">
        <v>0.37728057292985234</v>
      </c>
      <c r="Q1820" s="3"/>
      <c r="R1820" s="3"/>
    </row>
    <row r="1821" spans="2:18">
      <c r="B1821">
        <v>3</v>
      </c>
      <c r="C1821">
        <v>17</v>
      </c>
      <c r="D1821">
        <v>17</v>
      </c>
      <c r="F1821" s="2">
        <v>2052</v>
      </c>
      <c r="G1821" s="2">
        <v>1495.3</v>
      </c>
      <c r="H1821" s="2">
        <v>652.23700000000008</v>
      </c>
      <c r="I1821" s="15"/>
      <c r="J1821" s="17">
        <v>1.1732578621889723E-4</v>
      </c>
      <c r="K1821" s="4"/>
      <c r="L1821" s="16">
        <v>0.71584044601833385</v>
      </c>
      <c r="M1821" s="16">
        <v>0.18328912782506415</v>
      </c>
      <c r="Q1821" s="3"/>
      <c r="R1821" s="3"/>
    </row>
    <row r="1822" spans="2:18">
      <c r="B1822">
        <v>3</v>
      </c>
      <c r="C1822">
        <v>17</v>
      </c>
      <c r="D1822">
        <v>18</v>
      </c>
      <c r="F1822" s="2">
        <v>2744</v>
      </c>
      <c r="G1822" s="2">
        <v>1096.5</v>
      </c>
      <c r="H1822" s="2">
        <v>649.50299999999993</v>
      </c>
      <c r="I1822" s="15"/>
      <c r="J1822" s="17">
        <v>1.2611017841785056E-4</v>
      </c>
      <c r="K1822" s="4"/>
      <c r="L1822" s="16">
        <v>0.6862380215589291</v>
      </c>
      <c r="M1822" s="16">
        <v>5.3989536453898673E-2</v>
      </c>
      <c r="Q1822" s="3"/>
      <c r="R1822" s="3"/>
    </row>
    <row r="1823" spans="2:18">
      <c r="B1823">
        <v>3</v>
      </c>
      <c r="C1823">
        <v>17</v>
      </c>
      <c r="D1823">
        <v>19</v>
      </c>
      <c r="F1823" s="2">
        <v>3187.9999999999995</v>
      </c>
      <c r="G1823" s="2">
        <v>1096.5</v>
      </c>
      <c r="H1823" s="2">
        <v>679.17900000000009</v>
      </c>
      <c r="I1823" s="15"/>
      <c r="J1823" s="17">
        <v>1.3422170221891606E-4</v>
      </c>
      <c r="K1823" s="4"/>
      <c r="L1823" s="16">
        <v>0.74813399997404817</v>
      </c>
      <c r="M1823" s="16">
        <v>0</v>
      </c>
      <c r="Q1823" s="3"/>
      <c r="R1823" s="3"/>
    </row>
    <row r="1824" spans="2:18">
      <c r="B1824">
        <v>3</v>
      </c>
      <c r="C1824">
        <v>17</v>
      </c>
      <c r="D1824">
        <v>20</v>
      </c>
      <c r="F1824" s="2">
        <v>3578.0000000000005</v>
      </c>
      <c r="G1824" s="2">
        <v>797.4</v>
      </c>
      <c r="H1824" s="2">
        <v>668.45399999999995</v>
      </c>
      <c r="I1824" s="15"/>
      <c r="J1824" s="17">
        <v>1.4623104936214266E-4</v>
      </c>
      <c r="K1824" s="4"/>
      <c r="L1824" s="16">
        <v>0.83155901435964341</v>
      </c>
      <c r="M1824" s="16">
        <v>0</v>
      </c>
      <c r="Q1824" s="3"/>
      <c r="R1824" s="3"/>
    </row>
    <row r="1825" spans="2:18">
      <c r="B1825">
        <v>3</v>
      </c>
      <c r="C1825">
        <v>17</v>
      </c>
      <c r="D1825">
        <v>21</v>
      </c>
      <c r="F1825" s="2">
        <v>3668</v>
      </c>
      <c r="G1825" s="2">
        <v>797.4</v>
      </c>
      <c r="H1825" s="2">
        <v>694.54900000000009</v>
      </c>
      <c r="I1825" s="15"/>
      <c r="J1825" s="17">
        <v>2.4112956029227376E-4</v>
      </c>
      <c r="K1825" s="4"/>
      <c r="L1825" s="16">
        <v>0.79388320141131008</v>
      </c>
      <c r="M1825" s="16">
        <v>0</v>
      </c>
      <c r="Q1825" s="3"/>
      <c r="R1825" s="3"/>
    </row>
    <row r="1826" spans="2:18">
      <c r="B1826">
        <v>3</v>
      </c>
      <c r="C1826">
        <v>17</v>
      </c>
      <c r="D1826">
        <v>22</v>
      </c>
      <c r="F1826" s="2">
        <v>3352</v>
      </c>
      <c r="G1826" s="2">
        <v>498.4</v>
      </c>
      <c r="H1826" s="2">
        <v>676.15900000000011</v>
      </c>
      <c r="I1826" s="15"/>
      <c r="J1826" s="17">
        <v>2.395271106651131E-4</v>
      </c>
      <c r="K1826" s="4"/>
      <c r="L1826" s="16">
        <v>0.65663559709952424</v>
      </c>
      <c r="M1826" s="16">
        <v>0</v>
      </c>
      <c r="Q1826" s="3"/>
      <c r="R1826" s="3"/>
    </row>
    <row r="1827" spans="2:18">
      <c r="B1827">
        <v>3</v>
      </c>
      <c r="C1827">
        <v>17</v>
      </c>
      <c r="D1827">
        <v>23</v>
      </c>
      <c r="F1827" s="2">
        <v>2764.0000000000005</v>
      </c>
      <c r="G1827" s="2">
        <v>448.50000000000006</v>
      </c>
      <c r="H1827" s="2">
        <v>700.19499999999994</v>
      </c>
      <c r="I1827" s="15"/>
      <c r="J1827" s="17">
        <v>2.0988780926962637E-4</v>
      </c>
      <c r="K1827" s="4"/>
      <c r="L1827" s="16">
        <v>0.53553476976559566</v>
      </c>
      <c r="M1827" s="16">
        <v>0</v>
      </c>
      <c r="Q1827" s="3"/>
      <c r="R1827" s="3"/>
    </row>
    <row r="1828" spans="2:18">
      <c r="B1828">
        <v>3</v>
      </c>
      <c r="C1828">
        <v>17</v>
      </c>
      <c r="D1828">
        <v>24</v>
      </c>
      <c r="F1828" s="2">
        <v>2202</v>
      </c>
      <c r="G1828" s="2">
        <v>448.50000000000006</v>
      </c>
      <c r="H1828" s="2">
        <v>679.33199999999999</v>
      </c>
      <c r="I1828" s="15"/>
      <c r="J1828" s="17">
        <v>1.7400416880760058E-4</v>
      </c>
      <c r="K1828" s="4"/>
      <c r="L1828" s="16">
        <v>0.38483151797226217</v>
      </c>
      <c r="M1828" s="16">
        <v>0</v>
      </c>
      <c r="Q1828" s="3"/>
      <c r="R1828" s="3"/>
    </row>
    <row r="1829" spans="2:18">
      <c r="B1829">
        <v>3</v>
      </c>
      <c r="C1829">
        <v>18</v>
      </c>
      <c r="D1829">
        <v>1</v>
      </c>
      <c r="F1829" s="2">
        <v>1628</v>
      </c>
      <c r="G1829" s="2">
        <v>348.80000000000007</v>
      </c>
      <c r="H1829" s="2">
        <v>703.26400000000012</v>
      </c>
      <c r="I1829" s="15"/>
      <c r="J1829" s="17">
        <v>1.5743215220030574E-4</v>
      </c>
      <c r="K1829" s="4"/>
      <c r="L1829" s="16">
        <v>0.39290490646119075</v>
      </c>
      <c r="M1829" s="16">
        <v>0</v>
      </c>
      <c r="Q1829" s="3"/>
      <c r="R1829" s="3"/>
    </row>
    <row r="1830" spans="2:18">
      <c r="B1830">
        <v>3</v>
      </c>
      <c r="C1830">
        <v>18</v>
      </c>
      <c r="D1830">
        <v>2</v>
      </c>
      <c r="F1830" s="2">
        <v>1400</v>
      </c>
      <c r="G1830" s="2">
        <v>351.90000000000003</v>
      </c>
      <c r="H1830" s="2">
        <v>681.30600000000004</v>
      </c>
      <c r="I1830" s="15"/>
      <c r="J1830" s="17">
        <v>1.374556822236677E-4</v>
      </c>
      <c r="K1830" s="4"/>
      <c r="L1830" s="16">
        <v>0.57051945321761943</v>
      </c>
      <c r="M1830" s="16">
        <v>0</v>
      </c>
      <c r="Q1830" s="3"/>
      <c r="R1830" s="3"/>
    </row>
    <row r="1831" spans="2:18">
      <c r="B1831">
        <v>3</v>
      </c>
      <c r="C1831">
        <v>18</v>
      </c>
      <c r="D1831">
        <v>3</v>
      </c>
      <c r="F1831" s="2">
        <v>1302</v>
      </c>
      <c r="G1831" s="2">
        <v>356.1</v>
      </c>
      <c r="H1831" s="2">
        <v>705.11300000000006</v>
      </c>
      <c r="I1831" s="15"/>
      <c r="J1831" s="17">
        <v>8.8144757338812541E-5</v>
      </c>
      <c r="K1831" s="4"/>
      <c r="L1831" s="16">
        <v>0.37944925897964316</v>
      </c>
      <c r="M1831" s="16">
        <v>0</v>
      </c>
      <c r="Q1831" s="3"/>
      <c r="R1831" s="3"/>
    </row>
    <row r="1832" spans="2:18">
      <c r="B1832">
        <v>3</v>
      </c>
      <c r="C1832">
        <v>18</v>
      </c>
      <c r="D1832">
        <v>4</v>
      </c>
      <c r="F1832" s="2">
        <v>1282</v>
      </c>
      <c r="G1832" s="2">
        <v>355.90000000000003</v>
      </c>
      <c r="H1832" s="2">
        <v>682.71600000000012</v>
      </c>
      <c r="I1832" s="15"/>
      <c r="J1832" s="17">
        <v>4.6629479138279667E-5</v>
      </c>
      <c r="K1832" s="4"/>
      <c r="L1832" s="16">
        <v>0.37675812948333359</v>
      </c>
      <c r="M1832" s="16">
        <v>0</v>
      </c>
      <c r="Q1832" s="3"/>
      <c r="R1832" s="3"/>
    </row>
    <row r="1833" spans="2:18">
      <c r="B1833">
        <v>3</v>
      </c>
      <c r="C1833">
        <v>18</v>
      </c>
      <c r="D1833">
        <v>5</v>
      </c>
      <c r="F1833" s="2">
        <v>1280</v>
      </c>
      <c r="G1833" s="2">
        <v>354.1</v>
      </c>
      <c r="H1833" s="2">
        <v>706.50700000000006</v>
      </c>
      <c r="I1833" s="15"/>
      <c r="J1833" s="17">
        <v>2.3264600344259968E-5</v>
      </c>
      <c r="K1833" s="4"/>
      <c r="L1833" s="16">
        <v>0.30140650358666687</v>
      </c>
      <c r="M1833" s="16">
        <v>0</v>
      </c>
      <c r="Q1833" s="3"/>
      <c r="R1833" s="3"/>
    </row>
    <row r="1834" spans="2:18">
      <c r="B1834">
        <v>3</v>
      </c>
      <c r="C1834">
        <v>18</v>
      </c>
      <c r="D1834">
        <v>6</v>
      </c>
      <c r="F1834" s="2">
        <v>1388</v>
      </c>
      <c r="G1834" s="2">
        <v>911.3</v>
      </c>
      <c r="H1834" s="2">
        <v>683.7</v>
      </c>
      <c r="I1834" s="15"/>
      <c r="J1834" s="17">
        <v>2.3565435693539188E-5</v>
      </c>
      <c r="K1834" s="4"/>
      <c r="L1834" s="16">
        <v>0.42250733092059556</v>
      </c>
      <c r="M1834" s="16">
        <v>0</v>
      </c>
      <c r="Q1834" s="3"/>
      <c r="R1834" s="3"/>
    </row>
    <row r="1835" spans="2:18">
      <c r="B1835">
        <v>3</v>
      </c>
      <c r="C1835">
        <v>18</v>
      </c>
      <c r="D1835">
        <v>7</v>
      </c>
      <c r="F1835" s="2">
        <v>1694</v>
      </c>
      <c r="G1835" s="2">
        <v>498.4</v>
      </c>
      <c r="H1835" s="2">
        <v>813.048</v>
      </c>
      <c r="I1835" s="15"/>
      <c r="J1835" s="17">
        <v>3.2590496171915896E-5</v>
      </c>
      <c r="K1835" s="4"/>
      <c r="L1835" s="16">
        <v>0.5328436402692861</v>
      </c>
      <c r="M1835" s="16">
        <v>1.4281048674051984E-2</v>
      </c>
      <c r="Q1835" s="3"/>
      <c r="R1835" s="3"/>
    </row>
    <row r="1836" spans="2:18">
      <c r="B1836">
        <v>3</v>
      </c>
      <c r="C1836">
        <v>18</v>
      </c>
      <c r="D1836">
        <v>8</v>
      </c>
      <c r="F1836" s="2">
        <v>2094.0000000000005</v>
      </c>
      <c r="G1836" s="2">
        <v>996.8</v>
      </c>
      <c r="H1836" s="2">
        <v>813.048</v>
      </c>
      <c r="I1836" s="15"/>
      <c r="J1836" s="17">
        <v>4.3721404095247177E-5</v>
      </c>
      <c r="K1836" s="4"/>
      <c r="L1836" s="16">
        <v>0.48709443883202413</v>
      </c>
      <c r="M1836" s="16">
        <v>9.4516225036238313E-2</v>
      </c>
      <c r="Q1836" s="3"/>
      <c r="R1836" s="3"/>
    </row>
    <row r="1837" spans="2:18">
      <c r="B1837">
        <v>3</v>
      </c>
      <c r="C1837">
        <v>18</v>
      </c>
      <c r="D1837">
        <v>9</v>
      </c>
      <c r="F1837" s="2">
        <v>1982</v>
      </c>
      <c r="G1837" s="2">
        <v>996.8</v>
      </c>
      <c r="H1837" s="2">
        <v>814.28800000000001</v>
      </c>
      <c r="I1837" s="15"/>
      <c r="J1837" s="17">
        <v>5.9064006908487585E-5</v>
      </c>
      <c r="K1837" s="4"/>
      <c r="L1837" s="16">
        <v>0.93651306471571494</v>
      </c>
      <c r="M1837" s="16">
        <v>0.14786114637114625</v>
      </c>
      <c r="Q1837" s="3"/>
      <c r="R1837" s="3"/>
    </row>
    <row r="1838" spans="2:18">
      <c r="B1838">
        <v>3</v>
      </c>
      <c r="C1838">
        <v>18</v>
      </c>
      <c r="D1838">
        <v>10</v>
      </c>
      <c r="F1838" s="2">
        <v>1822</v>
      </c>
      <c r="G1838" s="2">
        <v>996.8</v>
      </c>
      <c r="H1838" s="2">
        <v>814.90800000000013</v>
      </c>
      <c r="I1838" s="15"/>
      <c r="J1838" s="17">
        <v>6.7788232037585078E-5</v>
      </c>
      <c r="K1838" s="4"/>
      <c r="L1838" s="16">
        <v>0.9122928992489292</v>
      </c>
      <c r="M1838" s="16">
        <v>0.1606049488589173</v>
      </c>
      <c r="Q1838" s="3"/>
      <c r="R1838" s="3"/>
    </row>
    <row r="1839" spans="2:18">
      <c r="B1839">
        <v>3</v>
      </c>
      <c r="C1839">
        <v>18</v>
      </c>
      <c r="D1839">
        <v>11</v>
      </c>
      <c r="F1839" s="2">
        <v>1863.9999999999998</v>
      </c>
      <c r="G1839" s="2">
        <v>996.8</v>
      </c>
      <c r="H1839" s="2">
        <v>814.90800000000013</v>
      </c>
      <c r="I1839" s="15"/>
      <c r="J1839" s="17">
        <v>7.8417747712117649E-5</v>
      </c>
      <c r="K1839" s="4"/>
      <c r="L1839" s="16">
        <v>0.9392041942120245</v>
      </c>
      <c r="M1839" s="16">
        <v>0.1881586482436757</v>
      </c>
      <c r="Q1839" s="3"/>
      <c r="R1839" s="3"/>
    </row>
    <row r="1840" spans="2:18">
      <c r="B1840">
        <v>3</v>
      </c>
      <c r="C1840">
        <v>18</v>
      </c>
      <c r="D1840">
        <v>12</v>
      </c>
      <c r="F1840" s="2">
        <v>1826</v>
      </c>
      <c r="G1840" s="2">
        <v>996.8</v>
      </c>
      <c r="H1840" s="2">
        <v>814.90800000000013</v>
      </c>
      <c r="I1840" s="15"/>
      <c r="J1840" s="17">
        <v>8.3832783999143661E-5</v>
      </c>
      <c r="K1840" s="4"/>
      <c r="L1840" s="16">
        <v>0.99571791363452455</v>
      </c>
      <c r="M1840" s="16">
        <v>0.20866757453882531</v>
      </c>
      <c r="Q1840" s="3"/>
      <c r="R1840" s="3"/>
    </row>
    <row r="1841" spans="2:18">
      <c r="B1841">
        <v>3</v>
      </c>
      <c r="C1841">
        <v>18</v>
      </c>
      <c r="D1841">
        <v>13</v>
      </c>
      <c r="F1841" s="2">
        <v>1743.9999999999998</v>
      </c>
      <c r="G1841" s="2">
        <v>996.8</v>
      </c>
      <c r="H1841" s="2">
        <v>814.90800000000013</v>
      </c>
      <c r="I1841" s="15"/>
      <c r="J1841" s="17">
        <v>9.0551440133046322E-5</v>
      </c>
      <c r="K1841" s="4"/>
      <c r="L1841" s="16">
        <v>0.99840904313083401</v>
      </c>
      <c r="M1841" s="16">
        <v>0.2158669997672826</v>
      </c>
      <c r="Q1841" s="3"/>
      <c r="R1841" s="3"/>
    </row>
    <row r="1842" spans="2:18">
      <c r="B1842">
        <v>3</v>
      </c>
      <c r="C1842">
        <v>18</v>
      </c>
      <c r="D1842">
        <v>14</v>
      </c>
      <c r="F1842" s="2">
        <v>1666.0000000000002</v>
      </c>
      <c r="G1842" s="2">
        <v>498.4</v>
      </c>
      <c r="H1842" s="2">
        <v>814.90800000000013</v>
      </c>
      <c r="I1842" s="15"/>
      <c r="J1842" s="17">
        <v>1.0128123425733865E-4</v>
      </c>
      <c r="K1842" s="4"/>
      <c r="L1842" s="16">
        <v>0.93651306471571494</v>
      </c>
      <c r="M1842" s="16">
        <v>0.26017946000037478</v>
      </c>
      <c r="Q1842" s="3"/>
      <c r="R1842" s="3"/>
    </row>
    <row r="1843" spans="2:18">
      <c r="B1843">
        <v>3</v>
      </c>
      <c r="C1843">
        <v>18</v>
      </c>
      <c r="D1843">
        <v>15</v>
      </c>
      <c r="F1843" s="2">
        <v>1650.0000000000002</v>
      </c>
      <c r="G1843" s="2">
        <v>498.4</v>
      </c>
      <c r="H1843" s="2">
        <v>814.90800000000013</v>
      </c>
      <c r="I1843" s="15"/>
      <c r="J1843" s="17">
        <v>1.0930351023811794E-4</v>
      </c>
      <c r="K1843" s="4"/>
      <c r="L1843" s="16">
        <v>0.98764452514559598</v>
      </c>
      <c r="M1843" s="16">
        <v>0.24974857048685409</v>
      </c>
      <c r="Q1843" s="3"/>
      <c r="R1843" s="3"/>
    </row>
    <row r="1844" spans="2:18">
      <c r="B1844">
        <v>3</v>
      </c>
      <c r="C1844">
        <v>18</v>
      </c>
      <c r="D1844">
        <v>16</v>
      </c>
      <c r="F1844" s="2">
        <v>1726</v>
      </c>
      <c r="G1844" s="2">
        <v>498.4</v>
      </c>
      <c r="H1844" s="2">
        <v>630.07799999999997</v>
      </c>
      <c r="I1844" s="15"/>
      <c r="J1844" s="17">
        <v>1.1832857071649465E-4</v>
      </c>
      <c r="K1844" s="4"/>
      <c r="L1844" s="16">
        <v>0.99571791363452455</v>
      </c>
      <c r="M1844" s="16">
        <v>0.20959966566963434</v>
      </c>
      <c r="Q1844" s="3"/>
      <c r="R1844" s="3"/>
    </row>
    <row r="1845" spans="2:18">
      <c r="B1845">
        <v>3</v>
      </c>
      <c r="C1845">
        <v>18</v>
      </c>
      <c r="D1845">
        <v>17</v>
      </c>
      <c r="F1845" s="2">
        <v>2046.0000000000002</v>
      </c>
      <c r="G1845" s="2">
        <v>348.80000000000007</v>
      </c>
      <c r="H1845" s="2">
        <v>629.82299999999998</v>
      </c>
      <c r="I1845" s="15"/>
      <c r="J1845" s="17">
        <v>1.1732578621889723E-4</v>
      </c>
      <c r="K1845" s="4"/>
      <c r="L1845" s="16">
        <v>0.96880661867142925</v>
      </c>
      <c r="M1845" s="16">
        <v>0.13820964457496865</v>
      </c>
      <c r="Q1845" s="3"/>
      <c r="R1845" s="3"/>
    </row>
    <row r="1846" spans="2:18">
      <c r="B1846">
        <v>3</v>
      </c>
      <c r="C1846">
        <v>18</v>
      </c>
      <c r="D1846">
        <v>18</v>
      </c>
      <c r="F1846" s="2">
        <v>2730</v>
      </c>
      <c r="G1846" s="2">
        <v>348.80000000000007</v>
      </c>
      <c r="H1846" s="2">
        <v>650.25</v>
      </c>
      <c r="I1846" s="15"/>
      <c r="J1846" s="17">
        <v>1.2611017841785056E-4</v>
      </c>
      <c r="K1846" s="4"/>
      <c r="L1846" s="16">
        <v>0.88807273378214346</v>
      </c>
      <c r="M1846" s="16">
        <v>4.818894758217461E-2</v>
      </c>
      <c r="Q1846" s="3"/>
      <c r="R1846" s="3"/>
    </row>
    <row r="1847" spans="2:18">
      <c r="B1847">
        <v>3</v>
      </c>
      <c r="C1847">
        <v>18</v>
      </c>
      <c r="D1847">
        <v>19</v>
      </c>
      <c r="F1847" s="2">
        <v>3187.9999999999995</v>
      </c>
      <c r="G1847" s="2">
        <v>348.80000000000007</v>
      </c>
      <c r="H1847" s="2">
        <v>648.83800000000008</v>
      </c>
      <c r="I1847" s="15"/>
      <c r="J1847" s="17">
        <v>1.3422170221891606E-4</v>
      </c>
      <c r="K1847" s="4"/>
      <c r="L1847" s="16">
        <v>0.6862380215589291</v>
      </c>
      <c r="M1847" s="16">
        <v>0</v>
      </c>
      <c r="Q1847" s="3"/>
      <c r="R1847" s="3"/>
    </row>
    <row r="1848" spans="2:18">
      <c r="B1848">
        <v>3</v>
      </c>
      <c r="C1848">
        <v>18</v>
      </c>
      <c r="D1848">
        <v>20</v>
      </c>
      <c r="F1848" s="2">
        <v>3574</v>
      </c>
      <c r="G1848" s="2">
        <v>348.80000000000007</v>
      </c>
      <c r="H1848" s="2">
        <v>673.1880000000001</v>
      </c>
      <c r="I1848" s="15"/>
      <c r="J1848" s="17">
        <v>1.4623104936214266E-4</v>
      </c>
      <c r="K1848" s="4"/>
      <c r="L1848" s="16">
        <v>0.75082512947035773</v>
      </c>
      <c r="M1848" s="16">
        <v>0</v>
      </c>
      <c r="Q1848" s="3"/>
      <c r="R1848" s="3"/>
    </row>
    <row r="1849" spans="2:18">
      <c r="B1849">
        <v>3</v>
      </c>
      <c r="C1849">
        <v>18</v>
      </c>
      <c r="D1849">
        <v>21</v>
      </c>
      <c r="F1849" s="2">
        <v>3666</v>
      </c>
      <c r="G1849" s="2">
        <v>348.80000000000007</v>
      </c>
      <c r="H1849" s="2">
        <v>659.68099999999993</v>
      </c>
      <c r="I1849" s="15"/>
      <c r="J1849" s="17">
        <v>2.4112956029227376E-4</v>
      </c>
      <c r="K1849" s="4"/>
      <c r="L1849" s="16">
        <v>0.50055008631357178</v>
      </c>
      <c r="M1849" s="16">
        <v>0</v>
      </c>
      <c r="Q1849" s="3"/>
      <c r="R1849" s="3"/>
    </row>
    <row r="1850" spans="2:18">
      <c r="B1850">
        <v>3</v>
      </c>
      <c r="C1850">
        <v>18</v>
      </c>
      <c r="D1850">
        <v>22</v>
      </c>
      <c r="F1850" s="2">
        <v>3352</v>
      </c>
      <c r="G1850" s="2">
        <v>348.80000000000007</v>
      </c>
      <c r="H1850" s="2">
        <v>679.61599999999999</v>
      </c>
      <c r="I1850" s="15"/>
      <c r="J1850" s="17">
        <v>2.395271106651131E-4</v>
      </c>
      <c r="K1850" s="4"/>
      <c r="L1850" s="16">
        <v>0.50055008631357178</v>
      </c>
      <c r="M1850" s="16">
        <v>0</v>
      </c>
      <c r="Q1850" s="3"/>
      <c r="R1850" s="3"/>
    </row>
    <row r="1851" spans="2:18">
      <c r="B1851">
        <v>3</v>
      </c>
      <c r="C1851">
        <v>18</v>
      </c>
      <c r="D1851">
        <v>23</v>
      </c>
      <c r="F1851" s="2">
        <v>2750</v>
      </c>
      <c r="G1851" s="2">
        <v>348.80000000000007</v>
      </c>
      <c r="H1851" s="2">
        <v>662.56200000000013</v>
      </c>
      <c r="I1851" s="15"/>
      <c r="J1851" s="17">
        <v>2.0988780926962637E-4</v>
      </c>
      <c r="K1851" s="4"/>
      <c r="L1851" s="16">
        <v>0.56244606472869085</v>
      </c>
      <c r="M1851" s="16">
        <v>0</v>
      </c>
      <c r="Q1851" s="3"/>
      <c r="R1851" s="3"/>
    </row>
    <row r="1852" spans="2:18">
      <c r="B1852">
        <v>3</v>
      </c>
      <c r="C1852">
        <v>18</v>
      </c>
      <c r="D1852">
        <v>24</v>
      </c>
      <c r="F1852" s="2">
        <v>2158</v>
      </c>
      <c r="G1852" s="2">
        <v>348.80000000000007</v>
      </c>
      <c r="H1852" s="2">
        <v>681.86099999999999</v>
      </c>
      <c r="I1852" s="15"/>
      <c r="J1852" s="17">
        <v>1.7400416880760058E-4</v>
      </c>
      <c r="K1852" s="4"/>
      <c r="L1852" s="16">
        <v>0.53553476976559566</v>
      </c>
      <c r="M1852" s="16">
        <v>0</v>
      </c>
      <c r="Q1852" s="3"/>
      <c r="R1852" s="3"/>
    </row>
    <row r="1853" spans="2:18">
      <c r="B1853">
        <v>3</v>
      </c>
      <c r="C1853">
        <v>19</v>
      </c>
      <c r="D1853">
        <v>1</v>
      </c>
      <c r="F1853" s="2">
        <v>1554</v>
      </c>
      <c r="G1853" s="2">
        <v>348.80000000000007</v>
      </c>
      <c r="H1853" s="2">
        <v>663.85899999999992</v>
      </c>
      <c r="I1853" s="15"/>
      <c r="J1853" s="17">
        <v>1.5743215220030574E-4</v>
      </c>
      <c r="K1853" s="4"/>
      <c r="L1853" s="16">
        <v>0.62165091364750047</v>
      </c>
      <c r="M1853" s="16">
        <v>0</v>
      </c>
      <c r="Q1853" s="3"/>
      <c r="R1853" s="3"/>
    </row>
    <row r="1854" spans="2:18">
      <c r="B1854">
        <v>3</v>
      </c>
      <c r="C1854">
        <v>19</v>
      </c>
      <c r="D1854">
        <v>2</v>
      </c>
      <c r="F1854" s="2">
        <v>1327.9999999999998</v>
      </c>
      <c r="G1854" s="2">
        <v>348.80000000000007</v>
      </c>
      <c r="H1854" s="2">
        <v>682.93000000000006</v>
      </c>
      <c r="I1854" s="15"/>
      <c r="J1854" s="17">
        <v>1.374556822236677E-4</v>
      </c>
      <c r="K1854" s="4"/>
      <c r="L1854" s="16">
        <v>0.74813399997404817</v>
      </c>
      <c r="M1854" s="16">
        <v>0</v>
      </c>
      <c r="Q1854" s="3"/>
      <c r="R1854" s="3"/>
    </row>
    <row r="1855" spans="2:18">
      <c r="B1855">
        <v>3</v>
      </c>
      <c r="C1855">
        <v>19</v>
      </c>
      <c r="D1855">
        <v>3</v>
      </c>
      <c r="F1855" s="2">
        <v>1248</v>
      </c>
      <c r="G1855" s="2">
        <v>357.8</v>
      </c>
      <c r="H1855" s="2">
        <v>666.31500000000005</v>
      </c>
      <c r="I1855" s="15"/>
      <c r="J1855" s="17">
        <v>8.8144757338812541E-5</v>
      </c>
      <c r="K1855" s="4"/>
      <c r="L1855" s="16">
        <v>0.83425014385595297</v>
      </c>
      <c r="M1855" s="16">
        <v>0</v>
      </c>
      <c r="Q1855" s="3"/>
      <c r="R1855" s="3"/>
    </row>
    <row r="1856" spans="2:18">
      <c r="B1856">
        <v>3</v>
      </c>
      <c r="C1856">
        <v>19</v>
      </c>
      <c r="D1856">
        <v>4</v>
      </c>
      <c r="F1856" s="2">
        <v>1230</v>
      </c>
      <c r="G1856" s="2">
        <v>359.8</v>
      </c>
      <c r="H1856" s="2">
        <v>689.25900000000001</v>
      </c>
      <c r="I1856" s="15"/>
      <c r="J1856" s="17">
        <v>4.6629479138279667E-5</v>
      </c>
      <c r="K1856" s="4"/>
      <c r="L1856" s="16">
        <v>0.90421951076000062</v>
      </c>
      <c r="M1856" s="16">
        <v>0</v>
      </c>
      <c r="Q1856" s="3"/>
      <c r="R1856" s="3"/>
    </row>
    <row r="1857" spans="2:18">
      <c r="B1857">
        <v>3</v>
      </c>
      <c r="C1857">
        <v>19</v>
      </c>
      <c r="D1857">
        <v>5</v>
      </c>
      <c r="F1857" s="2">
        <v>1238</v>
      </c>
      <c r="G1857" s="2">
        <v>355.70000000000005</v>
      </c>
      <c r="H1857" s="2">
        <v>671.33100000000002</v>
      </c>
      <c r="I1857" s="15"/>
      <c r="J1857" s="17">
        <v>2.3264600344259968E-5</v>
      </c>
      <c r="K1857" s="4"/>
      <c r="L1857" s="16">
        <v>0.87730821579690543</v>
      </c>
      <c r="M1857" s="16">
        <v>0</v>
      </c>
      <c r="Q1857" s="3"/>
      <c r="R1857" s="3"/>
    </row>
    <row r="1858" spans="2:18">
      <c r="B1858">
        <v>3</v>
      </c>
      <c r="C1858">
        <v>19</v>
      </c>
      <c r="D1858">
        <v>6</v>
      </c>
      <c r="F1858" s="2">
        <v>1347.9999999999998</v>
      </c>
      <c r="G1858" s="2">
        <v>357.30000000000007</v>
      </c>
      <c r="H1858" s="2">
        <v>695.06200000000013</v>
      </c>
      <c r="I1858" s="15"/>
      <c r="J1858" s="17">
        <v>2.3565435693539188E-5</v>
      </c>
      <c r="K1858" s="4"/>
      <c r="L1858" s="16">
        <v>0.85847030932273871</v>
      </c>
      <c r="M1858" s="16">
        <v>0</v>
      </c>
      <c r="Q1858" s="3"/>
      <c r="R1858" s="3"/>
    </row>
    <row r="1859" spans="2:18">
      <c r="B1859">
        <v>3</v>
      </c>
      <c r="C1859">
        <v>19</v>
      </c>
      <c r="D1859">
        <v>7</v>
      </c>
      <c r="F1859" s="2">
        <v>1660.0000000000002</v>
      </c>
      <c r="G1859" s="2">
        <v>353.8</v>
      </c>
      <c r="H1859" s="2">
        <v>676.36099999999999</v>
      </c>
      <c r="I1859" s="15"/>
      <c r="J1859" s="17">
        <v>3.2590496171915896E-5</v>
      </c>
      <c r="K1859" s="4"/>
      <c r="L1859" s="16">
        <v>0.7992654604039291</v>
      </c>
      <c r="M1859" s="16">
        <v>3.3124447827217865E-2</v>
      </c>
      <c r="Q1859" s="3"/>
      <c r="R1859" s="3"/>
    </row>
    <row r="1860" spans="2:18">
      <c r="B1860">
        <v>3</v>
      </c>
      <c r="C1860">
        <v>19</v>
      </c>
      <c r="D1860">
        <v>8</v>
      </c>
      <c r="F1860" s="2">
        <v>2102.0000000000005</v>
      </c>
      <c r="G1860" s="2">
        <v>355.20000000000005</v>
      </c>
      <c r="H1860" s="2">
        <v>692.47500000000002</v>
      </c>
      <c r="I1860" s="15"/>
      <c r="J1860" s="17">
        <v>4.3721404095247177E-5</v>
      </c>
      <c r="K1860" s="4"/>
      <c r="L1860" s="16">
        <v>0.8127211078854768</v>
      </c>
      <c r="M1860" s="16">
        <v>0.23116359342252313</v>
      </c>
      <c r="Q1860" s="3"/>
      <c r="R1860" s="3"/>
    </row>
    <row r="1861" spans="2:18">
      <c r="B1861">
        <v>3</v>
      </c>
      <c r="C1861">
        <v>19</v>
      </c>
      <c r="D1861">
        <v>9</v>
      </c>
      <c r="F1861" s="2">
        <v>2004</v>
      </c>
      <c r="G1861" s="2">
        <v>352.4</v>
      </c>
      <c r="H1861" s="2">
        <v>668.298</v>
      </c>
      <c r="I1861" s="15"/>
      <c r="J1861" s="17">
        <v>5.9064006908487585E-5</v>
      </c>
      <c r="K1861" s="4"/>
      <c r="L1861" s="16">
        <v>0.93382193521940549</v>
      </c>
      <c r="M1861" s="16">
        <v>0.43688718939077364</v>
      </c>
      <c r="Q1861" s="3"/>
      <c r="R1861" s="3"/>
    </row>
    <row r="1862" spans="2:18">
      <c r="B1862">
        <v>3</v>
      </c>
      <c r="C1862">
        <v>19</v>
      </c>
      <c r="D1862">
        <v>10</v>
      </c>
      <c r="F1862" s="2">
        <v>1862</v>
      </c>
      <c r="G1862" s="2">
        <v>353.90000000000003</v>
      </c>
      <c r="H1862" s="2">
        <v>683.46900000000005</v>
      </c>
      <c r="I1862" s="15"/>
      <c r="J1862" s="17">
        <v>6.7788232037585078E-5</v>
      </c>
      <c r="K1862" s="4"/>
      <c r="L1862" s="16">
        <v>0.95804210068619111</v>
      </c>
      <c r="M1862" s="16">
        <v>0.63732587929725271</v>
      </c>
      <c r="Q1862" s="3"/>
      <c r="R1862" s="3"/>
    </row>
    <row r="1863" spans="2:18">
      <c r="B1863">
        <v>3</v>
      </c>
      <c r="C1863">
        <v>19</v>
      </c>
      <c r="D1863">
        <v>11</v>
      </c>
      <c r="F1863" s="2">
        <v>1942</v>
      </c>
      <c r="G1863" s="2">
        <v>351.70000000000005</v>
      </c>
      <c r="H1863" s="2">
        <v>660.18799999999999</v>
      </c>
      <c r="I1863" s="15"/>
      <c r="J1863" s="17">
        <v>7.8417747712117649E-5</v>
      </c>
      <c r="K1863" s="4"/>
      <c r="L1863" s="16">
        <v>0.96342435967881024</v>
      </c>
      <c r="M1863" s="16">
        <v>0.73452269997244868</v>
      </c>
      <c r="Q1863" s="3"/>
      <c r="R1863" s="3"/>
    </row>
    <row r="1864" spans="2:18">
      <c r="B1864">
        <v>3</v>
      </c>
      <c r="C1864">
        <v>19</v>
      </c>
      <c r="D1864">
        <v>12</v>
      </c>
      <c r="F1864" s="2">
        <v>1908</v>
      </c>
      <c r="G1864" s="2">
        <v>353.8</v>
      </c>
      <c r="H1864" s="2">
        <v>668.375</v>
      </c>
      <c r="I1864" s="15"/>
      <c r="J1864" s="17">
        <v>8.3832783999143661E-5</v>
      </c>
      <c r="K1864" s="4"/>
      <c r="L1864" s="16">
        <v>0.91767515824154833</v>
      </c>
      <c r="M1864" s="16">
        <v>0.76800968624474575</v>
      </c>
      <c r="Q1864" s="3"/>
      <c r="R1864" s="3"/>
    </row>
    <row r="1865" spans="2:18">
      <c r="B1865">
        <v>3</v>
      </c>
      <c r="C1865">
        <v>19</v>
      </c>
      <c r="D1865">
        <v>13</v>
      </c>
      <c r="F1865" s="2">
        <v>1838</v>
      </c>
      <c r="G1865" s="2">
        <v>352.80000000000007</v>
      </c>
      <c r="H1865" s="2">
        <v>646.77599999999995</v>
      </c>
      <c r="I1865" s="15"/>
      <c r="J1865" s="17">
        <v>9.0551440133046322E-5</v>
      </c>
      <c r="K1865" s="4"/>
      <c r="L1865" s="16">
        <v>0.93651306471571494</v>
      </c>
      <c r="M1865" s="16">
        <v>0.77804807847587265</v>
      </c>
      <c r="Q1865" s="3"/>
      <c r="R1865" s="3"/>
    </row>
    <row r="1866" spans="2:18">
      <c r="B1866">
        <v>3</v>
      </c>
      <c r="C1866">
        <v>19</v>
      </c>
      <c r="D1866">
        <v>14</v>
      </c>
      <c r="F1866" s="2">
        <v>1784.0000000000002</v>
      </c>
      <c r="G1866" s="2">
        <v>355.6</v>
      </c>
      <c r="H1866" s="2">
        <v>660.50099999999998</v>
      </c>
      <c r="I1866" s="15"/>
      <c r="J1866" s="17">
        <v>1.0128123425733865E-4</v>
      </c>
      <c r="K1866" s="4"/>
      <c r="L1866" s="16">
        <v>0.96611548917511969</v>
      </c>
      <c r="M1866" s="16">
        <v>0.68461645615034694</v>
      </c>
      <c r="Q1866" s="3"/>
      <c r="R1866" s="3"/>
    </row>
    <row r="1867" spans="2:18">
      <c r="B1867">
        <v>3</v>
      </c>
      <c r="C1867">
        <v>19</v>
      </c>
      <c r="D1867">
        <v>15</v>
      </c>
      <c r="F1867" s="2">
        <v>1714</v>
      </c>
      <c r="G1867" s="2">
        <v>354.3</v>
      </c>
      <c r="H1867" s="2">
        <v>643.30600000000004</v>
      </c>
      <c r="I1867" s="15"/>
      <c r="J1867" s="17">
        <v>1.0930351023811794E-4</v>
      </c>
      <c r="K1867" s="4"/>
      <c r="L1867" s="16">
        <v>0.98495339564928641</v>
      </c>
      <c r="M1867" s="16">
        <v>0.63399010335105888</v>
      </c>
      <c r="Q1867" s="3"/>
      <c r="R1867" s="3"/>
    </row>
    <row r="1868" spans="2:18">
      <c r="B1868">
        <v>3</v>
      </c>
      <c r="C1868">
        <v>19</v>
      </c>
      <c r="D1868">
        <v>16</v>
      </c>
      <c r="F1868" s="2">
        <v>1791.9999999999998</v>
      </c>
      <c r="G1868" s="2">
        <v>358</v>
      </c>
      <c r="H1868" s="2">
        <v>647.33299999999997</v>
      </c>
      <c r="I1868" s="15"/>
      <c r="J1868" s="17">
        <v>1.1832857071649465E-4</v>
      </c>
      <c r="K1868" s="4"/>
      <c r="L1868" s="16">
        <v>0.97688000716035783</v>
      </c>
      <c r="M1868" s="16">
        <v>0.50489044724192489</v>
      </c>
      <c r="Q1868" s="3"/>
      <c r="R1868" s="3"/>
    </row>
    <row r="1869" spans="2:18">
      <c r="B1869">
        <v>3</v>
      </c>
      <c r="C1869">
        <v>19</v>
      </c>
      <c r="D1869">
        <v>17</v>
      </c>
      <c r="F1869" s="2">
        <v>2096</v>
      </c>
      <c r="G1869" s="2">
        <v>356</v>
      </c>
      <c r="H1869" s="2">
        <v>636.23599999999999</v>
      </c>
      <c r="I1869" s="15"/>
      <c r="J1869" s="17">
        <v>1.1732578621889723E-4</v>
      </c>
      <c r="K1869" s="4"/>
      <c r="L1869" s="16">
        <v>0.88807273378214346</v>
      </c>
      <c r="M1869" s="16">
        <v>0.28902979103314524</v>
      </c>
      <c r="Q1869" s="3"/>
      <c r="R1869" s="3"/>
    </row>
    <row r="1870" spans="2:18">
      <c r="B1870">
        <v>3</v>
      </c>
      <c r="C1870">
        <v>19</v>
      </c>
      <c r="D1870">
        <v>18</v>
      </c>
      <c r="F1870" s="2">
        <v>2742</v>
      </c>
      <c r="G1870" s="2">
        <v>359.1</v>
      </c>
      <c r="H1870" s="2">
        <v>652.55400000000009</v>
      </c>
      <c r="I1870" s="15"/>
      <c r="J1870" s="17">
        <v>1.2611017841785056E-4</v>
      </c>
      <c r="K1870" s="4"/>
      <c r="L1870" s="16">
        <v>0.81002997838916724</v>
      </c>
      <c r="M1870" s="16">
        <v>7.7886115205314521E-2</v>
      </c>
      <c r="Q1870" s="3"/>
      <c r="R1870" s="3"/>
    </row>
    <row r="1871" spans="2:18">
      <c r="B1871">
        <v>3</v>
      </c>
      <c r="C1871">
        <v>19</v>
      </c>
      <c r="D1871">
        <v>19</v>
      </c>
      <c r="F1871" s="2">
        <v>3192</v>
      </c>
      <c r="G1871" s="2">
        <v>355.8</v>
      </c>
      <c r="H1871" s="2">
        <v>648.38499999999999</v>
      </c>
      <c r="I1871" s="15"/>
      <c r="J1871" s="17">
        <v>1.3422170221891606E-4</v>
      </c>
      <c r="K1871" s="4"/>
      <c r="L1871" s="16">
        <v>0.68892915105523855</v>
      </c>
      <c r="M1871" s="16">
        <v>1.011877780704094E-5</v>
      </c>
      <c r="Q1871" s="3"/>
      <c r="R1871" s="3"/>
    </row>
    <row r="1872" spans="2:18">
      <c r="B1872">
        <v>3</v>
      </c>
      <c r="C1872">
        <v>19</v>
      </c>
      <c r="D1872">
        <v>20</v>
      </c>
      <c r="F1872" s="2">
        <v>3574</v>
      </c>
      <c r="G1872" s="2">
        <v>357.40000000000003</v>
      </c>
      <c r="H1872" s="2">
        <v>671.221</v>
      </c>
      <c r="I1872" s="15"/>
      <c r="J1872" s="17">
        <v>1.4623104936214266E-4</v>
      </c>
      <c r="K1872" s="4"/>
      <c r="L1872" s="16">
        <v>0.77773642443345292</v>
      </c>
      <c r="M1872" s="16">
        <v>0</v>
      </c>
      <c r="Q1872" s="3"/>
      <c r="R1872" s="3"/>
    </row>
    <row r="1873" spans="2:18">
      <c r="B1873">
        <v>3</v>
      </c>
      <c r="C1873">
        <v>19</v>
      </c>
      <c r="D1873">
        <v>21</v>
      </c>
      <c r="F1873" s="2">
        <v>3662</v>
      </c>
      <c r="G1873" s="2">
        <v>354</v>
      </c>
      <c r="H1873" s="2">
        <v>659.83900000000006</v>
      </c>
      <c r="I1873" s="15"/>
      <c r="J1873" s="17">
        <v>2.4112956029227376E-4</v>
      </c>
      <c r="K1873" s="4"/>
      <c r="L1873" s="16">
        <v>0.92843967622678636</v>
      </c>
      <c r="M1873" s="16">
        <v>0</v>
      </c>
      <c r="Q1873" s="3"/>
      <c r="R1873" s="3"/>
    </row>
    <row r="1874" spans="2:18">
      <c r="B1874">
        <v>3</v>
      </c>
      <c r="C1874">
        <v>19</v>
      </c>
      <c r="D1874">
        <v>22</v>
      </c>
      <c r="F1874" s="2">
        <v>3352</v>
      </c>
      <c r="G1874" s="2">
        <v>354.7</v>
      </c>
      <c r="H1874" s="2">
        <v>681.67000000000007</v>
      </c>
      <c r="I1874" s="15"/>
      <c r="J1874" s="17">
        <v>2.395271106651131E-4</v>
      </c>
      <c r="K1874" s="4"/>
      <c r="L1874" s="16">
        <v>0.9526598416935721</v>
      </c>
      <c r="M1874" s="16">
        <v>0</v>
      </c>
      <c r="Q1874" s="3"/>
      <c r="R1874" s="3"/>
    </row>
    <row r="1875" spans="2:18">
      <c r="B1875">
        <v>3</v>
      </c>
      <c r="C1875">
        <v>19</v>
      </c>
      <c r="D1875">
        <v>23</v>
      </c>
      <c r="F1875" s="2">
        <v>2754</v>
      </c>
      <c r="G1875" s="2">
        <v>351.5</v>
      </c>
      <c r="H1875" s="2">
        <v>666.875</v>
      </c>
      <c r="I1875" s="15"/>
      <c r="J1875" s="17">
        <v>2.0988780926962637E-4</v>
      </c>
      <c r="K1875" s="4"/>
      <c r="L1875" s="16">
        <v>0.90421951076000062</v>
      </c>
      <c r="M1875" s="16">
        <v>0</v>
      </c>
      <c r="Q1875" s="3"/>
      <c r="R1875" s="3"/>
    </row>
    <row r="1876" spans="2:18">
      <c r="B1876">
        <v>3</v>
      </c>
      <c r="C1876">
        <v>19</v>
      </c>
      <c r="D1876">
        <v>24</v>
      </c>
      <c r="F1876" s="2">
        <v>2170</v>
      </c>
      <c r="G1876" s="2">
        <v>352.00000000000006</v>
      </c>
      <c r="H1876" s="2">
        <v>690.53800000000001</v>
      </c>
      <c r="I1876" s="15"/>
      <c r="J1876" s="17">
        <v>1.7400416880760058E-4</v>
      </c>
      <c r="K1876" s="4"/>
      <c r="L1876" s="16">
        <v>0.79657433090761964</v>
      </c>
      <c r="M1876" s="16">
        <v>0</v>
      </c>
      <c r="Q1876" s="3"/>
      <c r="R1876" s="3"/>
    </row>
    <row r="1877" spans="2:18">
      <c r="B1877">
        <v>3</v>
      </c>
      <c r="C1877">
        <v>20</v>
      </c>
      <c r="D1877">
        <v>1</v>
      </c>
      <c r="F1877" s="2">
        <v>1565.9999999999998</v>
      </c>
      <c r="G1877" s="2">
        <v>449.5</v>
      </c>
      <c r="H1877" s="2">
        <v>674.83900000000006</v>
      </c>
      <c r="I1877" s="15"/>
      <c r="J1877" s="17">
        <v>1.5743215220030574E-4</v>
      </c>
      <c r="K1877" s="4"/>
      <c r="L1877" s="16">
        <v>0.76158964745559576</v>
      </c>
      <c r="M1877" s="16">
        <v>0</v>
      </c>
      <c r="Q1877" s="3"/>
      <c r="R1877" s="3"/>
    </row>
    <row r="1878" spans="2:18">
      <c r="B1878">
        <v>3</v>
      </c>
      <c r="C1878">
        <v>20</v>
      </c>
      <c r="D1878">
        <v>2</v>
      </c>
      <c r="F1878" s="2">
        <v>1355.9999999999998</v>
      </c>
      <c r="G1878" s="2">
        <v>448.9</v>
      </c>
      <c r="H1878" s="2">
        <v>702.28200000000004</v>
      </c>
      <c r="I1878" s="15"/>
      <c r="J1878" s="17">
        <v>1.374556822236677E-4</v>
      </c>
      <c r="K1878" s="4"/>
      <c r="L1878" s="16">
        <v>0.73198722299619101</v>
      </c>
      <c r="M1878" s="16">
        <v>0</v>
      </c>
      <c r="Q1878" s="3"/>
      <c r="R1878" s="3"/>
    </row>
    <row r="1879" spans="2:18">
      <c r="B1879">
        <v>3</v>
      </c>
      <c r="C1879">
        <v>20</v>
      </c>
      <c r="D1879">
        <v>3</v>
      </c>
      <c r="F1879" s="2">
        <v>1264</v>
      </c>
      <c r="G1879" s="2">
        <v>448.50000000000006</v>
      </c>
      <c r="H1879" s="2">
        <v>682.45699999999999</v>
      </c>
      <c r="I1879" s="15"/>
      <c r="J1879" s="17">
        <v>8.8144757338812541E-5</v>
      </c>
      <c r="K1879" s="4"/>
      <c r="L1879" s="16">
        <v>0.62165091364750047</v>
      </c>
      <c r="M1879" s="16">
        <v>0</v>
      </c>
      <c r="Q1879" s="3"/>
      <c r="R1879" s="3"/>
    </row>
    <row r="1880" spans="2:18">
      <c r="B1880">
        <v>3</v>
      </c>
      <c r="C1880">
        <v>20</v>
      </c>
      <c r="D1880">
        <v>4</v>
      </c>
      <c r="F1880" s="2">
        <v>1254</v>
      </c>
      <c r="G1880" s="2">
        <v>448.50000000000006</v>
      </c>
      <c r="H1880" s="2">
        <v>707.70700000000011</v>
      </c>
      <c r="I1880" s="15"/>
      <c r="J1880" s="17">
        <v>4.6629479138279667E-5</v>
      </c>
      <c r="K1880" s="4"/>
      <c r="L1880" s="16">
        <v>0.5328436402692861</v>
      </c>
      <c r="M1880" s="16">
        <v>0</v>
      </c>
      <c r="Q1880" s="3"/>
      <c r="R1880" s="3"/>
    </row>
    <row r="1881" spans="2:18">
      <c r="B1881">
        <v>3</v>
      </c>
      <c r="C1881">
        <v>20</v>
      </c>
      <c r="D1881">
        <v>5</v>
      </c>
      <c r="F1881" s="2">
        <v>1266</v>
      </c>
      <c r="G1881" s="2">
        <v>498.4</v>
      </c>
      <c r="H1881" s="2">
        <v>686.82</v>
      </c>
      <c r="I1881" s="15"/>
      <c r="J1881" s="17">
        <v>2.3264600344259968E-5</v>
      </c>
      <c r="K1881" s="4"/>
      <c r="L1881" s="16">
        <v>0.33370005754238119</v>
      </c>
      <c r="M1881" s="16">
        <v>0</v>
      </c>
      <c r="Q1881" s="3"/>
      <c r="R1881" s="3"/>
    </row>
    <row r="1882" spans="2:18">
      <c r="B1882">
        <v>3</v>
      </c>
      <c r="C1882">
        <v>20</v>
      </c>
      <c r="D1882">
        <v>6</v>
      </c>
      <c r="F1882" s="2">
        <v>1372</v>
      </c>
      <c r="G1882" s="2">
        <v>911.3</v>
      </c>
      <c r="H1882" s="2">
        <v>813.048</v>
      </c>
      <c r="I1882" s="15"/>
      <c r="J1882" s="17">
        <v>2.3565435693539188E-5</v>
      </c>
      <c r="K1882" s="4"/>
      <c r="L1882" s="16">
        <v>0.25565730214940496</v>
      </c>
      <c r="M1882" s="16">
        <v>0</v>
      </c>
      <c r="Q1882" s="3"/>
      <c r="R1882" s="3"/>
    </row>
    <row r="1883" spans="2:18">
      <c r="B1883">
        <v>3</v>
      </c>
      <c r="C1883">
        <v>20</v>
      </c>
      <c r="D1883">
        <v>7</v>
      </c>
      <c r="F1883" s="2">
        <v>1668.0000000000002</v>
      </c>
      <c r="G1883" s="2">
        <v>697.7</v>
      </c>
      <c r="H1883" s="2">
        <v>961.48</v>
      </c>
      <c r="I1883" s="15"/>
      <c r="J1883" s="17">
        <v>3.2590496171915896E-5</v>
      </c>
      <c r="K1883" s="4"/>
      <c r="L1883" s="16">
        <v>0.25565730214940496</v>
      </c>
      <c r="M1883" s="16">
        <v>3.6219147668642204E-2</v>
      </c>
      <c r="Q1883" s="3"/>
      <c r="R1883" s="3"/>
    </row>
    <row r="1884" spans="2:18">
      <c r="B1884">
        <v>3</v>
      </c>
      <c r="C1884">
        <v>20</v>
      </c>
      <c r="D1884">
        <v>8</v>
      </c>
      <c r="F1884" s="2">
        <v>2030.0000000000002</v>
      </c>
      <c r="G1884" s="2">
        <v>1794.2</v>
      </c>
      <c r="H1884" s="2">
        <v>1216.9180000000001</v>
      </c>
      <c r="I1884" s="15"/>
      <c r="J1884" s="17">
        <v>4.3721404095247177E-5</v>
      </c>
      <c r="K1884" s="4"/>
      <c r="L1884" s="16">
        <v>0.23143713668261923</v>
      </c>
      <c r="M1884" s="16">
        <v>0.2262784502561008</v>
      </c>
      <c r="Q1884" s="3"/>
      <c r="R1884" s="3"/>
    </row>
    <row r="1885" spans="2:18">
      <c r="B1885">
        <v>3</v>
      </c>
      <c r="C1885">
        <v>20</v>
      </c>
      <c r="D1885">
        <v>9</v>
      </c>
      <c r="F1885" s="2">
        <v>1898.0000000000002</v>
      </c>
      <c r="G1885" s="2">
        <v>1794.2</v>
      </c>
      <c r="H1885" s="2">
        <v>1242.518</v>
      </c>
      <c r="I1885" s="15"/>
      <c r="J1885" s="17">
        <v>5.9064006908487585E-5</v>
      </c>
      <c r="K1885" s="4"/>
      <c r="L1885" s="16">
        <v>0.22067261869738111</v>
      </c>
      <c r="M1885" s="16">
        <v>0.49676639780811155</v>
      </c>
      <c r="Q1885" s="3"/>
      <c r="R1885" s="3"/>
    </row>
    <row r="1886" spans="2:18">
      <c r="B1886">
        <v>3</v>
      </c>
      <c r="C1886">
        <v>20</v>
      </c>
      <c r="D1886">
        <v>10</v>
      </c>
      <c r="F1886" s="2">
        <v>1714</v>
      </c>
      <c r="G1886" s="2">
        <v>1931.9000000000003</v>
      </c>
      <c r="H1886" s="2">
        <v>1242.518</v>
      </c>
      <c r="I1886" s="15"/>
      <c r="J1886" s="17">
        <v>6.7788232037585078E-5</v>
      </c>
      <c r="K1886" s="4"/>
      <c r="L1886" s="16">
        <v>0.21259923020845253</v>
      </c>
      <c r="M1886" s="16">
        <v>0.72667228526577587</v>
      </c>
      <c r="Q1886" s="3"/>
      <c r="R1886" s="3"/>
    </row>
    <row r="1887" spans="2:18">
      <c r="B1887">
        <v>3</v>
      </c>
      <c r="C1887">
        <v>20</v>
      </c>
      <c r="D1887">
        <v>11</v>
      </c>
      <c r="F1887" s="2">
        <v>1732.0000000000002</v>
      </c>
      <c r="G1887" s="2">
        <v>1857</v>
      </c>
      <c r="H1887" s="2">
        <v>1242.518</v>
      </c>
      <c r="I1887" s="15"/>
      <c r="J1887" s="17">
        <v>7.8417747712117649E-5</v>
      </c>
      <c r="K1887" s="4"/>
      <c r="L1887" s="16">
        <v>0.22336374819369065</v>
      </c>
      <c r="M1887" s="16">
        <v>0.86151842291109337</v>
      </c>
      <c r="Q1887" s="3"/>
      <c r="R1887" s="3"/>
    </row>
    <row r="1888" spans="2:18">
      <c r="B1888">
        <v>3</v>
      </c>
      <c r="C1888">
        <v>20</v>
      </c>
      <c r="D1888">
        <v>12</v>
      </c>
      <c r="F1888" s="2">
        <v>1682</v>
      </c>
      <c r="G1888" s="2">
        <v>1801.6</v>
      </c>
      <c r="H1888" s="2">
        <v>1217.2280000000001</v>
      </c>
      <c r="I1888" s="15"/>
      <c r="J1888" s="17">
        <v>8.3832783999143661E-5</v>
      </c>
      <c r="K1888" s="4"/>
      <c r="L1888" s="16">
        <v>0.16954115826750013</v>
      </c>
      <c r="M1888" s="16">
        <v>0.94677063945480766</v>
      </c>
      <c r="Q1888" s="3"/>
      <c r="R1888" s="3"/>
    </row>
    <row r="1889" spans="2:18">
      <c r="B1889">
        <v>3</v>
      </c>
      <c r="C1889">
        <v>20</v>
      </c>
      <c r="D1889">
        <v>13</v>
      </c>
      <c r="F1889" s="2">
        <v>1634.0000000000002</v>
      </c>
      <c r="G1889" s="2">
        <v>1965.5</v>
      </c>
      <c r="H1889" s="2">
        <v>1242.518</v>
      </c>
      <c r="I1889" s="15"/>
      <c r="J1889" s="17">
        <v>9.0551440133046322E-5</v>
      </c>
      <c r="K1889" s="4"/>
      <c r="L1889" s="16">
        <v>0.10226292085976198</v>
      </c>
      <c r="M1889" s="16">
        <v>0.97198378477659608</v>
      </c>
      <c r="Q1889" s="3"/>
      <c r="R1889" s="3"/>
    </row>
    <row r="1890" spans="2:18">
      <c r="B1890">
        <v>3</v>
      </c>
      <c r="C1890">
        <v>20</v>
      </c>
      <c r="D1890">
        <v>14</v>
      </c>
      <c r="F1890" s="2">
        <v>1568</v>
      </c>
      <c r="G1890" s="2">
        <v>2020.7</v>
      </c>
      <c r="H1890" s="2">
        <v>1242.518</v>
      </c>
      <c r="I1890" s="15"/>
      <c r="J1890" s="17">
        <v>1.0128123425733865E-4</v>
      </c>
      <c r="K1890" s="4"/>
      <c r="L1890" s="16">
        <v>0.11571856834130961</v>
      </c>
      <c r="M1890" s="16">
        <v>0.93676575579121679</v>
      </c>
      <c r="Q1890" s="3"/>
      <c r="R1890" s="3"/>
    </row>
    <row r="1891" spans="2:18">
      <c r="B1891">
        <v>3</v>
      </c>
      <c r="C1891">
        <v>20</v>
      </c>
      <c r="D1891">
        <v>15</v>
      </c>
      <c r="F1891" s="2">
        <v>1560</v>
      </c>
      <c r="G1891" s="2">
        <v>2028.5</v>
      </c>
      <c r="H1891" s="2">
        <v>1242.518</v>
      </c>
      <c r="I1891" s="15"/>
      <c r="J1891" s="17">
        <v>1.0930351023811794E-4</v>
      </c>
      <c r="K1891" s="4"/>
      <c r="L1891" s="16">
        <v>0.14532099280071439</v>
      </c>
      <c r="M1891" s="16">
        <v>0.80873576887250187</v>
      </c>
      <c r="Q1891" s="3"/>
      <c r="R1891" s="3"/>
    </row>
    <row r="1892" spans="2:18">
      <c r="B1892">
        <v>3</v>
      </c>
      <c r="C1892">
        <v>20</v>
      </c>
      <c r="D1892">
        <v>16</v>
      </c>
      <c r="F1892" s="2">
        <v>1654</v>
      </c>
      <c r="G1892" s="2">
        <v>1986.5000000000002</v>
      </c>
      <c r="H1892" s="2">
        <v>1242.518</v>
      </c>
      <c r="I1892" s="15"/>
      <c r="J1892" s="17">
        <v>1.1832857071649465E-4</v>
      </c>
      <c r="K1892" s="4"/>
      <c r="L1892" s="16">
        <v>0.25027504315678589</v>
      </c>
      <c r="M1892" s="16">
        <v>0.60540180525930098</v>
      </c>
      <c r="Q1892" s="3"/>
      <c r="R1892" s="3"/>
    </row>
    <row r="1893" spans="2:18">
      <c r="B1893">
        <v>3</v>
      </c>
      <c r="C1893">
        <v>20</v>
      </c>
      <c r="D1893">
        <v>17</v>
      </c>
      <c r="F1893" s="2">
        <v>1988</v>
      </c>
      <c r="G1893" s="2">
        <v>1674.4999999999998</v>
      </c>
      <c r="H1893" s="2">
        <v>627.55799999999999</v>
      </c>
      <c r="I1893" s="15"/>
      <c r="J1893" s="17">
        <v>1.1732578621889723E-4</v>
      </c>
      <c r="K1893" s="4"/>
      <c r="L1893" s="16">
        <v>0.36599361149809551</v>
      </c>
      <c r="M1893" s="16">
        <v>0.36147931539440953</v>
      </c>
      <c r="Q1893" s="3"/>
      <c r="R1893" s="3"/>
    </row>
    <row r="1894" spans="2:18">
      <c r="B1894">
        <v>3</v>
      </c>
      <c r="C1894">
        <v>20</v>
      </c>
      <c r="D1894">
        <v>18</v>
      </c>
      <c r="F1894" s="2">
        <v>2650</v>
      </c>
      <c r="G1894" s="2">
        <v>1221.2</v>
      </c>
      <c r="H1894" s="2">
        <v>631.38099999999997</v>
      </c>
      <c r="I1894" s="15"/>
      <c r="J1894" s="17">
        <v>1.2611017841785056E-4</v>
      </c>
      <c r="K1894" s="4"/>
      <c r="L1894" s="16">
        <v>0.50055008631357178</v>
      </c>
      <c r="M1894" s="16">
        <v>9.7830761231272559E-2</v>
      </c>
      <c r="Q1894" s="3"/>
      <c r="R1894" s="3"/>
    </row>
    <row r="1895" spans="2:18">
      <c r="B1895">
        <v>3</v>
      </c>
      <c r="C1895">
        <v>20</v>
      </c>
      <c r="D1895">
        <v>19</v>
      </c>
      <c r="F1895" s="2">
        <v>3115.9999999999995</v>
      </c>
      <c r="G1895" s="2">
        <v>1192.8000000000002</v>
      </c>
      <c r="H1895" s="2">
        <v>641.13499999999999</v>
      </c>
      <c r="I1895" s="15"/>
      <c r="J1895" s="17">
        <v>1.3422170221891606E-4</v>
      </c>
      <c r="K1895" s="4"/>
      <c r="L1895" s="16">
        <v>0.46556540286154796</v>
      </c>
      <c r="M1895" s="16">
        <v>1.4746697808114628E-5</v>
      </c>
      <c r="Q1895" s="3"/>
      <c r="R1895" s="3"/>
    </row>
    <row r="1896" spans="2:18">
      <c r="B1896">
        <v>3</v>
      </c>
      <c r="C1896">
        <v>20</v>
      </c>
      <c r="D1896">
        <v>20</v>
      </c>
      <c r="F1896" s="2">
        <v>3506</v>
      </c>
      <c r="G1896" s="2">
        <v>876.69999999999993</v>
      </c>
      <c r="H1896" s="2">
        <v>651.44499999999994</v>
      </c>
      <c r="I1896" s="15"/>
      <c r="J1896" s="17">
        <v>1.4623104936214266E-4</v>
      </c>
      <c r="K1896" s="4"/>
      <c r="L1896" s="16">
        <v>0.45749201437261938</v>
      </c>
      <c r="M1896" s="16">
        <v>0</v>
      </c>
      <c r="Q1896" s="3"/>
      <c r="R1896" s="3"/>
    </row>
    <row r="1897" spans="2:18">
      <c r="B1897">
        <v>3</v>
      </c>
      <c r="C1897">
        <v>20</v>
      </c>
      <c r="D1897">
        <v>21</v>
      </c>
      <c r="F1897" s="2">
        <v>3590</v>
      </c>
      <c r="G1897" s="2">
        <v>866.6</v>
      </c>
      <c r="H1897" s="2">
        <v>652.69299999999998</v>
      </c>
      <c r="I1897" s="15"/>
      <c r="J1897" s="17">
        <v>2.4112956029227376E-4</v>
      </c>
      <c r="K1897" s="4"/>
      <c r="L1897" s="16">
        <v>0.46287427336523845</v>
      </c>
      <c r="M1897" s="16">
        <v>0</v>
      </c>
      <c r="Q1897" s="3"/>
      <c r="R1897" s="3"/>
    </row>
    <row r="1898" spans="2:18">
      <c r="B1898">
        <v>3</v>
      </c>
      <c r="C1898">
        <v>20</v>
      </c>
      <c r="D1898">
        <v>22</v>
      </c>
      <c r="F1898" s="2">
        <v>3266</v>
      </c>
      <c r="G1898" s="2">
        <v>498.4</v>
      </c>
      <c r="H1898" s="2">
        <v>657.54500000000007</v>
      </c>
      <c r="I1898" s="15"/>
      <c r="J1898" s="17">
        <v>2.395271106651131E-4</v>
      </c>
      <c r="K1898" s="4"/>
      <c r="L1898" s="16">
        <v>0.48440330933571463</v>
      </c>
      <c r="M1898" s="16">
        <v>0</v>
      </c>
      <c r="Q1898" s="3"/>
      <c r="R1898" s="3"/>
    </row>
    <row r="1899" spans="2:18">
      <c r="B1899">
        <v>3</v>
      </c>
      <c r="C1899">
        <v>20</v>
      </c>
      <c r="D1899">
        <v>23</v>
      </c>
      <c r="F1899" s="2">
        <v>2666</v>
      </c>
      <c r="G1899" s="2">
        <v>448.50000000000006</v>
      </c>
      <c r="H1899" s="2">
        <v>655.20899999999995</v>
      </c>
      <c r="I1899" s="15"/>
      <c r="J1899" s="17">
        <v>2.0988780926962637E-4</v>
      </c>
      <c r="K1899" s="4"/>
      <c r="L1899" s="16">
        <v>0.42788958991321457</v>
      </c>
      <c r="M1899" s="16">
        <v>0</v>
      </c>
      <c r="Q1899" s="3"/>
      <c r="R1899" s="3"/>
    </row>
    <row r="1900" spans="2:18">
      <c r="B1900">
        <v>3</v>
      </c>
      <c r="C1900">
        <v>20</v>
      </c>
      <c r="D1900">
        <v>24</v>
      </c>
      <c r="F1900" s="2">
        <v>2090</v>
      </c>
      <c r="G1900" s="2">
        <v>448.50000000000006</v>
      </c>
      <c r="H1900" s="2">
        <v>658.548</v>
      </c>
      <c r="I1900" s="15"/>
      <c r="J1900" s="17">
        <v>1.7400416880760058E-4</v>
      </c>
      <c r="K1900" s="4"/>
      <c r="L1900" s="16">
        <v>0.33370005754238119</v>
      </c>
      <c r="M1900" s="16">
        <v>0</v>
      </c>
      <c r="Q1900" s="3"/>
      <c r="R1900" s="3"/>
    </row>
    <row r="1901" spans="2:18">
      <c r="B1901">
        <v>3</v>
      </c>
      <c r="C1901">
        <v>21</v>
      </c>
      <c r="D1901">
        <v>1</v>
      </c>
      <c r="F1901" s="2">
        <v>1494</v>
      </c>
      <c r="G1901" s="2">
        <v>448.50000000000006</v>
      </c>
      <c r="H1901" s="2">
        <v>656.01</v>
      </c>
      <c r="I1901" s="15"/>
      <c r="J1901" s="17">
        <v>1.5743215220030574E-4</v>
      </c>
      <c r="K1901" s="4"/>
      <c r="L1901" s="16">
        <v>0.33100892804607168</v>
      </c>
      <c r="M1901" s="16">
        <v>0</v>
      </c>
      <c r="Q1901" s="3"/>
      <c r="R1901" s="3"/>
    </row>
    <row r="1902" spans="2:18">
      <c r="B1902">
        <v>3</v>
      </c>
      <c r="C1902">
        <v>21</v>
      </c>
      <c r="D1902">
        <v>2</v>
      </c>
      <c r="F1902" s="2">
        <v>1268</v>
      </c>
      <c r="G1902" s="2">
        <v>448.50000000000006</v>
      </c>
      <c r="H1902" s="2">
        <v>659.82599999999991</v>
      </c>
      <c r="I1902" s="15"/>
      <c r="J1902" s="17">
        <v>1.374556822236677E-4</v>
      </c>
      <c r="K1902" s="4"/>
      <c r="L1902" s="16">
        <v>0.35792022300916693</v>
      </c>
      <c r="M1902" s="16">
        <v>0</v>
      </c>
      <c r="Q1902" s="3"/>
      <c r="R1902" s="3"/>
    </row>
    <row r="1903" spans="2:18">
      <c r="B1903">
        <v>3</v>
      </c>
      <c r="C1903">
        <v>21</v>
      </c>
      <c r="D1903">
        <v>3</v>
      </c>
      <c r="F1903" s="2">
        <v>1172.0000000000002</v>
      </c>
      <c r="G1903" s="2">
        <v>448.50000000000006</v>
      </c>
      <c r="H1903" s="2">
        <v>657.5</v>
      </c>
      <c r="I1903" s="15"/>
      <c r="J1903" s="17">
        <v>8.8144757338812541E-5</v>
      </c>
      <c r="K1903" s="4"/>
      <c r="L1903" s="16">
        <v>0.34177344603130977</v>
      </c>
      <c r="M1903" s="16">
        <v>0</v>
      </c>
      <c r="Q1903" s="3"/>
      <c r="R1903" s="3"/>
    </row>
    <row r="1904" spans="2:18">
      <c r="B1904">
        <v>3</v>
      </c>
      <c r="C1904">
        <v>21</v>
      </c>
      <c r="D1904">
        <v>4</v>
      </c>
      <c r="F1904" s="2">
        <v>1150</v>
      </c>
      <c r="G1904" s="2">
        <v>448.50000000000006</v>
      </c>
      <c r="H1904" s="2">
        <v>660.97800000000007</v>
      </c>
      <c r="I1904" s="15"/>
      <c r="J1904" s="17">
        <v>4.6629479138279667E-5</v>
      </c>
      <c r="K1904" s="4"/>
      <c r="L1904" s="16">
        <v>0.419816201424286</v>
      </c>
      <c r="M1904" s="16">
        <v>0</v>
      </c>
      <c r="Q1904" s="3"/>
      <c r="R1904" s="3"/>
    </row>
    <row r="1905" spans="2:18">
      <c r="B1905">
        <v>3</v>
      </c>
      <c r="C1905">
        <v>21</v>
      </c>
      <c r="D1905">
        <v>5</v>
      </c>
      <c r="F1905" s="2">
        <v>1146</v>
      </c>
      <c r="G1905" s="2">
        <v>498.4</v>
      </c>
      <c r="H1905" s="2">
        <v>657.68500000000006</v>
      </c>
      <c r="I1905" s="15"/>
      <c r="J1905" s="17">
        <v>2.3264600344259968E-5</v>
      </c>
      <c r="K1905" s="4"/>
      <c r="L1905" s="16">
        <v>0.2798774676161907</v>
      </c>
      <c r="M1905" s="16">
        <v>0</v>
      </c>
      <c r="Q1905" s="3"/>
      <c r="R1905" s="3"/>
    </row>
    <row r="1906" spans="2:18">
      <c r="B1906">
        <v>3</v>
      </c>
      <c r="C1906">
        <v>21</v>
      </c>
      <c r="D1906">
        <v>6</v>
      </c>
      <c r="F1906" s="2">
        <v>1254</v>
      </c>
      <c r="G1906" s="2">
        <v>947.59999999999991</v>
      </c>
      <c r="H1906" s="2">
        <v>814.90800000000013</v>
      </c>
      <c r="I1906" s="15"/>
      <c r="J1906" s="17">
        <v>2.3565435693539188E-5</v>
      </c>
      <c r="K1906" s="4"/>
      <c r="L1906" s="16">
        <v>0.10764517985238103</v>
      </c>
      <c r="M1906" s="16">
        <v>0</v>
      </c>
      <c r="Q1906" s="3"/>
      <c r="R1906" s="3"/>
    </row>
    <row r="1907" spans="2:18">
      <c r="B1907">
        <v>3</v>
      </c>
      <c r="C1907">
        <v>21</v>
      </c>
      <c r="D1907">
        <v>7</v>
      </c>
      <c r="F1907" s="2">
        <v>1548</v>
      </c>
      <c r="G1907" s="2">
        <v>939</v>
      </c>
      <c r="H1907" s="2">
        <v>963.03</v>
      </c>
      <c r="I1907" s="15"/>
      <c r="J1907" s="17">
        <v>3.2590496171915896E-5</v>
      </c>
      <c r="K1907" s="4"/>
      <c r="L1907" s="16">
        <v>3.7675812948333359E-2</v>
      </c>
      <c r="M1907" s="16">
        <v>4.3831313505054099E-2</v>
      </c>
      <c r="Q1907" s="3"/>
      <c r="R1907" s="3"/>
    </row>
    <row r="1908" spans="2:18">
      <c r="B1908">
        <v>3</v>
      </c>
      <c r="C1908">
        <v>21</v>
      </c>
      <c r="D1908">
        <v>8</v>
      </c>
      <c r="F1908" s="2">
        <v>1916</v>
      </c>
      <c r="G1908" s="2">
        <v>1964.6000000000001</v>
      </c>
      <c r="H1908" s="2">
        <v>1217.2280000000001</v>
      </c>
      <c r="I1908" s="15"/>
      <c r="J1908" s="17">
        <v>4.3721404095247177E-5</v>
      </c>
      <c r="K1908" s="4"/>
      <c r="L1908" s="16">
        <v>1.3455647481547629E-2</v>
      </c>
      <c r="M1908" s="16">
        <v>0.27558142899590155</v>
      </c>
      <c r="Q1908" s="3"/>
      <c r="R1908" s="3"/>
    </row>
    <row r="1909" spans="2:18">
      <c r="B1909">
        <v>3</v>
      </c>
      <c r="C1909">
        <v>21</v>
      </c>
      <c r="D1909">
        <v>9</v>
      </c>
      <c r="F1909" s="2">
        <v>1790</v>
      </c>
      <c r="G1909" s="2">
        <v>2088.1</v>
      </c>
      <c r="H1909" s="2">
        <v>1242.518</v>
      </c>
      <c r="I1909" s="15"/>
      <c r="J1909" s="17">
        <v>5.9064006908487585E-5</v>
      </c>
      <c r="K1909" s="4"/>
      <c r="L1909" s="16">
        <v>2.6911294963095256E-3</v>
      </c>
      <c r="M1909" s="16">
        <v>0.54949235141862907</v>
      </c>
      <c r="Q1909" s="3"/>
      <c r="R1909" s="3"/>
    </row>
    <row r="1910" spans="2:18">
      <c r="B1910">
        <v>3</v>
      </c>
      <c r="C1910">
        <v>21</v>
      </c>
      <c r="D1910">
        <v>10</v>
      </c>
      <c r="F1910" s="2">
        <v>1648.0000000000002</v>
      </c>
      <c r="G1910" s="2">
        <v>2150.5000000000005</v>
      </c>
      <c r="H1910" s="2">
        <v>1242.518</v>
      </c>
      <c r="I1910" s="15"/>
      <c r="J1910" s="17">
        <v>6.7788232037585078E-5</v>
      </c>
      <c r="K1910" s="4"/>
      <c r="L1910" s="16">
        <v>1.0764517985238102E-2</v>
      </c>
      <c r="M1910" s="16">
        <v>0.75875218861530558</v>
      </c>
      <c r="Q1910" s="3"/>
      <c r="R1910" s="3"/>
    </row>
    <row r="1911" spans="2:18">
      <c r="B1911">
        <v>3</v>
      </c>
      <c r="C1911">
        <v>21</v>
      </c>
      <c r="D1911">
        <v>11</v>
      </c>
      <c r="F1911" s="2">
        <v>1662</v>
      </c>
      <c r="G1911" s="2">
        <v>2157.7999999999997</v>
      </c>
      <c r="H1911" s="2">
        <v>1242.518</v>
      </c>
      <c r="I1911" s="15"/>
      <c r="J1911" s="17">
        <v>7.8417747712117649E-5</v>
      </c>
      <c r="K1911" s="4"/>
      <c r="L1911" s="16">
        <v>1.0764517985238102E-2</v>
      </c>
      <c r="M1911" s="16">
        <v>0.89613207966999497</v>
      </c>
      <c r="Q1911" s="3"/>
      <c r="R1911" s="3"/>
    </row>
    <row r="1912" spans="2:18">
      <c r="B1912">
        <v>3</v>
      </c>
      <c r="C1912">
        <v>21</v>
      </c>
      <c r="D1912">
        <v>12</v>
      </c>
      <c r="F1912" s="2">
        <v>1648.0000000000002</v>
      </c>
      <c r="G1912" s="2">
        <v>2088.1999999999998</v>
      </c>
      <c r="H1912" s="2">
        <v>1217.2280000000001</v>
      </c>
      <c r="I1912" s="15"/>
      <c r="J1912" s="17">
        <v>8.3832783999143661E-5</v>
      </c>
      <c r="K1912" s="4"/>
      <c r="L1912" s="16">
        <v>5.3822589926190512E-3</v>
      </c>
      <c r="M1912" s="16">
        <v>0.96221941953085477</v>
      </c>
      <c r="Q1912" s="3"/>
      <c r="R1912" s="3"/>
    </row>
    <row r="1913" spans="2:18">
      <c r="B1913">
        <v>3</v>
      </c>
      <c r="C1913">
        <v>21</v>
      </c>
      <c r="D1913">
        <v>13</v>
      </c>
      <c r="F1913" s="2">
        <v>1598</v>
      </c>
      <c r="G1913" s="2">
        <v>2232.6</v>
      </c>
      <c r="H1913" s="2">
        <v>1242.518</v>
      </c>
      <c r="I1913" s="15"/>
      <c r="J1913" s="17">
        <v>9.0551440133046322E-5</v>
      </c>
      <c r="K1913" s="4"/>
      <c r="L1913" s="16">
        <v>0</v>
      </c>
      <c r="M1913" s="16">
        <v>0.96395255414217995</v>
      </c>
      <c r="Q1913" s="3"/>
      <c r="R1913" s="3"/>
    </row>
    <row r="1914" spans="2:18">
      <c r="B1914">
        <v>3</v>
      </c>
      <c r="C1914">
        <v>21</v>
      </c>
      <c r="D1914">
        <v>14</v>
      </c>
      <c r="F1914" s="2">
        <v>1572</v>
      </c>
      <c r="G1914" s="2">
        <v>2180.1999999999998</v>
      </c>
      <c r="H1914" s="2">
        <v>1242.518</v>
      </c>
      <c r="I1914" s="15"/>
      <c r="J1914" s="17">
        <v>1.0128123425733865E-4</v>
      </c>
      <c r="K1914" s="4"/>
      <c r="L1914" s="16">
        <v>0</v>
      </c>
      <c r="M1914" s="16">
        <v>0.90466155627624822</v>
      </c>
      <c r="Q1914" s="3"/>
      <c r="R1914" s="3"/>
    </row>
    <row r="1915" spans="2:18">
      <c r="B1915">
        <v>3</v>
      </c>
      <c r="C1915">
        <v>21</v>
      </c>
      <c r="D1915">
        <v>15</v>
      </c>
      <c r="F1915" s="2">
        <v>1550</v>
      </c>
      <c r="G1915" s="2">
        <v>2180.1000000000004</v>
      </c>
      <c r="H1915" s="2">
        <v>1242.518</v>
      </c>
      <c r="I1915" s="15"/>
      <c r="J1915" s="17">
        <v>1.0930351023811794E-4</v>
      </c>
      <c r="K1915" s="4"/>
      <c r="L1915" s="16">
        <v>0</v>
      </c>
      <c r="M1915" s="16">
        <v>0.78610041227074368</v>
      </c>
      <c r="Q1915" s="3"/>
      <c r="R1915" s="3"/>
    </row>
    <row r="1916" spans="2:18">
      <c r="B1916">
        <v>3</v>
      </c>
      <c r="C1916">
        <v>21</v>
      </c>
      <c r="D1916">
        <v>16</v>
      </c>
      <c r="F1916" s="2">
        <v>1642</v>
      </c>
      <c r="G1916" s="2">
        <v>2198.8000000000002</v>
      </c>
      <c r="H1916" s="2">
        <v>1242.518</v>
      </c>
      <c r="I1916" s="15"/>
      <c r="J1916" s="17">
        <v>1.1832857071649465E-4</v>
      </c>
      <c r="K1916" s="4"/>
      <c r="L1916" s="16">
        <v>0</v>
      </c>
      <c r="M1916" s="16">
        <v>0.60132388314073826</v>
      </c>
      <c r="Q1916" s="3"/>
      <c r="R1916" s="3"/>
    </row>
    <row r="1917" spans="2:18">
      <c r="B1917">
        <v>3</v>
      </c>
      <c r="C1917">
        <v>21</v>
      </c>
      <c r="D1917">
        <v>17</v>
      </c>
      <c r="F1917" s="2">
        <v>1992</v>
      </c>
      <c r="G1917" s="2">
        <v>1794.8999999999999</v>
      </c>
      <c r="H1917" s="2">
        <v>621.71399999999994</v>
      </c>
      <c r="I1917" s="15"/>
      <c r="J1917" s="17">
        <v>1.1732578621889723E-4</v>
      </c>
      <c r="K1917" s="4"/>
      <c r="L1917" s="16">
        <v>0</v>
      </c>
      <c r="M1917" s="16">
        <v>0.34912411432080359</v>
      </c>
      <c r="Q1917" s="3"/>
      <c r="R1917" s="3"/>
    </row>
    <row r="1918" spans="2:18">
      <c r="B1918">
        <v>3</v>
      </c>
      <c r="C1918">
        <v>21</v>
      </c>
      <c r="D1918">
        <v>18</v>
      </c>
      <c r="F1918" s="2">
        <v>2638</v>
      </c>
      <c r="G1918" s="2">
        <v>1292.3999999999999</v>
      </c>
      <c r="H1918" s="2">
        <v>625.53800000000001</v>
      </c>
      <c r="I1918" s="15"/>
      <c r="J1918" s="17">
        <v>1.2611017841785056E-4</v>
      </c>
      <c r="K1918" s="4"/>
      <c r="L1918" s="16">
        <v>5.9204848918809568E-2</v>
      </c>
      <c r="M1918" s="16">
        <v>9.5751973890742137E-2</v>
      </c>
      <c r="Q1918" s="3"/>
      <c r="R1918" s="3"/>
    </row>
    <row r="1919" spans="2:18">
      <c r="B1919">
        <v>3</v>
      </c>
      <c r="C1919">
        <v>21</v>
      </c>
      <c r="D1919">
        <v>19</v>
      </c>
      <c r="F1919" s="2">
        <v>3147.9999999999995</v>
      </c>
      <c r="G1919" s="2">
        <v>1206.5999999999999</v>
      </c>
      <c r="H1919" s="2">
        <v>643.02599999999995</v>
      </c>
      <c r="I1919" s="15"/>
      <c r="J1919" s="17">
        <v>1.3422170221891606E-4</v>
      </c>
      <c r="K1919" s="4"/>
      <c r="L1919" s="16">
        <v>0.10764517985238103</v>
      </c>
      <c r="M1919" s="16">
        <v>8.7312990173964418E-6</v>
      </c>
      <c r="Q1919" s="3"/>
      <c r="R1919" s="3"/>
    </row>
    <row r="1920" spans="2:18">
      <c r="B1920">
        <v>3</v>
      </c>
      <c r="C1920">
        <v>21</v>
      </c>
      <c r="D1920">
        <v>20</v>
      </c>
      <c r="F1920" s="2">
        <v>3536</v>
      </c>
      <c r="G1920" s="2">
        <v>843.5</v>
      </c>
      <c r="H1920" s="2">
        <v>652.54</v>
      </c>
      <c r="I1920" s="15"/>
      <c r="J1920" s="17">
        <v>1.4623104936214266E-4</v>
      </c>
      <c r="K1920" s="4"/>
      <c r="L1920" s="16">
        <v>0.23951052517154778</v>
      </c>
      <c r="M1920" s="16">
        <v>0</v>
      </c>
      <c r="Q1920" s="3"/>
      <c r="R1920" s="3"/>
    </row>
    <row r="1921" spans="2:18">
      <c r="B1921">
        <v>3</v>
      </c>
      <c r="C1921">
        <v>21</v>
      </c>
      <c r="D1921">
        <v>21</v>
      </c>
      <c r="F1921" s="2">
        <v>3644</v>
      </c>
      <c r="G1921" s="2">
        <v>797.4</v>
      </c>
      <c r="H1921" s="2">
        <v>665.71900000000005</v>
      </c>
      <c r="I1921" s="15"/>
      <c r="J1921" s="17">
        <v>2.4112956029227376E-4</v>
      </c>
      <c r="K1921" s="4"/>
      <c r="L1921" s="16">
        <v>0.21529035970476207</v>
      </c>
      <c r="M1921" s="16">
        <v>0</v>
      </c>
      <c r="Q1921" s="3"/>
      <c r="R1921" s="3"/>
    </row>
    <row r="1922" spans="2:18">
      <c r="B1922">
        <v>3</v>
      </c>
      <c r="C1922">
        <v>21</v>
      </c>
      <c r="D1922">
        <v>22</v>
      </c>
      <c r="F1922" s="2">
        <v>3320</v>
      </c>
      <c r="G1922" s="2">
        <v>498.4</v>
      </c>
      <c r="H1922" s="2">
        <v>668.50099999999998</v>
      </c>
      <c r="I1922" s="15"/>
      <c r="J1922" s="17">
        <v>2.395271106651131E-4</v>
      </c>
      <c r="K1922" s="4"/>
      <c r="L1922" s="16">
        <v>0.17761454675642871</v>
      </c>
      <c r="M1922" s="16">
        <v>0</v>
      </c>
      <c r="Q1922" s="3"/>
      <c r="R1922" s="3"/>
    </row>
    <row r="1923" spans="2:18">
      <c r="B1923">
        <v>3</v>
      </c>
      <c r="C1923">
        <v>21</v>
      </c>
      <c r="D1923">
        <v>23</v>
      </c>
      <c r="F1923" s="2">
        <v>2750</v>
      </c>
      <c r="G1923" s="2">
        <v>448.50000000000006</v>
      </c>
      <c r="H1923" s="2">
        <v>680.94299999999998</v>
      </c>
      <c r="I1923" s="15"/>
      <c r="J1923" s="17">
        <v>2.0988780926962637E-4</v>
      </c>
      <c r="K1923" s="4"/>
      <c r="L1923" s="16">
        <v>0.15608551078595248</v>
      </c>
      <c r="M1923" s="16">
        <v>0</v>
      </c>
      <c r="Q1923" s="3"/>
      <c r="R1923" s="3"/>
    </row>
    <row r="1924" spans="2:18">
      <c r="B1924">
        <v>3</v>
      </c>
      <c r="C1924">
        <v>21</v>
      </c>
      <c r="D1924">
        <v>24</v>
      </c>
      <c r="F1924" s="2">
        <v>2200</v>
      </c>
      <c r="G1924" s="2">
        <v>448.50000000000006</v>
      </c>
      <c r="H1924" s="2">
        <v>680.73800000000006</v>
      </c>
      <c r="I1924" s="15"/>
      <c r="J1924" s="17">
        <v>1.7400416880760058E-4</v>
      </c>
      <c r="K1924" s="4"/>
      <c r="L1924" s="16">
        <v>0.14532099280071439</v>
      </c>
      <c r="M1924" s="16">
        <v>0</v>
      </c>
      <c r="Q1924" s="3"/>
      <c r="R1924" s="3"/>
    </row>
    <row r="1925" spans="2:18">
      <c r="B1925">
        <v>3</v>
      </c>
      <c r="C1925">
        <v>22</v>
      </c>
      <c r="D1925">
        <v>1</v>
      </c>
      <c r="F1925" s="2">
        <v>1613.9999999999998</v>
      </c>
      <c r="G1925" s="2">
        <v>448.50000000000006</v>
      </c>
      <c r="H1925" s="2">
        <v>691.57299999999987</v>
      </c>
      <c r="I1925" s="15"/>
      <c r="J1925" s="17">
        <v>1.5743215220030574E-4</v>
      </c>
      <c r="K1925" s="4"/>
      <c r="L1925" s="16">
        <v>0.11302743884500008</v>
      </c>
      <c r="M1925" s="16">
        <v>0</v>
      </c>
      <c r="Q1925" s="3"/>
      <c r="R1925" s="3"/>
    </row>
    <row r="1926" spans="2:18">
      <c r="B1926">
        <v>3</v>
      </c>
      <c r="C1926">
        <v>22</v>
      </c>
      <c r="D1926">
        <v>2</v>
      </c>
      <c r="F1926" s="2">
        <v>1396</v>
      </c>
      <c r="G1926" s="2">
        <v>448.50000000000006</v>
      </c>
      <c r="H1926" s="2">
        <v>686.92700000000002</v>
      </c>
      <c r="I1926" s="15"/>
      <c r="J1926" s="17">
        <v>1.374556822236677E-4</v>
      </c>
      <c r="K1926" s="4"/>
      <c r="L1926" s="16">
        <v>0.15070325179333344</v>
      </c>
      <c r="M1926" s="16">
        <v>0</v>
      </c>
      <c r="Q1926" s="3"/>
      <c r="R1926" s="3"/>
    </row>
    <row r="1927" spans="2:18">
      <c r="B1927">
        <v>3</v>
      </c>
      <c r="C1927">
        <v>22</v>
      </c>
      <c r="D1927">
        <v>3</v>
      </c>
      <c r="F1927" s="2">
        <v>1312</v>
      </c>
      <c r="G1927" s="2">
        <v>448.50000000000006</v>
      </c>
      <c r="H1927" s="2">
        <v>696.81899999999996</v>
      </c>
      <c r="I1927" s="15"/>
      <c r="J1927" s="17">
        <v>8.8144757338812541E-5</v>
      </c>
      <c r="K1927" s="4"/>
      <c r="L1927" s="16">
        <v>0.1264830863265477</v>
      </c>
      <c r="M1927" s="16">
        <v>0</v>
      </c>
      <c r="Q1927" s="3"/>
      <c r="R1927" s="3"/>
    </row>
    <row r="1928" spans="2:18">
      <c r="B1928">
        <v>3</v>
      </c>
      <c r="C1928">
        <v>22</v>
      </c>
      <c r="D1928">
        <v>4</v>
      </c>
      <c r="F1928" s="2">
        <v>1298</v>
      </c>
      <c r="G1928" s="2">
        <v>448.7</v>
      </c>
      <c r="H1928" s="2">
        <v>691.44499999999994</v>
      </c>
      <c r="I1928" s="15"/>
      <c r="J1928" s="17">
        <v>4.6629479138279667E-5</v>
      </c>
      <c r="K1928" s="4"/>
      <c r="L1928" s="16">
        <v>0.11571856834130961</v>
      </c>
      <c r="M1928" s="16">
        <v>0</v>
      </c>
      <c r="Q1928" s="3"/>
      <c r="R1928" s="3"/>
    </row>
    <row r="1929" spans="2:18">
      <c r="B1929">
        <v>3</v>
      </c>
      <c r="C1929">
        <v>22</v>
      </c>
      <c r="D1929">
        <v>5</v>
      </c>
      <c r="F1929" s="2">
        <v>1308</v>
      </c>
      <c r="G1929" s="2">
        <v>499.09999999999997</v>
      </c>
      <c r="H1929" s="2">
        <v>701.55</v>
      </c>
      <c r="I1929" s="15"/>
      <c r="J1929" s="17">
        <v>2.3264600344259968E-5</v>
      </c>
      <c r="K1929" s="4"/>
      <c r="L1929" s="16">
        <v>0.11302743884500008</v>
      </c>
      <c r="M1929" s="16">
        <v>0</v>
      </c>
      <c r="Q1929" s="3"/>
      <c r="R1929" s="3"/>
    </row>
    <row r="1930" spans="2:18">
      <c r="B1930">
        <v>3</v>
      </c>
      <c r="C1930">
        <v>22</v>
      </c>
      <c r="D1930">
        <v>6</v>
      </c>
      <c r="F1930" s="2">
        <v>1442</v>
      </c>
      <c r="G1930" s="2">
        <v>896.60000000000014</v>
      </c>
      <c r="H1930" s="2">
        <v>814.90800000000013</v>
      </c>
      <c r="I1930" s="15"/>
      <c r="J1930" s="17">
        <v>2.3565435693539188E-5</v>
      </c>
      <c r="K1930" s="4"/>
      <c r="L1930" s="16">
        <v>6.4587107911428618E-2</v>
      </c>
      <c r="M1930" s="16">
        <v>0</v>
      </c>
      <c r="Q1930" s="3"/>
      <c r="R1930" s="3"/>
    </row>
    <row r="1931" spans="2:18">
      <c r="B1931">
        <v>3</v>
      </c>
      <c r="C1931">
        <v>22</v>
      </c>
      <c r="D1931">
        <v>7</v>
      </c>
      <c r="F1931" s="2">
        <v>1740</v>
      </c>
      <c r="G1931" s="2">
        <v>697.7</v>
      </c>
      <c r="H1931" s="2">
        <v>962.71999999999991</v>
      </c>
      <c r="I1931" s="15"/>
      <c r="J1931" s="17">
        <v>3.2590496171915896E-5</v>
      </c>
      <c r="K1931" s="4"/>
      <c r="L1931" s="16">
        <v>2.1529035970476205E-2</v>
      </c>
      <c r="M1931" s="16">
        <v>4.6029210480757185E-2</v>
      </c>
      <c r="Q1931" s="3"/>
      <c r="R1931" s="3"/>
    </row>
    <row r="1932" spans="2:18">
      <c r="B1932">
        <v>3</v>
      </c>
      <c r="C1932">
        <v>22</v>
      </c>
      <c r="D1932">
        <v>8</v>
      </c>
      <c r="F1932" s="2">
        <v>2122</v>
      </c>
      <c r="G1932" s="2">
        <v>1794.2</v>
      </c>
      <c r="H1932" s="2">
        <v>1217.2280000000001</v>
      </c>
      <c r="I1932" s="15"/>
      <c r="J1932" s="17">
        <v>4.3721404095247177E-5</v>
      </c>
      <c r="K1932" s="4"/>
      <c r="L1932" s="16">
        <v>0</v>
      </c>
      <c r="M1932" s="16">
        <v>0.27831274016422675</v>
      </c>
      <c r="Q1932" s="3"/>
      <c r="R1932" s="3"/>
    </row>
    <row r="1933" spans="2:18">
      <c r="B1933">
        <v>3</v>
      </c>
      <c r="C1933">
        <v>22</v>
      </c>
      <c r="D1933">
        <v>9</v>
      </c>
      <c r="F1933" s="2">
        <v>1972</v>
      </c>
      <c r="G1933" s="2">
        <v>1794.2</v>
      </c>
      <c r="H1933" s="2">
        <v>1242.518</v>
      </c>
      <c r="I1933" s="15"/>
      <c r="J1933" s="17">
        <v>5.9064006908487585E-5</v>
      </c>
      <c r="K1933" s="4"/>
      <c r="L1933" s="16">
        <v>0</v>
      </c>
      <c r="M1933" s="16">
        <v>0.53738844080646264</v>
      </c>
      <c r="Q1933" s="3"/>
      <c r="R1933" s="3"/>
    </row>
    <row r="1934" spans="2:18">
      <c r="B1934">
        <v>3</v>
      </c>
      <c r="C1934">
        <v>22</v>
      </c>
      <c r="D1934">
        <v>10</v>
      </c>
      <c r="F1934" s="2">
        <v>1808</v>
      </c>
      <c r="G1934" s="2">
        <v>1794.2</v>
      </c>
      <c r="H1934" s="2">
        <v>1242.518</v>
      </c>
      <c r="I1934" s="15"/>
      <c r="J1934" s="17">
        <v>6.7788232037585078E-5</v>
      </c>
      <c r="K1934" s="4"/>
      <c r="L1934" s="16">
        <v>0</v>
      </c>
      <c r="M1934" s="16">
        <v>0.73772283806113403</v>
      </c>
      <c r="Q1934" s="3"/>
      <c r="R1934" s="3"/>
    </row>
    <row r="1935" spans="2:18">
      <c r="B1935">
        <v>3</v>
      </c>
      <c r="C1935">
        <v>22</v>
      </c>
      <c r="D1935">
        <v>11</v>
      </c>
      <c r="F1935" s="2">
        <v>1840</v>
      </c>
      <c r="G1935" s="2">
        <v>1794.2</v>
      </c>
      <c r="H1935" s="2">
        <v>1242.518</v>
      </c>
      <c r="I1935" s="15"/>
      <c r="J1935" s="17">
        <v>7.8417747712117649E-5</v>
      </c>
      <c r="K1935" s="4"/>
      <c r="L1935" s="16">
        <v>0</v>
      </c>
      <c r="M1935" s="16">
        <v>0.87060849131490847</v>
      </c>
      <c r="Q1935" s="3"/>
      <c r="R1935" s="3"/>
    </row>
    <row r="1936" spans="2:18">
      <c r="B1936">
        <v>3</v>
      </c>
      <c r="C1936">
        <v>22</v>
      </c>
      <c r="D1936">
        <v>12</v>
      </c>
      <c r="F1936" s="2">
        <v>1800</v>
      </c>
      <c r="G1936" s="2">
        <v>1694.6</v>
      </c>
      <c r="H1936" s="2">
        <v>1217.2280000000001</v>
      </c>
      <c r="I1936" s="15"/>
      <c r="J1936" s="17">
        <v>8.3832783999143661E-5</v>
      </c>
      <c r="K1936" s="4"/>
      <c r="L1936" s="16">
        <v>0</v>
      </c>
      <c r="M1936" s="16">
        <v>0.93089686180900266</v>
      </c>
      <c r="Q1936" s="3"/>
      <c r="R1936" s="3"/>
    </row>
    <row r="1937" spans="2:18">
      <c r="B1937">
        <v>3</v>
      </c>
      <c r="C1937">
        <v>22</v>
      </c>
      <c r="D1937">
        <v>13</v>
      </c>
      <c r="F1937" s="2">
        <v>1728.0000000000002</v>
      </c>
      <c r="G1937" s="2">
        <v>1946.6999999999998</v>
      </c>
      <c r="H1937" s="2">
        <v>1242.518</v>
      </c>
      <c r="I1937" s="15"/>
      <c r="J1937" s="17">
        <v>9.0551440133046322E-5</v>
      </c>
      <c r="K1937" s="4"/>
      <c r="L1937" s="16">
        <v>0</v>
      </c>
      <c r="M1937" s="16">
        <v>0.93190147455726779</v>
      </c>
      <c r="Q1937" s="3"/>
      <c r="R1937" s="3"/>
    </row>
    <row r="1938" spans="2:18">
      <c r="B1938">
        <v>3</v>
      </c>
      <c r="C1938">
        <v>22</v>
      </c>
      <c r="D1938">
        <v>14</v>
      </c>
      <c r="F1938" s="2">
        <v>1656.0000000000002</v>
      </c>
      <c r="G1938" s="2">
        <v>1850.2000000000003</v>
      </c>
      <c r="H1938" s="2">
        <v>1242.518</v>
      </c>
      <c r="I1938" s="15"/>
      <c r="J1938" s="17">
        <v>1.0128123425733865E-4</v>
      </c>
      <c r="K1938" s="4"/>
      <c r="L1938" s="16">
        <v>0</v>
      </c>
      <c r="M1938" s="16">
        <v>0.87911908707675168</v>
      </c>
      <c r="Q1938" s="3"/>
      <c r="R1938" s="3"/>
    </row>
    <row r="1939" spans="2:18">
      <c r="B1939">
        <v>3</v>
      </c>
      <c r="C1939">
        <v>22</v>
      </c>
      <c r="D1939">
        <v>15</v>
      </c>
      <c r="F1939" s="2">
        <v>1634</v>
      </c>
      <c r="G1939" s="2">
        <v>1842.1</v>
      </c>
      <c r="H1939" s="2">
        <v>1242.518</v>
      </c>
      <c r="I1939" s="15"/>
      <c r="J1939" s="17">
        <v>1.0930351023811794E-4</v>
      </c>
      <c r="K1939" s="4"/>
      <c r="L1939" s="16">
        <v>0</v>
      </c>
      <c r="M1939" s="16">
        <v>0.76610581437678671</v>
      </c>
      <c r="Q1939" s="3"/>
      <c r="R1939" s="3"/>
    </row>
    <row r="1940" spans="2:18">
      <c r="B1940">
        <v>3</v>
      </c>
      <c r="C1940">
        <v>22</v>
      </c>
      <c r="D1940">
        <v>16</v>
      </c>
      <c r="F1940" s="2">
        <v>1722</v>
      </c>
      <c r="G1940" s="2">
        <v>1812.8999999999999</v>
      </c>
      <c r="H1940" s="2">
        <v>1242.518</v>
      </c>
      <c r="I1940" s="15"/>
      <c r="J1940" s="17">
        <v>1.1832857071649465E-4</v>
      </c>
      <c r="K1940" s="4"/>
      <c r="L1940" s="16">
        <v>0</v>
      </c>
      <c r="M1940" s="16">
        <v>0.58855972809547485</v>
      </c>
      <c r="Q1940" s="3"/>
      <c r="R1940" s="3"/>
    </row>
    <row r="1941" spans="2:18">
      <c r="B1941">
        <v>3</v>
      </c>
      <c r="C1941">
        <v>22</v>
      </c>
      <c r="D1941">
        <v>17</v>
      </c>
      <c r="F1941" s="2">
        <v>2030.0000000000002</v>
      </c>
      <c r="G1941" s="2">
        <v>1495.3</v>
      </c>
      <c r="H1941" s="2">
        <v>645.81799999999998</v>
      </c>
      <c r="I1941" s="15"/>
      <c r="J1941" s="17">
        <v>1.1732578621889723E-4</v>
      </c>
      <c r="K1941" s="4"/>
      <c r="L1941" s="16">
        <v>8.0733884889285772E-3</v>
      </c>
      <c r="M1941" s="16">
        <v>0.34820084496712211</v>
      </c>
      <c r="Q1941" s="3"/>
      <c r="R1941" s="3"/>
    </row>
    <row r="1942" spans="2:18">
      <c r="B1942">
        <v>3</v>
      </c>
      <c r="C1942">
        <v>22</v>
      </c>
      <c r="D1942">
        <v>18</v>
      </c>
      <c r="F1942" s="2">
        <v>2716</v>
      </c>
      <c r="G1942" s="2">
        <v>1096.5</v>
      </c>
      <c r="H1942" s="2">
        <v>640.74799999999993</v>
      </c>
      <c r="I1942" s="15"/>
      <c r="J1942" s="17">
        <v>1.2611017841785056E-4</v>
      </c>
      <c r="K1942" s="4"/>
      <c r="L1942" s="16">
        <v>0.1264830863265477</v>
      </c>
      <c r="M1942" s="16">
        <v>9.6474132580655653E-2</v>
      </c>
      <c r="Q1942" s="3"/>
      <c r="R1942" s="3"/>
    </row>
    <row r="1943" spans="2:18">
      <c r="B1943">
        <v>3</v>
      </c>
      <c r="C1943">
        <v>22</v>
      </c>
      <c r="D1943">
        <v>19</v>
      </c>
      <c r="F1943" s="2">
        <v>3170</v>
      </c>
      <c r="G1943" s="2">
        <v>1096.5</v>
      </c>
      <c r="H1943" s="2">
        <v>673.49500000000012</v>
      </c>
      <c r="I1943" s="15"/>
      <c r="J1943" s="17">
        <v>1.3422170221891606E-4</v>
      </c>
      <c r="K1943" s="4"/>
      <c r="L1943" s="16">
        <v>0.18299680574904775</v>
      </c>
      <c r="M1943" s="16">
        <v>2.3809099803284091E-5</v>
      </c>
      <c r="Q1943" s="3"/>
      <c r="R1943" s="3"/>
    </row>
    <row r="1944" spans="2:18">
      <c r="B1944">
        <v>3</v>
      </c>
      <c r="C1944">
        <v>22</v>
      </c>
      <c r="D1944">
        <v>20</v>
      </c>
      <c r="F1944" s="2">
        <v>3574</v>
      </c>
      <c r="G1944" s="2">
        <v>797.4</v>
      </c>
      <c r="H1944" s="2">
        <v>664.67199999999991</v>
      </c>
      <c r="I1944" s="15"/>
      <c r="J1944" s="17">
        <v>1.4623104936214266E-4</v>
      </c>
      <c r="K1944" s="4"/>
      <c r="L1944" s="16">
        <v>0.16146776977857155</v>
      </c>
      <c r="M1944" s="16">
        <v>0</v>
      </c>
      <c r="Q1944" s="3"/>
      <c r="R1944" s="3"/>
    </row>
    <row r="1945" spans="2:18">
      <c r="B1945">
        <v>3</v>
      </c>
      <c r="C1945">
        <v>22</v>
      </c>
      <c r="D1945">
        <v>21</v>
      </c>
      <c r="F1945" s="2">
        <v>3668</v>
      </c>
      <c r="G1945" s="2">
        <v>797.4</v>
      </c>
      <c r="H1945" s="2">
        <v>696.06899999999996</v>
      </c>
      <c r="I1945" s="15"/>
      <c r="J1945" s="17">
        <v>2.4112956029227376E-4</v>
      </c>
      <c r="K1945" s="4"/>
      <c r="L1945" s="16">
        <v>0.15339438128964297</v>
      </c>
      <c r="M1945" s="16">
        <v>0</v>
      </c>
      <c r="Q1945" s="3"/>
      <c r="R1945" s="3"/>
    </row>
    <row r="1946" spans="2:18">
      <c r="B1946">
        <v>3</v>
      </c>
      <c r="C1946">
        <v>22</v>
      </c>
      <c r="D1946">
        <v>22</v>
      </c>
      <c r="F1946" s="2">
        <v>3357.9999999999995</v>
      </c>
      <c r="G1946" s="2">
        <v>498.4</v>
      </c>
      <c r="H1946" s="2">
        <v>676.53599999999994</v>
      </c>
      <c r="I1946" s="15"/>
      <c r="J1946" s="17">
        <v>2.395271106651131E-4</v>
      </c>
      <c r="K1946" s="4"/>
      <c r="L1946" s="16">
        <v>0.11302743884500008</v>
      </c>
      <c r="M1946" s="16">
        <v>0</v>
      </c>
      <c r="Q1946" s="3"/>
      <c r="R1946" s="3"/>
    </row>
    <row r="1947" spans="2:18">
      <c r="B1947">
        <v>3</v>
      </c>
      <c r="C1947">
        <v>22</v>
      </c>
      <c r="D1947">
        <v>23</v>
      </c>
      <c r="F1947" s="2">
        <v>2772.0000000000005</v>
      </c>
      <c r="G1947" s="2">
        <v>448.50000000000006</v>
      </c>
      <c r="H1947" s="2">
        <v>707.67499999999995</v>
      </c>
      <c r="I1947" s="15"/>
      <c r="J1947" s="17">
        <v>2.0988780926962637E-4</v>
      </c>
      <c r="K1947" s="4"/>
      <c r="L1947" s="16">
        <v>0.1049540503560715</v>
      </c>
      <c r="M1947" s="16">
        <v>0</v>
      </c>
      <c r="Q1947" s="3"/>
      <c r="R1947" s="3"/>
    </row>
    <row r="1948" spans="2:18">
      <c r="B1948">
        <v>3</v>
      </c>
      <c r="C1948">
        <v>22</v>
      </c>
      <c r="D1948">
        <v>24</v>
      </c>
      <c r="F1948" s="2">
        <v>2218</v>
      </c>
      <c r="G1948" s="2">
        <v>448.50000000000006</v>
      </c>
      <c r="H1948" s="2">
        <v>684.07500000000005</v>
      </c>
      <c r="I1948" s="15"/>
      <c r="J1948" s="17">
        <v>1.7400416880760058E-4</v>
      </c>
      <c r="K1948" s="4"/>
      <c r="L1948" s="16">
        <v>5.9204848918809568E-2</v>
      </c>
      <c r="M1948" s="16">
        <v>0</v>
      </c>
      <c r="Q1948" s="3"/>
      <c r="R1948" s="3"/>
    </row>
    <row r="1949" spans="2:18">
      <c r="B1949">
        <v>3</v>
      </c>
      <c r="C1949">
        <v>23</v>
      </c>
      <c r="D1949">
        <v>1</v>
      </c>
      <c r="F1949" s="2">
        <v>1640.0000000000002</v>
      </c>
      <c r="G1949" s="2">
        <v>448.50000000000006</v>
      </c>
      <c r="H1949" s="2">
        <v>716.65099999999995</v>
      </c>
      <c r="I1949" s="15"/>
      <c r="J1949" s="17">
        <v>1.5743215220030574E-4</v>
      </c>
      <c r="K1949" s="4"/>
      <c r="L1949" s="16">
        <v>3.4984683452023838E-2</v>
      </c>
      <c r="M1949" s="16">
        <v>0</v>
      </c>
      <c r="Q1949" s="3"/>
      <c r="R1949" s="3"/>
    </row>
    <row r="1950" spans="2:18">
      <c r="B1950">
        <v>3</v>
      </c>
      <c r="C1950">
        <v>23</v>
      </c>
      <c r="D1950">
        <v>2</v>
      </c>
      <c r="F1950" s="2">
        <v>1432</v>
      </c>
      <c r="G1950" s="2">
        <v>448.7</v>
      </c>
      <c r="H1950" s="2">
        <v>690.29699999999991</v>
      </c>
      <c r="I1950" s="15"/>
      <c r="J1950" s="17">
        <v>1.374556822236677E-4</v>
      </c>
      <c r="K1950" s="4"/>
      <c r="L1950" s="16">
        <v>1.883790647416668E-2</v>
      </c>
      <c r="M1950" s="16">
        <v>0</v>
      </c>
      <c r="Q1950" s="3"/>
      <c r="R1950" s="3"/>
    </row>
    <row r="1951" spans="2:18">
      <c r="B1951">
        <v>3</v>
      </c>
      <c r="C1951">
        <v>23</v>
      </c>
      <c r="D1951">
        <v>3</v>
      </c>
      <c r="F1951" s="2">
        <v>1338</v>
      </c>
      <c r="G1951" s="2">
        <v>449</v>
      </c>
      <c r="H1951" s="2">
        <v>724.35200000000009</v>
      </c>
      <c r="I1951" s="15"/>
      <c r="J1951" s="17">
        <v>8.8144757338812541E-5</v>
      </c>
      <c r="K1951" s="4"/>
      <c r="L1951" s="16">
        <v>8.0733884889285772E-3</v>
      </c>
      <c r="M1951" s="16">
        <v>0</v>
      </c>
      <c r="Q1951" s="3"/>
      <c r="R1951" s="3"/>
    </row>
    <row r="1952" spans="2:18">
      <c r="B1952">
        <v>3</v>
      </c>
      <c r="C1952">
        <v>23</v>
      </c>
      <c r="D1952">
        <v>4</v>
      </c>
      <c r="F1952" s="2">
        <v>1331.9999999999998</v>
      </c>
      <c r="G1952" s="2">
        <v>449.3</v>
      </c>
      <c r="H1952" s="2">
        <v>699.78300000000002</v>
      </c>
      <c r="I1952" s="15"/>
      <c r="J1952" s="17">
        <v>4.6629479138279667E-5</v>
      </c>
      <c r="K1952" s="4"/>
      <c r="L1952" s="16">
        <v>2.6911294963095256E-3</v>
      </c>
      <c r="M1952" s="16">
        <v>0</v>
      </c>
      <c r="Q1952" s="3"/>
      <c r="R1952" s="3"/>
    </row>
    <row r="1953" spans="2:18">
      <c r="B1953">
        <v>3</v>
      </c>
      <c r="C1953">
        <v>23</v>
      </c>
      <c r="D1953">
        <v>5</v>
      </c>
      <c r="F1953" s="2">
        <v>1335.9999999999998</v>
      </c>
      <c r="G1953" s="2">
        <v>498.7</v>
      </c>
      <c r="H1953" s="2">
        <v>734.84399999999994</v>
      </c>
      <c r="I1953" s="15"/>
      <c r="J1953" s="17">
        <v>2.3264600344259968E-5</v>
      </c>
      <c r="K1953" s="4"/>
      <c r="L1953" s="16">
        <v>0</v>
      </c>
      <c r="M1953" s="16">
        <v>0</v>
      </c>
      <c r="Q1953" s="3"/>
      <c r="R1953" s="3"/>
    </row>
    <row r="1954" spans="2:18">
      <c r="B1954">
        <v>3</v>
      </c>
      <c r="C1954">
        <v>23</v>
      </c>
      <c r="D1954">
        <v>6</v>
      </c>
      <c r="F1954" s="2">
        <v>1448</v>
      </c>
      <c r="G1954" s="2">
        <v>897.59999999999991</v>
      </c>
      <c r="H1954" s="2">
        <v>817.60899999999992</v>
      </c>
      <c r="I1954" s="15"/>
      <c r="J1954" s="17">
        <v>2.3565435693539188E-5</v>
      </c>
      <c r="K1954" s="4"/>
      <c r="L1954" s="16">
        <v>0</v>
      </c>
      <c r="M1954" s="16">
        <v>0</v>
      </c>
      <c r="Q1954" s="3"/>
      <c r="R1954" s="3"/>
    </row>
    <row r="1955" spans="2:18">
      <c r="B1955">
        <v>3</v>
      </c>
      <c r="C1955">
        <v>23</v>
      </c>
      <c r="D1955">
        <v>7</v>
      </c>
      <c r="F1955" s="2">
        <v>1768</v>
      </c>
      <c r="G1955" s="2">
        <v>697.7</v>
      </c>
      <c r="H1955" s="2">
        <v>965.73099999999999</v>
      </c>
      <c r="I1955" s="15"/>
      <c r="J1955" s="17">
        <v>3.2590496171915896E-5</v>
      </c>
      <c r="K1955" s="4"/>
      <c r="L1955" s="16">
        <v>0</v>
      </c>
      <c r="M1955" s="16">
        <v>4.6404949307146663E-2</v>
      </c>
      <c r="Q1955" s="3"/>
      <c r="R1955" s="3"/>
    </row>
    <row r="1956" spans="2:18">
      <c r="B1956">
        <v>3</v>
      </c>
      <c r="C1956">
        <v>23</v>
      </c>
      <c r="D1956">
        <v>8</v>
      </c>
      <c r="F1956" s="2">
        <v>2102.0000000000005</v>
      </c>
      <c r="G1956" s="2">
        <v>1794.2</v>
      </c>
      <c r="H1956" s="2">
        <v>1216.1279999999999</v>
      </c>
      <c r="I1956" s="15"/>
      <c r="J1956" s="17">
        <v>4.3721404095247177E-5</v>
      </c>
      <c r="K1956" s="4"/>
      <c r="L1956" s="16">
        <v>0</v>
      </c>
      <c r="M1956" s="16">
        <v>0.27465583188870346</v>
      </c>
      <c r="Q1956" s="3"/>
      <c r="R1956" s="3"/>
    </row>
    <row r="1957" spans="2:18">
      <c r="B1957">
        <v>3</v>
      </c>
      <c r="C1957">
        <v>23</v>
      </c>
      <c r="D1957">
        <v>9</v>
      </c>
      <c r="F1957" s="2">
        <v>1956</v>
      </c>
      <c r="G1957" s="2">
        <v>1794.2</v>
      </c>
      <c r="H1957" s="2">
        <v>1242.518</v>
      </c>
      <c r="I1957" s="15"/>
      <c r="J1957" s="17">
        <v>5.9064006908487585E-5</v>
      </c>
      <c r="K1957" s="4"/>
      <c r="L1957" s="16">
        <v>2.6911294963095256E-3</v>
      </c>
      <c r="M1957" s="16">
        <v>0.53137671139374654</v>
      </c>
      <c r="Q1957" s="3"/>
      <c r="R1957" s="3"/>
    </row>
    <row r="1958" spans="2:18">
      <c r="B1958">
        <v>3</v>
      </c>
      <c r="C1958">
        <v>23</v>
      </c>
      <c r="D1958">
        <v>10</v>
      </c>
      <c r="F1958" s="2">
        <v>1762</v>
      </c>
      <c r="G1958" s="2">
        <v>1794.2</v>
      </c>
      <c r="H1958" s="2">
        <v>1242.518</v>
      </c>
      <c r="I1958" s="15"/>
      <c r="J1958" s="17">
        <v>6.7788232037585078E-5</v>
      </c>
      <c r="K1958" s="4"/>
      <c r="L1958" s="16">
        <v>1.6146776977857154E-2</v>
      </c>
      <c r="M1958" s="16">
        <v>0.73194701348723779</v>
      </c>
      <c r="Q1958" s="3"/>
      <c r="R1958" s="3"/>
    </row>
    <row r="1959" spans="2:18">
      <c r="B1959">
        <v>3</v>
      </c>
      <c r="C1959">
        <v>23</v>
      </c>
      <c r="D1959">
        <v>11</v>
      </c>
      <c r="F1959" s="2">
        <v>1790</v>
      </c>
      <c r="G1959" s="2">
        <v>1950.0999999999997</v>
      </c>
      <c r="H1959" s="2">
        <v>1242.518</v>
      </c>
      <c r="I1959" s="15"/>
      <c r="J1959" s="17">
        <v>7.8417747712117649E-5</v>
      </c>
      <c r="K1959" s="4"/>
      <c r="L1959" s="16">
        <v>5.6513719422500039E-2</v>
      </c>
      <c r="M1959" s="16">
        <v>0.86670048050935167</v>
      </c>
      <c r="Q1959" s="3"/>
      <c r="R1959" s="3"/>
    </row>
    <row r="1960" spans="2:18">
      <c r="B1960">
        <v>3</v>
      </c>
      <c r="C1960">
        <v>23</v>
      </c>
      <c r="D1960">
        <v>12</v>
      </c>
      <c r="F1960" s="2">
        <v>1736.0000000000002</v>
      </c>
      <c r="G1960" s="2">
        <v>1787.7000000000003</v>
      </c>
      <c r="H1960" s="2">
        <v>1217.2280000000001</v>
      </c>
      <c r="I1960" s="15"/>
      <c r="J1960" s="17">
        <v>8.3832783999143661E-5</v>
      </c>
      <c r="K1960" s="4"/>
      <c r="L1960" s="16">
        <v>0.13993873380809535</v>
      </c>
      <c r="M1960" s="16">
        <v>0.89053646079288429</v>
      </c>
      <c r="Q1960" s="3"/>
      <c r="R1960" s="3"/>
    </row>
    <row r="1961" spans="2:18">
      <c r="B1961">
        <v>3</v>
      </c>
      <c r="C1961">
        <v>23</v>
      </c>
      <c r="D1961">
        <v>13</v>
      </c>
      <c r="F1961" s="2">
        <v>1670</v>
      </c>
      <c r="G1961" s="2">
        <v>1976.2</v>
      </c>
      <c r="H1961" s="2">
        <v>1242.518</v>
      </c>
      <c r="I1961" s="15"/>
      <c r="J1961" s="17">
        <v>9.0551440133046322E-5</v>
      </c>
      <c r="K1961" s="4"/>
      <c r="L1961" s="16">
        <v>0.27180407912726212</v>
      </c>
      <c r="M1961" s="16">
        <v>0.85561774427281589</v>
      </c>
      <c r="Q1961" s="3"/>
      <c r="R1961" s="3"/>
    </row>
    <row r="1962" spans="2:18">
      <c r="B1962">
        <v>3</v>
      </c>
      <c r="C1962">
        <v>23</v>
      </c>
      <c r="D1962">
        <v>14</v>
      </c>
      <c r="F1962" s="2">
        <v>1609.9999999999998</v>
      </c>
      <c r="G1962" s="2">
        <v>2013.4</v>
      </c>
      <c r="H1962" s="2">
        <v>1242.518</v>
      </c>
      <c r="I1962" s="15"/>
      <c r="J1962" s="17">
        <v>1.0128123425733865E-4</v>
      </c>
      <c r="K1962" s="4"/>
      <c r="L1962" s="16">
        <v>0.38483151797226217</v>
      </c>
      <c r="M1962" s="16">
        <v>0.80637104638146806</v>
      </c>
      <c r="Q1962" s="3"/>
      <c r="R1962" s="3"/>
    </row>
    <row r="1963" spans="2:18">
      <c r="B1963">
        <v>3</v>
      </c>
      <c r="C1963">
        <v>23</v>
      </c>
      <c r="D1963">
        <v>15</v>
      </c>
      <c r="F1963" s="2">
        <v>1593.9999999999998</v>
      </c>
      <c r="G1963" s="2">
        <v>1981.2</v>
      </c>
      <c r="H1963" s="2">
        <v>1242.518</v>
      </c>
      <c r="I1963" s="15"/>
      <c r="J1963" s="17">
        <v>1.0930351023811794E-4</v>
      </c>
      <c r="K1963" s="4"/>
      <c r="L1963" s="16">
        <v>0.52207912228404796</v>
      </c>
      <c r="M1963" s="16">
        <v>0.69964867487176996</v>
      </c>
      <c r="Q1963" s="3"/>
      <c r="R1963" s="3"/>
    </row>
    <row r="1964" spans="2:18">
      <c r="B1964">
        <v>3</v>
      </c>
      <c r="C1964">
        <v>23</v>
      </c>
      <c r="D1964">
        <v>16</v>
      </c>
      <c r="F1964" s="2">
        <v>1670</v>
      </c>
      <c r="G1964" s="2">
        <v>1960.3000000000002</v>
      </c>
      <c r="H1964" s="2">
        <v>1242.518</v>
      </c>
      <c r="I1964" s="15"/>
      <c r="J1964" s="17">
        <v>1.1832857071649465E-4</v>
      </c>
      <c r="K1964" s="4"/>
      <c r="L1964" s="16">
        <v>0.59473961868440517</v>
      </c>
      <c r="M1964" s="16">
        <v>0.533477555975853</v>
      </c>
      <c r="Q1964" s="3"/>
      <c r="R1964" s="3"/>
    </row>
    <row r="1965" spans="2:18">
      <c r="B1965">
        <v>3</v>
      </c>
      <c r="C1965">
        <v>23</v>
      </c>
      <c r="D1965">
        <v>17</v>
      </c>
      <c r="F1965" s="2">
        <v>1966.0000000000002</v>
      </c>
      <c r="G1965" s="2">
        <v>1712.8999999999999</v>
      </c>
      <c r="H1965" s="2">
        <v>629.03800000000001</v>
      </c>
      <c r="I1965" s="15"/>
      <c r="J1965" s="17">
        <v>1.1732578621889723E-4</v>
      </c>
      <c r="K1965" s="4"/>
      <c r="L1965" s="16">
        <v>0.50862347480250036</v>
      </c>
      <c r="M1965" s="16">
        <v>0.3140345546575411</v>
      </c>
      <c r="Q1965" s="3"/>
      <c r="R1965" s="3"/>
    </row>
    <row r="1966" spans="2:18">
      <c r="B1966">
        <v>3</v>
      </c>
      <c r="C1966">
        <v>23</v>
      </c>
      <c r="D1966">
        <v>18</v>
      </c>
      <c r="F1966" s="2">
        <v>2626</v>
      </c>
      <c r="G1966" s="2">
        <v>1327.8</v>
      </c>
      <c r="H1966" s="2">
        <v>629.447</v>
      </c>
      <c r="I1966" s="15"/>
      <c r="J1966" s="17">
        <v>1.2611017841785056E-4</v>
      </c>
      <c r="K1966" s="4"/>
      <c r="L1966" s="16">
        <v>0.32024441006083354</v>
      </c>
      <c r="M1966" s="16">
        <v>8.8490812105123232E-2</v>
      </c>
      <c r="Q1966" s="3"/>
      <c r="R1966" s="3"/>
    </row>
    <row r="1967" spans="2:18">
      <c r="B1967">
        <v>3</v>
      </c>
      <c r="C1967">
        <v>23</v>
      </c>
      <c r="D1967">
        <v>19</v>
      </c>
      <c r="F1967" s="2">
        <v>3094</v>
      </c>
      <c r="G1967" s="2">
        <v>1262.5999999999999</v>
      </c>
      <c r="H1967" s="2">
        <v>640.69399999999996</v>
      </c>
      <c r="I1967" s="15"/>
      <c r="J1967" s="17">
        <v>1.3422170221891606E-4</v>
      </c>
      <c r="K1967" s="4"/>
      <c r="L1967" s="16">
        <v>0.27718633811988114</v>
      </c>
      <c r="M1967" s="16">
        <v>3.6448685942017082E-5</v>
      </c>
      <c r="Q1967" s="3"/>
      <c r="R1967" s="3"/>
    </row>
    <row r="1968" spans="2:18">
      <c r="B1968">
        <v>3</v>
      </c>
      <c r="C1968">
        <v>23</v>
      </c>
      <c r="D1968">
        <v>20</v>
      </c>
      <c r="F1968" s="2">
        <v>3488</v>
      </c>
      <c r="G1968" s="2">
        <v>929.40000000000009</v>
      </c>
      <c r="H1968" s="2">
        <v>654.30600000000004</v>
      </c>
      <c r="I1968" s="15"/>
      <c r="J1968" s="17">
        <v>1.4623104936214266E-4</v>
      </c>
      <c r="K1968" s="4"/>
      <c r="L1968" s="16">
        <v>0.3363911870386907</v>
      </c>
      <c r="M1968" s="16">
        <v>0</v>
      </c>
      <c r="Q1968" s="3"/>
      <c r="R1968" s="3"/>
    </row>
    <row r="1969" spans="2:18">
      <c r="B1969">
        <v>3</v>
      </c>
      <c r="C1969">
        <v>23</v>
      </c>
      <c r="D1969">
        <v>21</v>
      </c>
      <c r="F1969" s="2">
        <v>3580</v>
      </c>
      <c r="G1969" s="2">
        <v>895.59999999999991</v>
      </c>
      <c r="H1969" s="2">
        <v>656.87099999999998</v>
      </c>
      <c r="I1969" s="15"/>
      <c r="J1969" s="17">
        <v>2.4112956029227376E-4</v>
      </c>
      <c r="K1969" s="4"/>
      <c r="L1969" s="16">
        <v>0.39290490646119075</v>
      </c>
      <c r="M1969" s="16">
        <v>0</v>
      </c>
      <c r="Q1969" s="3"/>
      <c r="R1969" s="3"/>
    </row>
    <row r="1970" spans="2:18">
      <c r="B1970">
        <v>3</v>
      </c>
      <c r="C1970">
        <v>23</v>
      </c>
      <c r="D1970">
        <v>22</v>
      </c>
      <c r="F1970" s="2">
        <v>3272</v>
      </c>
      <c r="G1970" s="2">
        <v>498.4</v>
      </c>
      <c r="H1970" s="2">
        <v>666.25400000000002</v>
      </c>
      <c r="I1970" s="15"/>
      <c r="J1970" s="17">
        <v>2.395271106651131E-4</v>
      </c>
      <c r="K1970" s="4"/>
      <c r="L1970" s="16">
        <v>0.50324121580988135</v>
      </c>
      <c r="M1970" s="16">
        <v>0</v>
      </c>
      <c r="Q1970" s="3"/>
      <c r="R1970" s="3"/>
    </row>
    <row r="1971" spans="2:18">
      <c r="B1971">
        <v>3</v>
      </c>
      <c r="C1971">
        <v>23</v>
      </c>
      <c r="D1971">
        <v>23</v>
      </c>
      <c r="F1971" s="2">
        <v>2679.9999999999995</v>
      </c>
      <c r="G1971" s="2">
        <v>448.50000000000006</v>
      </c>
      <c r="H1971" s="2">
        <v>664.053</v>
      </c>
      <c r="I1971" s="15"/>
      <c r="J1971" s="17">
        <v>2.0988780926962637E-4</v>
      </c>
      <c r="K1971" s="4"/>
      <c r="L1971" s="16">
        <v>0.53015251077297654</v>
      </c>
      <c r="M1971" s="16">
        <v>0</v>
      </c>
      <c r="Q1971" s="3"/>
      <c r="R1971" s="3"/>
    </row>
    <row r="1972" spans="2:18">
      <c r="B1972">
        <v>3</v>
      </c>
      <c r="C1972">
        <v>23</v>
      </c>
      <c r="D1972">
        <v>24</v>
      </c>
      <c r="F1972" s="2">
        <v>2130</v>
      </c>
      <c r="G1972" s="2">
        <v>448.50000000000006</v>
      </c>
      <c r="H1972" s="2">
        <v>673.20400000000006</v>
      </c>
      <c r="I1972" s="15"/>
      <c r="J1972" s="17">
        <v>1.7400416880760058E-4</v>
      </c>
      <c r="K1972" s="4"/>
      <c r="L1972" s="16">
        <v>0.54899041724714326</v>
      </c>
      <c r="M1972" s="16">
        <v>0</v>
      </c>
      <c r="Q1972" s="3"/>
      <c r="R1972" s="3"/>
    </row>
    <row r="1973" spans="2:18">
      <c r="B1973">
        <v>3</v>
      </c>
      <c r="C1973">
        <v>24</v>
      </c>
      <c r="D1973">
        <v>1</v>
      </c>
      <c r="F1973" s="2">
        <v>1546</v>
      </c>
      <c r="G1973" s="2">
        <v>448.50000000000006</v>
      </c>
      <c r="H1973" s="2">
        <v>669.65499999999997</v>
      </c>
      <c r="I1973" s="15"/>
      <c r="J1973" s="17">
        <v>1.5743215220030574E-4</v>
      </c>
      <c r="K1973" s="4"/>
      <c r="L1973" s="16">
        <v>0.51131460429880993</v>
      </c>
      <c r="M1973" s="16">
        <v>0</v>
      </c>
      <c r="Q1973" s="3"/>
      <c r="R1973" s="3"/>
    </row>
    <row r="1974" spans="2:18">
      <c r="B1974">
        <v>3</v>
      </c>
      <c r="C1974">
        <v>24</v>
      </c>
      <c r="D1974">
        <v>2</v>
      </c>
      <c r="F1974" s="2">
        <v>1322</v>
      </c>
      <c r="G1974" s="2">
        <v>448.50000000000006</v>
      </c>
      <c r="H1974" s="2">
        <v>677.83600000000001</v>
      </c>
      <c r="I1974" s="15"/>
      <c r="J1974" s="17">
        <v>1.374556822236677E-4</v>
      </c>
      <c r="K1974" s="4"/>
      <c r="L1974" s="16">
        <v>0.40905168343904791</v>
      </c>
      <c r="M1974" s="16">
        <v>0</v>
      </c>
      <c r="Q1974" s="3"/>
      <c r="R1974" s="3"/>
    </row>
    <row r="1975" spans="2:18">
      <c r="B1975">
        <v>3</v>
      </c>
      <c r="C1975">
        <v>24</v>
      </c>
      <c r="D1975">
        <v>3</v>
      </c>
      <c r="F1975" s="2">
        <v>1246</v>
      </c>
      <c r="G1975" s="2">
        <v>448.50000000000006</v>
      </c>
      <c r="H1975" s="2">
        <v>672.71600000000012</v>
      </c>
      <c r="I1975" s="15"/>
      <c r="J1975" s="17">
        <v>8.8144757338812541E-5</v>
      </c>
      <c r="K1975" s="4"/>
      <c r="L1975" s="16">
        <v>0.48171217983940512</v>
      </c>
      <c r="M1975" s="16">
        <v>0</v>
      </c>
      <c r="Q1975" s="3"/>
      <c r="R1975" s="3"/>
    </row>
    <row r="1976" spans="2:18">
      <c r="B1976">
        <v>3</v>
      </c>
      <c r="C1976">
        <v>24</v>
      </c>
      <c r="D1976">
        <v>4</v>
      </c>
      <c r="F1976" s="2">
        <v>1222</v>
      </c>
      <c r="G1976" s="2">
        <v>448.50000000000006</v>
      </c>
      <c r="H1976" s="2">
        <v>682.27499999999986</v>
      </c>
      <c r="I1976" s="15"/>
      <c r="J1976" s="17">
        <v>4.6629479138279667E-5</v>
      </c>
      <c r="K1976" s="4"/>
      <c r="L1976" s="16">
        <v>0.55706380573607184</v>
      </c>
      <c r="M1976" s="16">
        <v>0</v>
      </c>
      <c r="Q1976" s="3"/>
      <c r="R1976" s="3"/>
    </row>
    <row r="1977" spans="2:18">
      <c r="B1977">
        <v>3</v>
      </c>
      <c r="C1977">
        <v>24</v>
      </c>
      <c r="D1977">
        <v>5</v>
      </c>
      <c r="F1977" s="2">
        <v>1222</v>
      </c>
      <c r="G1977" s="2">
        <v>498.4</v>
      </c>
      <c r="H1977" s="2">
        <v>678.32500000000005</v>
      </c>
      <c r="I1977" s="15"/>
      <c r="J1977" s="17">
        <v>2.3264600344259968E-5</v>
      </c>
      <c r="K1977" s="4"/>
      <c r="L1977" s="16">
        <v>0.53015251077297654</v>
      </c>
      <c r="M1977" s="16">
        <v>0</v>
      </c>
      <c r="Q1977" s="3"/>
      <c r="R1977" s="3"/>
    </row>
    <row r="1978" spans="2:18">
      <c r="B1978">
        <v>3</v>
      </c>
      <c r="C1978">
        <v>24</v>
      </c>
      <c r="D1978">
        <v>6</v>
      </c>
      <c r="F1978" s="2">
        <v>1331.9999999999998</v>
      </c>
      <c r="G1978" s="2">
        <v>902.10000000000014</v>
      </c>
      <c r="H1978" s="2">
        <v>814.90800000000013</v>
      </c>
      <c r="I1978" s="15"/>
      <c r="J1978" s="17">
        <v>2.3565435693539188E-5</v>
      </c>
      <c r="K1978" s="4"/>
      <c r="L1978" s="16">
        <v>0.47902105034309556</v>
      </c>
      <c r="M1978" s="16">
        <v>0</v>
      </c>
      <c r="Q1978" s="3"/>
      <c r="R1978" s="3"/>
    </row>
    <row r="1979" spans="2:18">
      <c r="B1979">
        <v>3</v>
      </c>
      <c r="C1979">
        <v>24</v>
      </c>
      <c r="D1979">
        <v>7</v>
      </c>
      <c r="F1979" s="2">
        <v>1642.0000000000002</v>
      </c>
      <c r="G1979" s="2">
        <v>697.7</v>
      </c>
      <c r="H1979" s="2">
        <v>963.03</v>
      </c>
      <c r="I1979" s="15"/>
      <c r="J1979" s="17">
        <v>3.2590496171915896E-5</v>
      </c>
      <c r="K1979" s="4"/>
      <c r="L1979" s="16">
        <v>0.34984683452023835</v>
      </c>
      <c r="M1979" s="16">
        <v>4.5365496474032922E-2</v>
      </c>
      <c r="Q1979" s="3"/>
      <c r="R1979" s="3"/>
    </row>
    <row r="1980" spans="2:18">
      <c r="B1980">
        <v>3</v>
      </c>
      <c r="C1980">
        <v>24</v>
      </c>
      <c r="D1980">
        <v>8</v>
      </c>
      <c r="F1980" s="2">
        <v>1976</v>
      </c>
      <c r="G1980" s="2">
        <v>1981.4</v>
      </c>
      <c r="H1980" s="2">
        <v>1217.2280000000001</v>
      </c>
      <c r="I1980" s="15"/>
      <c r="J1980" s="17">
        <v>4.3721404095247177E-5</v>
      </c>
      <c r="K1980" s="4"/>
      <c r="L1980" s="16">
        <v>0.11571856834130961</v>
      </c>
      <c r="M1980" s="16">
        <v>0.2545067102799074</v>
      </c>
      <c r="Q1980" s="3"/>
      <c r="R1980" s="3"/>
    </row>
    <row r="1981" spans="2:18">
      <c r="B1981">
        <v>3</v>
      </c>
      <c r="C1981">
        <v>24</v>
      </c>
      <c r="D1981">
        <v>9</v>
      </c>
      <c r="F1981" s="2">
        <v>1831.9999999999998</v>
      </c>
      <c r="G1981" s="2">
        <v>1970.1000000000001</v>
      </c>
      <c r="H1981" s="2">
        <v>1242.518</v>
      </c>
      <c r="I1981" s="15"/>
      <c r="J1981" s="17">
        <v>5.9064006908487585E-5</v>
      </c>
      <c r="K1981" s="4"/>
      <c r="L1981" s="16">
        <v>5.1131460429880989E-2</v>
      </c>
      <c r="M1981" s="16">
        <v>0.48656164049709577</v>
      </c>
      <c r="Q1981" s="3"/>
      <c r="R1981" s="3"/>
    </row>
    <row r="1982" spans="2:18">
      <c r="B1982">
        <v>3</v>
      </c>
      <c r="C1982">
        <v>24</v>
      </c>
      <c r="D1982">
        <v>10</v>
      </c>
      <c r="F1982" s="2">
        <v>1636.0000000000002</v>
      </c>
      <c r="G1982" s="2">
        <v>2084.6</v>
      </c>
      <c r="H1982" s="2">
        <v>1242.518</v>
      </c>
      <c r="I1982" s="15"/>
      <c r="J1982" s="17">
        <v>6.7788232037585078E-5</v>
      </c>
      <c r="K1982" s="4"/>
      <c r="L1982" s="16">
        <v>5.1131460429880989E-2</v>
      </c>
      <c r="M1982" s="16">
        <v>0.67229209244028354</v>
      </c>
      <c r="Q1982" s="3"/>
      <c r="R1982" s="3"/>
    </row>
    <row r="1983" spans="2:18">
      <c r="B1983">
        <v>3</v>
      </c>
      <c r="C1983">
        <v>24</v>
      </c>
      <c r="D1983">
        <v>11</v>
      </c>
      <c r="F1983" s="2">
        <v>1652.0000000000002</v>
      </c>
      <c r="G1983" s="2">
        <v>2210.3000000000002</v>
      </c>
      <c r="H1983" s="2">
        <v>1242.518</v>
      </c>
      <c r="I1983" s="15"/>
      <c r="J1983" s="17">
        <v>7.8417747712117649E-5</v>
      </c>
      <c r="K1983" s="4"/>
      <c r="L1983" s="16">
        <v>7.804275539297624E-2</v>
      </c>
      <c r="M1983" s="16">
        <v>0.82010040101015513</v>
      </c>
      <c r="Q1983" s="3"/>
      <c r="R1983" s="3"/>
    </row>
    <row r="1984" spans="2:18">
      <c r="B1984">
        <v>3</v>
      </c>
      <c r="C1984">
        <v>24</v>
      </c>
      <c r="D1984">
        <v>12</v>
      </c>
      <c r="F1984" s="2">
        <v>1610</v>
      </c>
      <c r="G1984" s="2">
        <v>2202.6</v>
      </c>
      <c r="H1984" s="2">
        <v>1217.2280000000001</v>
      </c>
      <c r="I1984" s="15"/>
      <c r="J1984" s="17">
        <v>8.3832783999143661E-5</v>
      </c>
      <c r="K1984" s="4"/>
      <c r="L1984" s="16">
        <v>9.1498402874523876E-2</v>
      </c>
      <c r="M1984" s="16">
        <v>0.8844804155058571</v>
      </c>
      <c r="Q1984" s="3"/>
      <c r="R1984" s="3"/>
    </row>
    <row r="1985" spans="2:18">
      <c r="B1985">
        <v>3</v>
      </c>
      <c r="C1985">
        <v>24</v>
      </c>
      <c r="D1985">
        <v>13</v>
      </c>
      <c r="F1985" s="2">
        <v>1558</v>
      </c>
      <c r="G1985" s="2">
        <v>2333.5</v>
      </c>
      <c r="H1985" s="2">
        <v>1242.518</v>
      </c>
      <c r="I1985" s="15"/>
      <c r="J1985" s="17">
        <v>9.0551440133046322E-5</v>
      </c>
      <c r="K1985" s="4"/>
      <c r="L1985" s="16">
        <v>0.14801212229702393</v>
      </c>
      <c r="M1985" s="16">
        <v>0.85841399965991305</v>
      </c>
      <c r="Q1985" s="3"/>
      <c r="R1985" s="3"/>
    </row>
    <row r="1986" spans="2:18">
      <c r="B1986">
        <v>3</v>
      </c>
      <c r="C1986">
        <v>24</v>
      </c>
      <c r="D1986">
        <v>14</v>
      </c>
      <c r="F1986" s="2">
        <v>1498</v>
      </c>
      <c r="G1986" s="2">
        <v>2337.1999999999998</v>
      </c>
      <c r="H1986" s="2">
        <v>1242.518</v>
      </c>
      <c r="I1986" s="15"/>
      <c r="J1986" s="17">
        <v>1.0128123425733865E-4</v>
      </c>
      <c r="K1986" s="4"/>
      <c r="L1986" s="16">
        <v>0.22874600718630969</v>
      </c>
      <c r="M1986" s="16">
        <v>0.81125516149771149</v>
      </c>
      <c r="Q1986" s="3"/>
      <c r="R1986" s="3"/>
    </row>
    <row r="1987" spans="2:18">
      <c r="B1987">
        <v>3</v>
      </c>
      <c r="C1987">
        <v>24</v>
      </c>
      <c r="D1987">
        <v>15</v>
      </c>
      <c r="F1987" s="2">
        <v>1488</v>
      </c>
      <c r="G1987" s="2">
        <v>2326.5</v>
      </c>
      <c r="H1987" s="2">
        <v>1242.518</v>
      </c>
      <c r="I1987" s="15"/>
      <c r="J1987" s="17">
        <v>1.0930351023811794E-4</v>
      </c>
      <c r="K1987" s="4"/>
      <c r="L1987" s="16">
        <v>0.31486215106821452</v>
      </c>
      <c r="M1987" s="16">
        <v>0.67395580398529631</v>
      </c>
      <c r="Q1987" s="3"/>
      <c r="R1987" s="3"/>
    </row>
    <row r="1988" spans="2:18">
      <c r="B1988">
        <v>3</v>
      </c>
      <c r="C1988">
        <v>24</v>
      </c>
      <c r="D1988">
        <v>16</v>
      </c>
      <c r="F1988" s="2">
        <v>1582</v>
      </c>
      <c r="G1988" s="2">
        <v>2314.6</v>
      </c>
      <c r="H1988" s="2">
        <v>1242.518</v>
      </c>
      <c r="I1988" s="15"/>
      <c r="J1988" s="17">
        <v>1.1832857071649465E-4</v>
      </c>
      <c r="K1988" s="4"/>
      <c r="L1988" s="16">
        <v>0.38483151797226217</v>
      </c>
      <c r="M1988" s="16">
        <v>0.48569511437857116</v>
      </c>
      <c r="Q1988" s="3"/>
      <c r="R1988" s="3"/>
    </row>
    <row r="1989" spans="2:18">
      <c r="B1989">
        <v>3</v>
      </c>
      <c r="C1989">
        <v>24</v>
      </c>
      <c r="D1989">
        <v>17</v>
      </c>
      <c r="F1989" s="2">
        <v>1912</v>
      </c>
      <c r="G1989" s="2">
        <v>1917.1</v>
      </c>
      <c r="H1989" s="2">
        <v>611.09199999999998</v>
      </c>
      <c r="I1989" s="15"/>
      <c r="J1989" s="17">
        <v>1.1732578621889723E-4</v>
      </c>
      <c r="K1989" s="4"/>
      <c r="L1989" s="16">
        <v>0.43596297840214315</v>
      </c>
      <c r="M1989" s="16">
        <v>0.26658476479164683</v>
      </c>
      <c r="Q1989" s="3"/>
      <c r="R1989" s="3"/>
    </row>
    <row r="1990" spans="2:18">
      <c r="B1990">
        <v>3</v>
      </c>
      <c r="C1990">
        <v>24</v>
      </c>
      <c r="D1990">
        <v>18</v>
      </c>
      <c r="F1990" s="2">
        <v>2586</v>
      </c>
      <c r="G1990" s="2">
        <v>1391</v>
      </c>
      <c r="H1990" s="2">
        <v>613.80399999999997</v>
      </c>
      <c r="I1990" s="15"/>
      <c r="J1990" s="17">
        <v>1.2611017841785056E-4</v>
      </c>
      <c r="K1990" s="4"/>
      <c r="L1990" s="16">
        <v>0.34177344603130977</v>
      </c>
      <c r="M1990" s="16">
        <v>7.9130553395227315E-2</v>
      </c>
      <c r="Q1990" s="3"/>
      <c r="R1990" s="3"/>
    </row>
    <row r="1991" spans="2:18">
      <c r="B1991">
        <v>3</v>
      </c>
      <c r="C1991">
        <v>24</v>
      </c>
      <c r="D1991">
        <v>19</v>
      </c>
      <c r="F1991" s="2">
        <v>3056</v>
      </c>
      <c r="G1991" s="2">
        <v>1327.1000000000001</v>
      </c>
      <c r="H1991" s="2">
        <v>626.04700000000003</v>
      </c>
      <c r="I1991" s="15"/>
      <c r="J1991" s="17">
        <v>1.3422170221891606E-4</v>
      </c>
      <c r="K1991" s="4"/>
      <c r="L1991" s="16">
        <v>0.2529661726530954</v>
      </c>
      <c r="M1991" s="16">
        <v>4.4080154996770875E-5</v>
      </c>
      <c r="Q1991" s="3"/>
      <c r="R1991" s="3"/>
    </row>
    <row r="1992" spans="2:18">
      <c r="B1992">
        <v>3</v>
      </c>
      <c r="C1992">
        <v>24</v>
      </c>
      <c r="D1992">
        <v>20</v>
      </c>
      <c r="F1992" s="2">
        <v>3450</v>
      </c>
      <c r="G1992" s="2">
        <v>1034.5999999999999</v>
      </c>
      <c r="H1992" s="2">
        <v>635.69000000000005</v>
      </c>
      <c r="I1992" s="15"/>
      <c r="J1992" s="17">
        <v>1.4623104936214266E-4</v>
      </c>
      <c r="K1992" s="4"/>
      <c r="L1992" s="16">
        <v>0.25834843164571447</v>
      </c>
      <c r="M1992" s="16">
        <v>0</v>
      </c>
      <c r="Q1992" s="3"/>
      <c r="R1992" s="3"/>
    </row>
    <row r="1993" spans="2:18">
      <c r="B1993">
        <v>3</v>
      </c>
      <c r="C1993">
        <v>24</v>
      </c>
      <c r="D1993">
        <v>21</v>
      </c>
      <c r="F1993" s="2">
        <v>3530.0000000000005</v>
      </c>
      <c r="G1993" s="2">
        <v>1013.4000000000001</v>
      </c>
      <c r="H1993" s="2">
        <v>639.52</v>
      </c>
      <c r="I1993" s="15"/>
      <c r="J1993" s="17">
        <v>2.4112956029227376E-4</v>
      </c>
      <c r="K1993" s="4"/>
      <c r="L1993" s="16">
        <v>0.24220165466785731</v>
      </c>
      <c r="M1993" s="16">
        <v>0</v>
      </c>
      <c r="Q1993" s="3"/>
      <c r="R1993" s="3"/>
    </row>
    <row r="1994" spans="2:18">
      <c r="B1994">
        <v>3</v>
      </c>
      <c r="C1994">
        <v>24</v>
      </c>
      <c r="D1994">
        <v>22</v>
      </c>
      <c r="F1994" s="2">
        <v>3211.9999999999995</v>
      </c>
      <c r="G1994" s="2">
        <v>498.4</v>
      </c>
      <c r="H1994" s="2">
        <v>645.75</v>
      </c>
      <c r="I1994" s="15"/>
      <c r="J1994" s="17">
        <v>2.395271106651131E-4</v>
      </c>
      <c r="K1994" s="4"/>
      <c r="L1994" s="16">
        <v>0.21259923020845253</v>
      </c>
      <c r="M1994" s="16">
        <v>0</v>
      </c>
      <c r="Q1994" s="3"/>
      <c r="R1994" s="3"/>
    </row>
    <row r="1995" spans="2:18">
      <c r="B1995">
        <v>3</v>
      </c>
      <c r="C1995">
        <v>24</v>
      </c>
      <c r="D1995">
        <v>23</v>
      </c>
      <c r="F1995" s="2">
        <v>2622</v>
      </c>
      <c r="G1995" s="2">
        <v>448.50000000000006</v>
      </c>
      <c r="H1995" s="2">
        <v>645.702</v>
      </c>
      <c r="I1995" s="15"/>
      <c r="J1995" s="17">
        <v>2.0988780926962637E-4</v>
      </c>
      <c r="K1995" s="4"/>
      <c r="L1995" s="16">
        <v>0.26911294963095256</v>
      </c>
      <c r="M1995" s="16">
        <v>0</v>
      </c>
      <c r="Q1995" s="3"/>
      <c r="R1995" s="3"/>
    </row>
    <row r="1996" spans="2:18">
      <c r="B1996">
        <v>3</v>
      </c>
      <c r="C1996">
        <v>24</v>
      </c>
      <c r="D1996">
        <v>24</v>
      </c>
      <c r="F1996" s="2">
        <v>2059.9999999999995</v>
      </c>
      <c r="G1996" s="2">
        <v>448.50000000000006</v>
      </c>
      <c r="H1996" s="2">
        <v>649.63400000000001</v>
      </c>
      <c r="I1996" s="15"/>
      <c r="J1996" s="17">
        <v>1.7400416880760058E-4</v>
      </c>
      <c r="K1996" s="4"/>
      <c r="L1996" s="16">
        <v>0.23143713668261923</v>
      </c>
      <c r="M1996" s="16">
        <v>0</v>
      </c>
      <c r="Q1996" s="3"/>
      <c r="R1996" s="3"/>
    </row>
    <row r="1997" spans="2:18">
      <c r="B1997">
        <v>3</v>
      </c>
      <c r="C1997">
        <v>25</v>
      </c>
      <c r="D1997">
        <v>1</v>
      </c>
      <c r="F1997" s="2">
        <v>1492</v>
      </c>
      <c r="G1997" s="2">
        <v>348.80000000000007</v>
      </c>
      <c r="H1997" s="2">
        <v>649.42900000000009</v>
      </c>
      <c r="I1997" s="15"/>
      <c r="J1997" s="17">
        <v>1.5743215220030574E-4</v>
      </c>
      <c r="K1997" s="4"/>
      <c r="L1997" s="16">
        <v>0.19376132373428584</v>
      </c>
      <c r="M1997" s="16">
        <v>0</v>
      </c>
      <c r="Q1997" s="3"/>
      <c r="R1997" s="3"/>
    </row>
    <row r="1998" spans="2:18">
      <c r="B1998">
        <v>3</v>
      </c>
      <c r="C1998">
        <v>25</v>
      </c>
      <c r="D1998">
        <v>2</v>
      </c>
      <c r="F1998" s="2">
        <v>1270</v>
      </c>
      <c r="G1998" s="2">
        <v>348.80000000000007</v>
      </c>
      <c r="H1998" s="2">
        <v>654.053</v>
      </c>
      <c r="I1998" s="15"/>
      <c r="J1998" s="17">
        <v>1.374556822236677E-4</v>
      </c>
      <c r="K1998" s="4"/>
      <c r="L1998" s="16">
        <v>0.14532099280071439</v>
      </c>
      <c r="M1998" s="16">
        <v>0</v>
      </c>
      <c r="Q1998" s="3"/>
      <c r="R1998" s="3"/>
    </row>
    <row r="1999" spans="2:18">
      <c r="B1999">
        <v>3</v>
      </c>
      <c r="C1999">
        <v>25</v>
      </c>
      <c r="D1999">
        <v>3</v>
      </c>
      <c r="F1999" s="2">
        <v>1172.0000000000002</v>
      </c>
      <c r="G1999" s="2">
        <v>348.80000000000007</v>
      </c>
      <c r="H1999" s="2">
        <v>652.91799999999989</v>
      </c>
      <c r="I1999" s="15"/>
      <c r="J1999" s="17">
        <v>8.8144757338812541E-5</v>
      </c>
      <c r="K1999" s="4"/>
      <c r="L1999" s="16">
        <v>0.11033630934869056</v>
      </c>
      <c r="M1999" s="16">
        <v>0</v>
      </c>
      <c r="Q1999" s="3"/>
      <c r="R1999" s="3"/>
    </row>
    <row r="2000" spans="2:18">
      <c r="B2000">
        <v>3</v>
      </c>
      <c r="C2000">
        <v>25</v>
      </c>
      <c r="D2000">
        <v>4</v>
      </c>
      <c r="F2000" s="2">
        <v>1152.0000000000002</v>
      </c>
      <c r="G2000" s="2">
        <v>348.80000000000007</v>
      </c>
      <c r="H2000" s="2">
        <v>656.04399999999998</v>
      </c>
      <c r="I2000" s="15"/>
      <c r="J2000" s="17">
        <v>4.6629479138279667E-5</v>
      </c>
      <c r="K2000" s="4"/>
      <c r="L2000" s="16">
        <v>6.9969366904047675E-2</v>
      </c>
      <c r="M2000" s="16">
        <v>0</v>
      </c>
      <c r="Q2000" s="3"/>
      <c r="R2000" s="3"/>
    </row>
    <row r="2001" spans="2:18">
      <c r="B2001">
        <v>3</v>
      </c>
      <c r="C2001">
        <v>25</v>
      </c>
      <c r="D2001">
        <v>5</v>
      </c>
      <c r="F2001" s="2">
        <v>1154</v>
      </c>
      <c r="G2001" s="2">
        <v>348.80000000000007</v>
      </c>
      <c r="H2001" s="2">
        <v>653.298</v>
      </c>
      <c r="I2001" s="15"/>
      <c r="J2001" s="17">
        <v>2.3264600344259968E-5</v>
      </c>
      <c r="K2001" s="4"/>
      <c r="L2001" s="16">
        <v>7.5351625896666719E-2</v>
      </c>
      <c r="M2001" s="16">
        <v>0</v>
      </c>
      <c r="Q2001" s="3"/>
      <c r="R2001" s="3"/>
    </row>
    <row r="2002" spans="2:18">
      <c r="B2002">
        <v>3</v>
      </c>
      <c r="C2002">
        <v>25</v>
      </c>
      <c r="D2002">
        <v>6</v>
      </c>
      <c r="F2002" s="2">
        <v>1258</v>
      </c>
      <c r="G2002" s="2">
        <v>999.30000000000007</v>
      </c>
      <c r="H2002" s="2">
        <v>655.702</v>
      </c>
      <c r="I2002" s="15"/>
      <c r="J2002" s="17">
        <v>2.3565435693539188E-5</v>
      </c>
      <c r="K2002" s="4"/>
      <c r="L2002" s="16">
        <v>5.1131460429880989E-2</v>
      </c>
      <c r="M2002" s="16">
        <v>0</v>
      </c>
      <c r="Q2002" s="3"/>
      <c r="R2002" s="3"/>
    </row>
    <row r="2003" spans="2:18">
      <c r="B2003">
        <v>3</v>
      </c>
      <c r="C2003">
        <v>25</v>
      </c>
      <c r="D2003">
        <v>7</v>
      </c>
      <c r="F2003" s="2">
        <v>1564</v>
      </c>
      <c r="G2003" s="2">
        <v>842</v>
      </c>
      <c r="H2003" s="2">
        <v>814.90800000000013</v>
      </c>
      <c r="I2003" s="15"/>
      <c r="J2003" s="17">
        <v>3.2590496171915896E-5</v>
      </c>
      <c r="K2003" s="4"/>
      <c r="L2003" s="16">
        <v>6.1895978415119089E-2</v>
      </c>
      <c r="M2003" s="16">
        <v>4.076475316085941E-2</v>
      </c>
      <c r="Q2003" s="3"/>
      <c r="R2003" s="3"/>
    </row>
    <row r="2004" spans="2:18">
      <c r="B2004">
        <v>3</v>
      </c>
      <c r="C2004">
        <v>25</v>
      </c>
      <c r="D2004">
        <v>8</v>
      </c>
      <c r="F2004" s="2">
        <v>1966.0000000000002</v>
      </c>
      <c r="G2004" s="2">
        <v>1216.3999999999999</v>
      </c>
      <c r="H2004" s="2">
        <v>814.90800000000013</v>
      </c>
      <c r="I2004" s="15"/>
      <c r="J2004" s="17">
        <v>4.3721404095247177E-5</v>
      </c>
      <c r="K2004" s="4"/>
      <c r="L2004" s="16">
        <v>4.5749201437261938E-2</v>
      </c>
      <c r="M2004" s="16">
        <v>0.21705289811394285</v>
      </c>
      <c r="Q2004" s="3"/>
      <c r="R2004" s="3"/>
    </row>
    <row r="2005" spans="2:18">
      <c r="B2005">
        <v>3</v>
      </c>
      <c r="C2005">
        <v>25</v>
      </c>
      <c r="D2005">
        <v>9</v>
      </c>
      <c r="F2005" s="2">
        <v>1886.0000000000002</v>
      </c>
      <c r="G2005" s="2">
        <v>1218.5999999999999</v>
      </c>
      <c r="H2005" s="2">
        <v>814.90800000000013</v>
      </c>
      <c r="I2005" s="15"/>
      <c r="J2005" s="17">
        <v>5.9064006908487585E-5</v>
      </c>
      <c r="K2005" s="4"/>
      <c r="L2005" s="16">
        <v>4.0366942444642888E-2</v>
      </c>
      <c r="M2005" s="16">
        <v>0.41199241452973251</v>
      </c>
      <c r="Q2005" s="3"/>
      <c r="R2005" s="3"/>
    </row>
    <row r="2006" spans="2:18">
      <c r="B2006">
        <v>3</v>
      </c>
      <c r="C2006">
        <v>25</v>
      </c>
      <c r="D2006">
        <v>10</v>
      </c>
      <c r="F2006" s="2">
        <v>1754</v>
      </c>
      <c r="G2006" s="2">
        <v>1272.5</v>
      </c>
      <c r="H2006" s="2">
        <v>814.90800000000013</v>
      </c>
      <c r="I2006" s="15"/>
      <c r="J2006" s="17">
        <v>6.7788232037585078E-5</v>
      </c>
      <c r="K2006" s="4"/>
      <c r="L2006" s="16">
        <v>2.9602424459404784E-2</v>
      </c>
      <c r="M2006" s="16">
        <v>0.58823540253195983</v>
      </c>
      <c r="Q2006" s="3"/>
      <c r="R2006" s="3"/>
    </row>
    <row r="2007" spans="2:18">
      <c r="B2007">
        <v>3</v>
      </c>
      <c r="C2007">
        <v>25</v>
      </c>
      <c r="D2007">
        <v>11</v>
      </c>
      <c r="F2007" s="2">
        <v>1771.9999999999998</v>
      </c>
      <c r="G2007" s="2">
        <v>1274.7</v>
      </c>
      <c r="H2007" s="2">
        <v>814.90800000000013</v>
      </c>
      <c r="I2007" s="15"/>
      <c r="J2007" s="17">
        <v>7.8417747712117649E-5</v>
      </c>
      <c r="K2007" s="4"/>
      <c r="L2007" s="16">
        <v>1.6146776977857154E-2</v>
      </c>
      <c r="M2007" s="16">
        <v>0.74996078208600514</v>
      </c>
      <c r="Q2007" s="3"/>
      <c r="R2007" s="3"/>
    </row>
    <row r="2008" spans="2:18">
      <c r="B2008">
        <v>3</v>
      </c>
      <c r="C2008">
        <v>25</v>
      </c>
      <c r="D2008">
        <v>12</v>
      </c>
      <c r="F2008" s="2">
        <v>1802</v>
      </c>
      <c r="G2008" s="2">
        <v>1274.9000000000001</v>
      </c>
      <c r="H2008" s="2">
        <v>814.90800000000013</v>
      </c>
      <c r="I2008" s="15"/>
      <c r="J2008" s="17">
        <v>8.3832783999143661E-5</v>
      </c>
      <c r="K2008" s="4"/>
      <c r="L2008" s="16">
        <v>7.2660496400357197E-2</v>
      </c>
      <c r="M2008" s="16">
        <v>0.82964711727360518</v>
      </c>
      <c r="Q2008" s="3"/>
      <c r="R2008" s="3"/>
    </row>
    <row r="2009" spans="2:18">
      <c r="B2009">
        <v>3</v>
      </c>
      <c r="C2009">
        <v>25</v>
      </c>
      <c r="D2009">
        <v>13</v>
      </c>
      <c r="F2009" s="2">
        <v>1759.9999999999998</v>
      </c>
      <c r="G2009" s="2">
        <v>1274.5</v>
      </c>
      <c r="H2009" s="2">
        <v>814.90800000000013</v>
      </c>
      <c r="I2009" s="15"/>
      <c r="J2009" s="17">
        <v>9.0551440133046322E-5</v>
      </c>
      <c r="K2009" s="4"/>
      <c r="L2009" s="16">
        <v>0.23681939567523827</v>
      </c>
      <c r="M2009" s="16">
        <v>0.85062608656267036</v>
      </c>
      <c r="Q2009" s="3"/>
      <c r="R2009" s="3"/>
    </row>
    <row r="2010" spans="2:18">
      <c r="B2010">
        <v>3</v>
      </c>
      <c r="C2010">
        <v>25</v>
      </c>
      <c r="D2010">
        <v>14</v>
      </c>
      <c r="F2010" s="2">
        <v>1708.0000000000002</v>
      </c>
      <c r="G2010" s="2">
        <v>769.1</v>
      </c>
      <c r="H2010" s="2">
        <v>814.90800000000013</v>
      </c>
      <c r="I2010" s="15"/>
      <c r="J2010" s="17">
        <v>1.0128123425733865E-4</v>
      </c>
      <c r="K2010" s="4"/>
      <c r="L2010" s="16">
        <v>0.46018314386892889</v>
      </c>
      <c r="M2010" s="16">
        <v>0.77392751235090429</v>
      </c>
      <c r="Q2010" s="3"/>
      <c r="R2010" s="3"/>
    </row>
    <row r="2011" spans="2:18">
      <c r="B2011">
        <v>3</v>
      </c>
      <c r="C2011">
        <v>25</v>
      </c>
      <c r="D2011">
        <v>15</v>
      </c>
      <c r="F2011" s="2">
        <v>1682</v>
      </c>
      <c r="G2011" s="2">
        <v>761</v>
      </c>
      <c r="H2011" s="2">
        <v>814.90800000000013</v>
      </c>
      <c r="I2011" s="15"/>
      <c r="J2011" s="17">
        <v>1.0930351023811794E-4</v>
      </c>
      <c r="K2011" s="4"/>
      <c r="L2011" s="16">
        <v>0.55706380573607184</v>
      </c>
      <c r="M2011" s="16">
        <v>0.61241638751530214</v>
      </c>
      <c r="Q2011" s="3"/>
      <c r="R2011" s="3"/>
    </row>
    <row r="2012" spans="2:18">
      <c r="B2012">
        <v>3</v>
      </c>
      <c r="C2012">
        <v>25</v>
      </c>
      <c r="D2012">
        <v>16</v>
      </c>
      <c r="F2012" s="2">
        <v>1746</v>
      </c>
      <c r="G2012" s="2">
        <v>775.8</v>
      </c>
      <c r="H2012" s="2">
        <v>632.83699999999999</v>
      </c>
      <c r="I2012" s="15"/>
      <c r="J2012" s="17">
        <v>1.1832857071649465E-4</v>
      </c>
      <c r="K2012" s="4"/>
      <c r="L2012" s="16">
        <v>0.56513719422500042</v>
      </c>
      <c r="M2012" s="16">
        <v>0.40443673215972681</v>
      </c>
      <c r="Q2012" s="3"/>
      <c r="R2012" s="3"/>
    </row>
    <row r="2013" spans="2:18">
      <c r="B2013">
        <v>3</v>
      </c>
      <c r="C2013">
        <v>25</v>
      </c>
      <c r="D2013">
        <v>17</v>
      </c>
      <c r="F2013" s="2">
        <v>2048</v>
      </c>
      <c r="G2013" s="2">
        <v>646.79999999999995</v>
      </c>
      <c r="H2013" s="2">
        <v>628.20699999999999</v>
      </c>
      <c r="I2013" s="15"/>
      <c r="J2013" s="17">
        <v>1.1732578621889723E-4</v>
      </c>
      <c r="K2013" s="4"/>
      <c r="L2013" s="16">
        <v>0.51400573379511938</v>
      </c>
      <c r="M2013" s="16">
        <v>0.24366841828772012</v>
      </c>
      <c r="Q2013" s="3"/>
      <c r="R2013" s="3"/>
    </row>
    <row r="2014" spans="2:18">
      <c r="B2014">
        <v>3</v>
      </c>
      <c r="C2014">
        <v>25</v>
      </c>
      <c r="D2014">
        <v>18</v>
      </c>
      <c r="F2014" s="2">
        <v>2702</v>
      </c>
      <c r="G2014" s="2">
        <v>348.80000000000007</v>
      </c>
      <c r="H2014" s="2">
        <v>639.46699999999998</v>
      </c>
      <c r="I2014" s="15"/>
      <c r="J2014" s="17">
        <v>1.2611017841785056E-4</v>
      </c>
      <c r="K2014" s="4"/>
      <c r="L2014" s="16">
        <v>0.34177344603130977</v>
      </c>
      <c r="M2014" s="16">
        <v>7.603392903210858E-2</v>
      </c>
      <c r="Q2014" s="3"/>
      <c r="R2014" s="3"/>
    </row>
    <row r="2015" spans="2:18">
      <c r="B2015">
        <v>3</v>
      </c>
      <c r="C2015">
        <v>25</v>
      </c>
      <c r="D2015">
        <v>19</v>
      </c>
      <c r="F2015" s="2">
        <v>3152</v>
      </c>
      <c r="G2015" s="2">
        <v>348.80000000000007</v>
      </c>
      <c r="H2015" s="2">
        <v>634.31600000000003</v>
      </c>
      <c r="I2015" s="15"/>
      <c r="J2015" s="17">
        <v>1.3422170221891606E-4</v>
      </c>
      <c r="K2015" s="4"/>
      <c r="L2015" s="16">
        <v>0.17492341726011917</v>
      </c>
      <c r="M2015" s="16">
        <v>1.4032161758627604E-4</v>
      </c>
      <c r="Q2015" s="3"/>
      <c r="R2015" s="3"/>
    </row>
    <row r="2016" spans="2:18">
      <c r="B2016">
        <v>3</v>
      </c>
      <c r="C2016">
        <v>25</v>
      </c>
      <c r="D2016">
        <v>20</v>
      </c>
      <c r="F2016" s="2">
        <v>3532</v>
      </c>
      <c r="G2016" s="2">
        <v>348.80000000000007</v>
      </c>
      <c r="H2016" s="2">
        <v>652.25300000000004</v>
      </c>
      <c r="I2016" s="15"/>
      <c r="J2016" s="17">
        <v>1.4623104936214266E-4</v>
      </c>
      <c r="K2016" s="4"/>
      <c r="L2016" s="16">
        <v>0.16685002877119059</v>
      </c>
      <c r="M2016" s="16">
        <v>0</v>
      </c>
      <c r="Q2016" s="3"/>
      <c r="R2016" s="3"/>
    </row>
    <row r="2017" spans="2:18">
      <c r="B2017">
        <v>3</v>
      </c>
      <c r="C2017">
        <v>25</v>
      </c>
      <c r="D2017">
        <v>21</v>
      </c>
      <c r="F2017" s="2">
        <v>3618</v>
      </c>
      <c r="G2017" s="2">
        <v>348.80000000000007</v>
      </c>
      <c r="H2017" s="2">
        <v>641.81899999999996</v>
      </c>
      <c r="I2017" s="15"/>
      <c r="J2017" s="17">
        <v>2.4112956029227376E-4</v>
      </c>
      <c r="K2017" s="4"/>
      <c r="L2017" s="16">
        <v>0.23681939567523827</v>
      </c>
      <c r="M2017" s="16">
        <v>0</v>
      </c>
      <c r="Q2017" s="3"/>
      <c r="R2017" s="3"/>
    </row>
    <row r="2018" spans="2:18">
      <c r="B2018">
        <v>3</v>
      </c>
      <c r="C2018">
        <v>25</v>
      </c>
      <c r="D2018">
        <v>22</v>
      </c>
      <c r="F2018" s="2">
        <v>3296</v>
      </c>
      <c r="G2018" s="2">
        <v>348.80000000000007</v>
      </c>
      <c r="H2018" s="2">
        <v>657.952</v>
      </c>
      <c r="I2018" s="15"/>
      <c r="J2018" s="17">
        <v>2.395271106651131E-4</v>
      </c>
      <c r="K2018" s="4"/>
      <c r="L2018" s="16">
        <v>0.28795085610511928</v>
      </c>
      <c r="M2018" s="16">
        <v>0</v>
      </c>
      <c r="Q2018" s="3"/>
      <c r="R2018" s="3"/>
    </row>
    <row r="2019" spans="2:18">
      <c r="B2019">
        <v>3</v>
      </c>
      <c r="C2019">
        <v>25</v>
      </c>
      <c r="D2019">
        <v>23</v>
      </c>
      <c r="F2019" s="2">
        <v>2687.9999999999995</v>
      </c>
      <c r="G2019" s="2">
        <v>348.80000000000007</v>
      </c>
      <c r="H2019" s="2">
        <v>644.19899999999996</v>
      </c>
      <c r="I2019" s="15"/>
      <c r="J2019" s="17">
        <v>2.0988780926962637E-4</v>
      </c>
      <c r="K2019" s="4"/>
      <c r="L2019" s="16">
        <v>0.34446457552761928</v>
      </c>
      <c r="M2019" s="16">
        <v>0</v>
      </c>
      <c r="Q2019" s="3"/>
      <c r="R2019" s="3"/>
    </row>
    <row r="2020" spans="2:18">
      <c r="B2020">
        <v>3</v>
      </c>
      <c r="C2020">
        <v>25</v>
      </c>
      <c r="D2020">
        <v>24</v>
      </c>
      <c r="F2020" s="2">
        <v>2091.9999999999995</v>
      </c>
      <c r="G2020" s="2">
        <v>348.80000000000007</v>
      </c>
      <c r="H2020" s="2">
        <v>659.97600000000011</v>
      </c>
      <c r="I2020" s="15"/>
      <c r="J2020" s="17">
        <v>1.7400416880760058E-4</v>
      </c>
      <c r="K2020" s="4"/>
      <c r="L2020" s="16">
        <v>0.28256859711250021</v>
      </c>
      <c r="M2020" s="16">
        <v>0</v>
      </c>
      <c r="Q2020" s="3"/>
      <c r="R2020" s="3"/>
    </row>
    <row r="2021" spans="2:18">
      <c r="B2021">
        <v>3</v>
      </c>
      <c r="C2021">
        <v>26</v>
      </c>
      <c r="D2021">
        <v>1</v>
      </c>
      <c r="F2021" s="2">
        <v>1486.0000000000002</v>
      </c>
      <c r="G2021" s="2">
        <v>348.80000000000007</v>
      </c>
      <c r="H2021" s="2">
        <v>646.44000000000005</v>
      </c>
      <c r="I2021" s="15"/>
      <c r="J2021" s="17">
        <v>1.5743215220030574E-4</v>
      </c>
      <c r="K2021" s="4"/>
      <c r="L2021" s="16">
        <v>0.24489278416416685</v>
      </c>
      <c r="M2021" s="16">
        <v>0</v>
      </c>
      <c r="Q2021" s="3"/>
      <c r="R2021" s="3"/>
    </row>
    <row r="2022" spans="2:18">
      <c r="B2022">
        <v>3</v>
      </c>
      <c r="C2022">
        <v>26</v>
      </c>
      <c r="D2022">
        <v>2</v>
      </c>
      <c r="F2022" s="2">
        <v>1254</v>
      </c>
      <c r="G2022" s="2">
        <v>348.80000000000007</v>
      </c>
      <c r="H2022" s="2">
        <v>664.18200000000002</v>
      </c>
      <c r="I2022" s="15"/>
      <c r="J2022" s="17">
        <v>1.374556822236677E-4</v>
      </c>
      <c r="K2022" s="4"/>
      <c r="L2022" s="16">
        <v>0.23951052517154778</v>
      </c>
      <c r="M2022" s="16">
        <v>0</v>
      </c>
      <c r="Q2022" s="3"/>
      <c r="R2022" s="3"/>
    </row>
    <row r="2023" spans="2:18">
      <c r="B2023">
        <v>3</v>
      </c>
      <c r="C2023">
        <v>26</v>
      </c>
      <c r="D2023">
        <v>3</v>
      </c>
      <c r="F2023" s="2">
        <v>1156.0000000000002</v>
      </c>
      <c r="G2023" s="2">
        <v>348.80000000000007</v>
      </c>
      <c r="H2023" s="2">
        <v>648.11399999999992</v>
      </c>
      <c r="I2023" s="15"/>
      <c r="J2023" s="17">
        <v>8.8144757338812541E-5</v>
      </c>
      <c r="K2023" s="4"/>
      <c r="L2023" s="16">
        <v>0.2933331150977383</v>
      </c>
      <c r="M2023" s="16">
        <v>0</v>
      </c>
      <c r="Q2023" s="3"/>
      <c r="R2023" s="3"/>
    </row>
    <row r="2024" spans="2:18">
      <c r="B2024">
        <v>3</v>
      </c>
      <c r="C2024">
        <v>26</v>
      </c>
      <c r="D2024">
        <v>4</v>
      </c>
      <c r="F2024" s="2">
        <v>1134</v>
      </c>
      <c r="G2024" s="2">
        <v>348.80000000000007</v>
      </c>
      <c r="H2024" s="2">
        <v>663.82499999999993</v>
      </c>
      <c r="I2024" s="15"/>
      <c r="J2024" s="17">
        <v>4.6629479138279667E-5</v>
      </c>
      <c r="K2024" s="4"/>
      <c r="L2024" s="16">
        <v>0.27180407912726212</v>
      </c>
      <c r="M2024" s="16">
        <v>0</v>
      </c>
      <c r="Q2024" s="3"/>
      <c r="R2024" s="3"/>
    </row>
    <row r="2025" spans="2:18">
      <c r="B2025">
        <v>3</v>
      </c>
      <c r="C2025">
        <v>26</v>
      </c>
      <c r="D2025">
        <v>5</v>
      </c>
      <c r="F2025" s="2">
        <v>1134</v>
      </c>
      <c r="G2025" s="2">
        <v>348.80000000000007</v>
      </c>
      <c r="H2025" s="2">
        <v>647.02099999999996</v>
      </c>
      <c r="I2025" s="15"/>
      <c r="J2025" s="17">
        <v>2.3264600344259968E-5</v>
      </c>
      <c r="K2025" s="4"/>
      <c r="L2025" s="16">
        <v>0.20452584171952395</v>
      </c>
      <c r="M2025" s="16">
        <v>0</v>
      </c>
      <c r="Q2025" s="3"/>
      <c r="R2025" s="3"/>
    </row>
    <row r="2026" spans="2:18">
      <c r="B2026">
        <v>3</v>
      </c>
      <c r="C2026">
        <v>26</v>
      </c>
      <c r="D2026">
        <v>6</v>
      </c>
      <c r="F2026" s="2">
        <v>1244</v>
      </c>
      <c r="G2026" s="2">
        <v>348.80000000000007</v>
      </c>
      <c r="H2026" s="2">
        <v>664.66000000000008</v>
      </c>
      <c r="I2026" s="15"/>
      <c r="J2026" s="17">
        <v>2.3565435693539188E-5</v>
      </c>
      <c r="K2026" s="4"/>
      <c r="L2026" s="16">
        <v>8.0733884889285776E-2</v>
      </c>
      <c r="M2026" s="16">
        <v>0</v>
      </c>
      <c r="Q2026" s="3"/>
      <c r="R2026" s="3"/>
    </row>
    <row r="2027" spans="2:18">
      <c r="B2027">
        <v>3</v>
      </c>
      <c r="C2027">
        <v>26</v>
      </c>
      <c r="D2027">
        <v>7</v>
      </c>
      <c r="F2027" s="2">
        <v>1568</v>
      </c>
      <c r="G2027" s="2">
        <v>348.80000000000007</v>
      </c>
      <c r="H2027" s="2">
        <v>647.70499999999993</v>
      </c>
      <c r="I2027" s="15"/>
      <c r="J2027" s="17">
        <v>3.2590496171915896E-5</v>
      </c>
      <c r="K2027" s="4"/>
      <c r="L2027" s="16">
        <v>7.804275539297624E-2</v>
      </c>
      <c r="M2027" s="16">
        <v>3.0778868292933231E-2</v>
      </c>
      <c r="Q2027" s="3"/>
      <c r="R2027" s="3"/>
    </row>
    <row r="2028" spans="2:18">
      <c r="B2028">
        <v>3</v>
      </c>
      <c r="C2028">
        <v>26</v>
      </c>
      <c r="D2028">
        <v>8</v>
      </c>
      <c r="F2028" s="2">
        <v>1946.0000000000002</v>
      </c>
      <c r="G2028" s="2">
        <v>348.80000000000007</v>
      </c>
      <c r="H2028" s="2">
        <v>653.74099999999999</v>
      </c>
      <c r="I2028" s="15"/>
      <c r="J2028" s="17">
        <v>4.3721404095247177E-5</v>
      </c>
      <c r="K2028" s="4"/>
      <c r="L2028" s="16">
        <v>5.9204848918809568E-2</v>
      </c>
      <c r="M2028" s="16">
        <v>0.18939032276403678</v>
      </c>
      <c r="Q2028" s="3"/>
      <c r="R2028" s="3"/>
    </row>
    <row r="2029" spans="2:18">
      <c r="B2029">
        <v>3</v>
      </c>
      <c r="C2029">
        <v>26</v>
      </c>
      <c r="D2029">
        <v>9</v>
      </c>
      <c r="F2029" s="2">
        <v>1828</v>
      </c>
      <c r="G2029" s="2">
        <v>348.80000000000007</v>
      </c>
      <c r="H2029" s="2">
        <v>626.95699999999999</v>
      </c>
      <c r="I2029" s="15"/>
      <c r="J2029" s="17">
        <v>5.9064006908487585E-5</v>
      </c>
      <c r="K2029" s="4"/>
      <c r="L2029" s="16">
        <v>0.17223228776380964</v>
      </c>
      <c r="M2029" s="16">
        <v>0.39211689822917933</v>
      </c>
      <c r="Q2029" s="3"/>
      <c r="R2029" s="3"/>
    </row>
    <row r="2030" spans="2:18">
      <c r="B2030">
        <v>3</v>
      </c>
      <c r="C2030">
        <v>26</v>
      </c>
      <c r="D2030">
        <v>10</v>
      </c>
      <c r="F2030" s="2">
        <v>1694.0000000000002</v>
      </c>
      <c r="G2030" s="2">
        <v>348.80000000000007</v>
      </c>
      <c r="H2030" s="2">
        <v>625.553</v>
      </c>
      <c r="I2030" s="15"/>
      <c r="J2030" s="17">
        <v>6.7788232037585078E-5</v>
      </c>
      <c r="K2030" s="4"/>
      <c r="L2030" s="16">
        <v>0.37944925897964316</v>
      </c>
      <c r="M2030" s="16">
        <v>0.54868163958896543</v>
      </c>
      <c r="Q2030" s="3"/>
      <c r="R2030" s="3"/>
    </row>
    <row r="2031" spans="2:18">
      <c r="B2031">
        <v>3</v>
      </c>
      <c r="C2031">
        <v>26</v>
      </c>
      <c r="D2031">
        <v>11</v>
      </c>
      <c r="F2031" s="2">
        <v>1754</v>
      </c>
      <c r="G2031" s="2">
        <v>348.80000000000007</v>
      </c>
      <c r="H2031" s="2">
        <v>620.22800000000007</v>
      </c>
      <c r="I2031" s="15"/>
      <c r="J2031" s="17">
        <v>7.8417747712117649E-5</v>
      </c>
      <c r="K2031" s="4"/>
      <c r="L2031" s="16">
        <v>0.61626865465488134</v>
      </c>
      <c r="M2031" s="16">
        <v>0.61069454695103564</v>
      </c>
      <c r="Q2031" s="3"/>
      <c r="R2031" s="3"/>
    </row>
    <row r="2032" spans="2:18">
      <c r="B2032">
        <v>3</v>
      </c>
      <c r="C2032">
        <v>26</v>
      </c>
      <c r="D2032">
        <v>12</v>
      </c>
      <c r="F2032" s="2">
        <v>1712</v>
      </c>
      <c r="G2032" s="2">
        <v>348.80000000000007</v>
      </c>
      <c r="H2032" s="2">
        <v>619.84100000000001</v>
      </c>
      <c r="I2032" s="15"/>
      <c r="J2032" s="17">
        <v>8.3832783999143661E-5</v>
      </c>
      <c r="K2032" s="4"/>
      <c r="L2032" s="16">
        <v>0.75351625896666719</v>
      </c>
      <c r="M2032" s="16">
        <v>0.60488403837398941</v>
      </c>
      <c r="Q2032" s="3"/>
      <c r="R2032" s="3"/>
    </row>
    <row r="2033" spans="2:18">
      <c r="B2033">
        <v>3</v>
      </c>
      <c r="C2033">
        <v>26</v>
      </c>
      <c r="D2033">
        <v>13</v>
      </c>
      <c r="F2033" s="2">
        <v>1636</v>
      </c>
      <c r="G2033" s="2">
        <v>348.80000000000007</v>
      </c>
      <c r="H2033" s="2">
        <v>602.577</v>
      </c>
      <c r="I2033" s="15"/>
      <c r="J2033" s="17">
        <v>9.0551440133046322E-5</v>
      </c>
      <c r="K2033" s="4"/>
      <c r="L2033" s="16">
        <v>0.9392041942120245</v>
      </c>
      <c r="M2033" s="16">
        <v>0.56507040687722354</v>
      </c>
      <c r="Q2033" s="3"/>
      <c r="R2033" s="3"/>
    </row>
    <row r="2034" spans="2:18">
      <c r="B2034">
        <v>3</v>
      </c>
      <c r="C2034">
        <v>26</v>
      </c>
      <c r="D2034">
        <v>14</v>
      </c>
      <c r="F2034" s="2">
        <v>1570</v>
      </c>
      <c r="G2034" s="2">
        <v>348.80000000000007</v>
      </c>
      <c r="H2034" s="2">
        <v>600</v>
      </c>
      <c r="I2034" s="15"/>
      <c r="J2034" s="17">
        <v>1.0128123425733865E-4</v>
      </c>
      <c r="K2034" s="4"/>
      <c r="L2034" s="16">
        <v>0.9122928992489292</v>
      </c>
      <c r="M2034" s="16">
        <v>0.49267212777864666</v>
      </c>
      <c r="Q2034" s="3"/>
      <c r="R2034" s="3"/>
    </row>
    <row r="2035" spans="2:18">
      <c r="B2035">
        <v>3</v>
      </c>
      <c r="C2035">
        <v>26</v>
      </c>
      <c r="D2035">
        <v>15</v>
      </c>
      <c r="F2035" s="2">
        <v>1544</v>
      </c>
      <c r="G2035" s="2">
        <v>348.80000000000007</v>
      </c>
      <c r="H2035" s="2">
        <v>600</v>
      </c>
      <c r="I2035" s="15"/>
      <c r="J2035" s="17">
        <v>1.0930351023811794E-4</v>
      </c>
      <c r="K2035" s="4"/>
      <c r="L2035" s="16">
        <v>0.6727823740773814</v>
      </c>
      <c r="M2035" s="16">
        <v>0.44280362628146908</v>
      </c>
      <c r="Q2035" s="3"/>
      <c r="R2035" s="3"/>
    </row>
    <row r="2036" spans="2:18">
      <c r="B2036">
        <v>3</v>
      </c>
      <c r="C2036">
        <v>26</v>
      </c>
      <c r="D2036">
        <v>16</v>
      </c>
      <c r="F2036" s="2">
        <v>1615.9999999999998</v>
      </c>
      <c r="G2036" s="2">
        <v>348.80000000000007</v>
      </c>
      <c r="H2036" s="2">
        <v>600</v>
      </c>
      <c r="I2036" s="15"/>
      <c r="J2036" s="17">
        <v>1.1832857071649465E-4</v>
      </c>
      <c r="K2036" s="4"/>
      <c r="L2036" s="16">
        <v>0.25834843164571447</v>
      </c>
      <c r="M2036" s="16">
        <v>0.31246148533250495</v>
      </c>
      <c r="Q2036" s="3"/>
      <c r="R2036" s="3"/>
    </row>
    <row r="2037" spans="2:18">
      <c r="B2037">
        <v>3</v>
      </c>
      <c r="C2037">
        <v>26</v>
      </c>
      <c r="D2037">
        <v>17</v>
      </c>
      <c r="F2037" s="2">
        <v>1934.0000000000002</v>
      </c>
      <c r="G2037" s="2">
        <v>348.80000000000007</v>
      </c>
      <c r="H2037" s="2">
        <v>600</v>
      </c>
      <c r="I2037" s="15"/>
      <c r="J2037" s="17">
        <v>1.1732578621889723E-4</v>
      </c>
      <c r="K2037" s="4"/>
      <c r="L2037" s="16">
        <v>0.44134523739476222</v>
      </c>
      <c r="M2037" s="16">
        <v>0.18539457295999304</v>
      </c>
      <c r="Q2037" s="3"/>
      <c r="R2037" s="3"/>
    </row>
    <row r="2038" spans="2:18">
      <c r="B2038">
        <v>3</v>
      </c>
      <c r="C2038">
        <v>26</v>
      </c>
      <c r="D2038">
        <v>18</v>
      </c>
      <c r="F2038" s="2">
        <v>2586</v>
      </c>
      <c r="G2038" s="2">
        <v>348.80000000000007</v>
      </c>
      <c r="H2038" s="2">
        <v>609.81299999999999</v>
      </c>
      <c r="I2038" s="15"/>
      <c r="J2038" s="17">
        <v>1.2611017841785056E-4</v>
      </c>
      <c r="K2038" s="4"/>
      <c r="L2038" s="16">
        <v>0.74275174098142915</v>
      </c>
      <c r="M2038" s="16">
        <v>5.5360994911624453E-2</v>
      </c>
      <c r="Q2038" s="3"/>
      <c r="R2038" s="3"/>
    </row>
    <row r="2039" spans="2:18">
      <c r="B2039">
        <v>3</v>
      </c>
      <c r="C2039">
        <v>26</v>
      </c>
      <c r="D2039">
        <v>19</v>
      </c>
      <c r="F2039" s="2">
        <v>3056</v>
      </c>
      <c r="G2039" s="2">
        <v>348.80000000000007</v>
      </c>
      <c r="H2039" s="2">
        <v>620.15599999999995</v>
      </c>
      <c r="I2039" s="15"/>
      <c r="J2039" s="17">
        <v>1.3422170221891606E-4</v>
      </c>
      <c r="K2039" s="4"/>
      <c r="L2039" s="16">
        <v>0.19645245323059538</v>
      </c>
      <c r="M2039" s="16">
        <v>5.5123157999162399E-5</v>
      </c>
      <c r="Q2039" s="3"/>
      <c r="R2039" s="3"/>
    </row>
    <row r="2040" spans="2:18">
      <c r="B2040">
        <v>3</v>
      </c>
      <c r="C2040">
        <v>26</v>
      </c>
      <c r="D2040">
        <v>20</v>
      </c>
      <c r="F2040" s="2">
        <v>3450</v>
      </c>
      <c r="G2040" s="2">
        <v>348.80000000000007</v>
      </c>
      <c r="H2040" s="2">
        <v>628.30599999999993</v>
      </c>
      <c r="I2040" s="15"/>
      <c r="J2040" s="17">
        <v>1.4623104936214266E-4</v>
      </c>
      <c r="K2040" s="4"/>
      <c r="L2040" s="16">
        <v>0.26373069063833354</v>
      </c>
      <c r="M2040" s="16">
        <v>0</v>
      </c>
      <c r="Q2040" s="3"/>
      <c r="R2040" s="3"/>
    </row>
    <row r="2041" spans="2:18">
      <c r="B2041">
        <v>3</v>
      </c>
      <c r="C2041">
        <v>26</v>
      </c>
      <c r="D2041">
        <v>21</v>
      </c>
      <c r="F2041" s="2">
        <v>3546.0000000000005</v>
      </c>
      <c r="G2041" s="2">
        <v>348.80000000000007</v>
      </c>
      <c r="H2041" s="2">
        <v>632.79999999999995</v>
      </c>
      <c r="I2041" s="15"/>
      <c r="J2041" s="17">
        <v>2.4112956029227376E-4</v>
      </c>
      <c r="K2041" s="4"/>
      <c r="L2041" s="16">
        <v>0.26373069063833354</v>
      </c>
      <c r="M2041" s="16">
        <v>0</v>
      </c>
      <c r="Q2041" s="3"/>
      <c r="R2041" s="3"/>
    </row>
    <row r="2042" spans="2:18">
      <c r="B2042">
        <v>3</v>
      </c>
      <c r="C2042">
        <v>26</v>
      </c>
      <c r="D2042">
        <v>22</v>
      </c>
      <c r="F2042" s="2">
        <v>3240</v>
      </c>
      <c r="G2042" s="2">
        <v>348.80000000000007</v>
      </c>
      <c r="H2042" s="2">
        <v>639.25699999999995</v>
      </c>
      <c r="I2042" s="15"/>
      <c r="J2042" s="17">
        <v>2.395271106651131E-4</v>
      </c>
      <c r="K2042" s="4"/>
      <c r="L2042" s="16">
        <v>0.31486215106821452</v>
      </c>
      <c r="M2042" s="16">
        <v>0</v>
      </c>
      <c r="Q2042" s="3"/>
      <c r="R2042" s="3"/>
    </row>
    <row r="2043" spans="2:18">
      <c r="B2043">
        <v>3</v>
      </c>
      <c r="C2043">
        <v>26</v>
      </c>
      <c r="D2043">
        <v>23</v>
      </c>
      <c r="F2043" s="2">
        <v>2648</v>
      </c>
      <c r="G2043" s="2">
        <v>348.80000000000007</v>
      </c>
      <c r="H2043" s="2">
        <v>640.66800000000001</v>
      </c>
      <c r="I2043" s="15"/>
      <c r="J2043" s="17">
        <v>2.0988780926962637E-4</v>
      </c>
      <c r="K2043" s="4"/>
      <c r="L2043" s="16">
        <v>0.36061135250547643</v>
      </c>
      <c r="M2043" s="16">
        <v>0</v>
      </c>
      <c r="Q2043" s="3"/>
      <c r="R2043" s="3"/>
    </row>
    <row r="2044" spans="2:18">
      <c r="B2044">
        <v>3</v>
      </c>
      <c r="C2044">
        <v>26</v>
      </c>
      <c r="D2044">
        <v>24</v>
      </c>
      <c r="F2044" s="2">
        <v>2058</v>
      </c>
      <c r="G2044" s="2">
        <v>348.80000000000007</v>
      </c>
      <c r="H2044" s="2">
        <v>644.30600000000004</v>
      </c>
      <c r="I2044" s="15"/>
      <c r="J2044" s="17">
        <v>1.7400416880760058E-4</v>
      </c>
      <c r="K2044" s="4"/>
      <c r="L2044" s="16">
        <v>0.37675812948333359</v>
      </c>
      <c r="M2044" s="16">
        <v>0</v>
      </c>
      <c r="Q2044" s="3"/>
      <c r="R2044" s="3"/>
    </row>
    <row r="2045" spans="2:18">
      <c r="B2045">
        <v>3</v>
      </c>
      <c r="C2045">
        <v>27</v>
      </c>
      <c r="D2045">
        <v>1</v>
      </c>
      <c r="F2045" s="2">
        <v>1434.0000000000002</v>
      </c>
      <c r="G2045" s="2">
        <v>448.50000000000006</v>
      </c>
      <c r="H2045" s="2">
        <v>642.10900000000015</v>
      </c>
      <c r="I2045" s="15"/>
      <c r="J2045" s="17">
        <v>1.5743215220030574E-4</v>
      </c>
      <c r="K2045" s="4"/>
      <c r="L2045" s="16">
        <v>0.37944925897964316</v>
      </c>
      <c r="M2045" s="16">
        <v>0</v>
      </c>
      <c r="Q2045" s="3"/>
      <c r="R2045" s="3"/>
    </row>
    <row r="2046" spans="2:18">
      <c r="B2046">
        <v>3</v>
      </c>
      <c r="C2046">
        <v>27</v>
      </c>
      <c r="D2046">
        <v>2</v>
      </c>
      <c r="F2046" s="2">
        <v>1214</v>
      </c>
      <c r="G2046" s="2">
        <v>448.50000000000006</v>
      </c>
      <c r="H2046" s="2">
        <v>644.85400000000004</v>
      </c>
      <c r="I2046" s="15"/>
      <c r="J2046" s="17">
        <v>1.374556822236677E-4</v>
      </c>
      <c r="K2046" s="4"/>
      <c r="L2046" s="16">
        <v>0.31217102157190496</v>
      </c>
      <c r="M2046" s="16">
        <v>0</v>
      </c>
      <c r="Q2046" s="3"/>
      <c r="R2046" s="3"/>
    </row>
    <row r="2047" spans="2:18">
      <c r="B2047">
        <v>3</v>
      </c>
      <c r="C2047">
        <v>27</v>
      </c>
      <c r="D2047">
        <v>3</v>
      </c>
      <c r="F2047" s="2">
        <v>1124</v>
      </c>
      <c r="G2047" s="2">
        <v>448.50000000000006</v>
      </c>
      <c r="H2047" s="2">
        <v>643.76100000000008</v>
      </c>
      <c r="I2047" s="15"/>
      <c r="J2047" s="17">
        <v>8.8144757338812541E-5</v>
      </c>
      <c r="K2047" s="4"/>
      <c r="L2047" s="16">
        <v>0.29871537409035737</v>
      </c>
      <c r="M2047" s="16">
        <v>0</v>
      </c>
      <c r="Q2047" s="3"/>
      <c r="R2047" s="3"/>
    </row>
    <row r="2048" spans="2:18">
      <c r="B2048">
        <v>3</v>
      </c>
      <c r="C2048">
        <v>27</v>
      </c>
      <c r="D2048">
        <v>4</v>
      </c>
      <c r="F2048" s="2">
        <v>1104</v>
      </c>
      <c r="G2048" s="2">
        <v>448.50000000000006</v>
      </c>
      <c r="H2048" s="2">
        <v>648.3119999999999</v>
      </c>
      <c r="I2048" s="15"/>
      <c r="J2048" s="17">
        <v>4.6629479138279667E-5</v>
      </c>
      <c r="K2048" s="4"/>
      <c r="L2048" s="16">
        <v>0.31217102157190496</v>
      </c>
      <c r="M2048" s="16">
        <v>0</v>
      </c>
      <c r="Q2048" s="3"/>
      <c r="R2048" s="3"/>
    </row>
    <row r="2049" spans="2:18">
      <c r="B2049">
        <v>3</v>
      </c>
      <c r="C2049">
        <v>27</v>
      </c>
      <c r="D2049">
        <v>5</v>
      </c>
      <c r="F2049" s="2">
        <v>1101.9999999999998</v>
      </c>
      <c r="G2049" s="2">
        <v>498.4</v>
      </c>
      <c r="H2049" s="2">
        <v>647.53700000000003</v>
      </c>
      <c r="I2049" s="15"/>
      <c r="J2049" s="17">
        <v>2.3264600344259968E-5</v>
      </c>
      <c r="K2049" s="4"/>
      <c r="L2049" s="16">
        <v>0.3363911870386907</v>
      </c>
      <c r="M2049" s="16">
        <v>0</v>
      </c>
      <c r="Q2049" s="3"/>
      <c r="R2049" s="3"/>
    </row>
    <row r="2050" spans="2:18">
      <c r="B2050">
        <v>3</v>
      </c>
      <c r="C2050">
        <v>27</v>
      </c>
      <c r="D2050">
        <v>6</v>
      </c>
      <c r="F2050" s="2">
        <v>1206</v>
      </c>
      <c r="G2050" s="2">
        <v>1056.5999999999999</v>
      </c>
      <c r="H2050" s="2">
        <v>814.90800000000013</v>
      </c>
      <c r="I2050" s="15"/>
      <c r="J2050" s="17">
        <v>2.3565435693539188E-5</v>
      </c>
      <c r="K2050" s="4"/>
      <c r="L2050" s="16">
        <v>0.33100892804607168</v>
      </c>
      <c r="M2050" s="16">
        <v>0</v>
      </c>
      <c r="Q2050" s="3"/>
      <c r="R2050" s="3"/>
    </row>
    <row r="2051" spans="2:18">
      <c r="B2051">
        <v>3</v>
      </c>
      <c r="C2051">
        <v>27</v>
      </c>
      <c r="D2051">
        <v>7</v>
      </c>
      <c r="F2051" s="2">
        <v>1500</v>
      </c>
      <c r="G2051" s="2">
        <v>1109.1000000000001</v>
      </c>
      <c r="H2051" s="2">
        <v>963.03</v>
      </c>
      <c r="I2051" s="15"/>
      <c r="J2051" s="17">
        <v>3.2590496171915896E-5</v>
      </c>
      <c r="K2051" s="4"/>
      <c r="L2051" s="16">
        <v>0.27449520862357163</v>
      </c>
      <c r="M2051" s="16">
        <v>5.7507476752654198E-2</v>
      </c>
      <c r="Q2051" s="3"/>
      <c r="R2051" s="3"/>
    </row>
    <row r="2052" spans="2:18">
      <c r="B2052">
        <v>3</v>
      </c>
      <c r="C2052">
        <v>27</v>
      </c>
      <c r="D2052">
        <v>8</v>
      </c>
      <c r="F2052" s="2">
        <v>1884</v>
      </c>
      <c r="G2052" s="2">
        <v>2188.0000000000005</v>
      </c>
      <c r="H2052" s="2">
        <v>1217.2280000000001</v>
      </c>
      <c r="I2052" s="15"/>
      <c r="J2052" s="17">
        <v>4.3721404095247177E-5</v>
      </c>
      <c r="K2052" s="4"/>
      <c r="L2052" s="16">
        <v>0.22605487769000016</v>
      </c>
      <c r="M2052" s="16">
        <v>0.29173116255476339</v>
      </c>
      <c r="Q2052" s="3"/>
      <c r="R2052" s="3"/>
    </row>
    <row r="2053" spans="2:18">
      <c r="B2053">
        <v>3</v>
      </c>
      <c r="C2053">
        <v>27</v>
      </c>
      <c r="D2053">
        <v>9</v>
      </c>
      <c r="F2053" s="2">
        <v>1772</v>
      </c>
      <c r="G2053" s="2">
        <v>2330.7000000000003</v>
      </c>
      <c r="H2053" s="2">
        <v>1242.518</v>
      </c>
      <c r="I2053" s="15"/>
      <c r="J2053" s="17">
        <v>5.9064006908487585E-5</v>
      </c>
      <c r="K2053" s="4"/>
      <c r="L2053" s="16">
        <v>0.23412826617892873</v>
      </c>
      <c r="M2053" s="16">
        <v>0.5411026305958978</v>
      </c>
      <c r="Q2053" s="3"/>
      <c r="R2053" s="3"/>
    </row>
    <row r="2054" spans="2:18">
      <c r="B2054">
        <v>3</v>
      </c>
      <c r="C2054">
        <v>27</v>
      </c>
      <c r="D2054">
        <v>10</v>
      </c>
      <c r="F2054" s="2">
        <v>1612</v>
      </c>
      <c r="G2054" s="2">
        <v>2461.6</v>
      </c>
      <c r="H2054" s="2">
        <v>1242.518</v>
      </c>
      <c r="I2054" s="15"/>
      <c r="J2054" s="17">
        <v>6.7788232037585078E-5</v>
      </c>
      <c r="K2054" s="4"/>
      <c r="L2054" s="16">
        <v>0.20183471222321442</v>
      </c>
      <c r="M2054" s="16">
        <v>0.75298137109476204</v>
      </c>
      <c r="Q2054" s="3"/>
      <c r="R2054" s="3"/>
    </row>
    <row r="2055" spans="2:18">
      <c r="B2055">
        <v>3</v>
      </c>
      <c r="C2055">
        <v>27</v>
      </c>
      <c r="D2055">
        <v>11</v>
      </c>
      <c r="F2055" s="2">
        <v>1630.0000000000002</v>
      </c>
      <c r="G2055" s="2">
        <v>2511</v>
      </c>
      <c r="H2055" s="2">
        <v>1242.518</v>
      </c>
      <c r="I2055" s="15"/>
      <c r="J2055" s="17">
        <v>7.8417747712117649E-5</v>
      </c>
      <c r="K2055" s="4"/>
      <c r="L2055" s="16">
        <v>0.19914358272690491</v>
      </c>
      <c r="M2055" s="16">
        <v>0.87300995368896461</v>
      </c>
      <c r="Q2055" s="3"/>
      <c r="R2055" s="3"/>
    </row>
    <row r="2056" spans="2:18">
      <c r="B2056">
        <v>3</v>
      </c>
      <c r="C2056">
        <v>27</v>
      </c>
      <c r="D2056">
        <v>12</v>
      </c>
      <c r="F2056" s="2">
        <v>1606</v>
      </c>
      <c r="G2056" s="2">
        <v>2478.6999999999998</v>
      </c>
      <c r="H2056" s="2">
        <v>1217.2280000000001</v>
      </c>
      <c r="I2056" s="15"/>
      <c r="J2056" s="17">
        <v>8.3832783999143661E-5</v>
      </c>
      <c r="K2056" s="4"/>
      <c r="L2056" s="16">
        <v>0.24758391366047636</v>
      </c>
      <c r="M2056" s="16">
        <v>0.92754223892377241</v>
      </c>
      <c r="Q2056" s="3"/>
      <c r="R2056" s="3"/>
    </row>
    <row r="2057" spans="2:18">
      <c r="B2057">
        <v>3</v>
      </c>
      <c r="C2057">
        <v>27</v>
      </c>
      <c r="D2057">
        <v>13</v>
      </c>
      <c r="F2057" s="2">
        <v>1524</v>
      </c>
      <c r="G2057" s="2">
        <v>2664.2</v>
      </c>
      <c r="H2057" s="2">
        <v>1242.518</v>
      </c>
      <c r="I2057" s="15"/>
      <c r="J2057" s="17">
        <v>9.0551440133046322E-5</v>
      </c>
      <c r="K2057" s="4"/>
      <c r="L2057" s="16">
        <v>0.26373069063833354</v>
      </c>
      <c r="M2057" s="16">
        <v>0.90429957172404396</v>
      </c>
      <c r="Q2057" s="3"/>
      <c r="R2057" s="3"/>
    </row>
    <row r="2058" spans="2:18">
      <c r="B2058">
        <v>3</v>
      </c>
      <c r="C2058">
        <v>27</v>
      </c>
      <c r="D2058">
        <v>14</v>
      </c>
      <c r="F2058" s="2">
        <v>1450</v>
      </c>
      <c r="G2058" s="2">
        <v>2714.7000000000003</v>
      </c>
      <c r="H2058" s="2">
        <v>1242.518</v>
      </c>
      <c r="I2058" s="15"/>
      <c r="J2058" s="17">
        <v>1.0128123425733865E-4</v>
      </c>
      <c r="K2058" s="4"/>
      <c r="L2058" s="16">
        <v>0.27449520862357163</v>
      </c>
      <c r="M2058" s="16">
        <v>0.88015506854341319</v>
      </c>
      <c r="Q2058" s="3"/>
      <c r="R2058" s="3"/>
    </row>
    <row r="2059" spans="2:18">
      <c r="B2059">
        <v>3</v>
      </c>
      <c r="C2059">
        <v>27</v>
      </c>
      <c r="D2059">
        <v>15</v>
      </c>
      <c r="F2059" s="2">
        <v>1434</v>
      </c>
      <c r="G2059" s="2">
        <v>2689.3</v>
      </c>
      <c r="H2059" s="2">
        <v>1242.518</v>
      </c>
      <c r="I2059" s="15"/>
      <c r="J2059" s="17">
        <v>1.0930351023811794E-4</v>
      </c>
      <c r="K2059" s="4"/>
      <c r="L2059" s="16">
        <v>0.28256859711250021</v>
      </c>
      <c r="M2059" s="16">
        <v>0.78766148384975776</v>
      </c>
      <c r="Q2059" s="3"/>
      <c r="R2059" s="3"/>
    </row>
    <row r="2060" spans="2:18">
      <c r="B2060">
        <v>3</v>
      </c>
      <c r="C2060">
        <v>27</v>
      </c>
      <c r="D2060">
        <v>16</v>
      </c>
      <c r="F2060" s="2">
        <v>1494</v>
      </c>
      <c r="G2060" s="2">
        <v>2670.6</v>
      </c>
      <c r="H2060" s="2">
        <v>1242.518</v>
      </c>
      <c r="I2060" s="15"/>
      <c r="J2060" s="17">
        <v>1.1832857071649465E-4</v>
      </c>
      <c r="K2060" s="4"/>
      <c r="L2060" s="16">
        <v>0.32831779854976212</v>
      </c>
      <c r="M2060" s="16">
        <v>0.59583285942804443</v>
      </c>
      <c r="Q2060" s="3"/>
      <c r="R2060" s="3"/>
    </row>
    <row r="2061" spans="2:18">
      <c r="B2061">
        <v>3</v>
      </c>
      <c r="C2061">
        <v>27</v>
      </c>
      <c r="D2061">
        <v>17</v>
      </c>
      <c r="F2061" s="2">
        <v>1808</v>
      </c>
      <c r="G2061" s="2">
        <v>2379.0999999999995</v>
      </c>
      <c r="H2061" s="2">
        <v>611.09199999999998</v>
      </c>
      <c r="I2061" s="15"/>
      <c r="J2061" s="17">
        <v>1.1732578621889723E-4</v>
      </c>
      <c r="K2061" s="4"/>
      <c r="L2061" s="16">
        <v>0.33908231653500026</v>
      </c>
      <c r="M2061" s="16">
        <v>0.33042239031628612</v>
      </c>
      <c r="Q2061" s="3"/>
      <c r="R2061" s="3"/>
    </row>
    <row r="2062" spans="2:18">
      <c r="B2062">
        <v>3</v>
      </c>
      <c r="C2062">
        <v>27</v>
      </c>
      <c r="D2062">
        <v>18</v>
      </c>
      <c r="F2062" s="2">
        <v>2421.9999999999995</v>
      </c>
      <c r="G2062" s="2">
        <v>1935.2</v>
      </c>
      <c r="H2062" s="2">
        <v>600</v>
      </c>
      <c r="I2062" s="15"/>
      <c r="J2062" s="17">
        <v>1.2611017841785056E-4</v>
      </c>
      <c r="K2062" s="4"/>
      <c r="L2062" s="16">
        <v>0.34715570502392884</v>
      </c>
      <c r="M2062" s="16">
        <v>9.1452661904857194E-2</v>
      </c>
      <c r="Q2062" s="3"/>
      <c r="R2062" s="3"/>
    </row>
    <row r="2063" spans="2:18">
      <c r="B2063">
        <v>3</v>
      </c>
      <c r="C2063">
        <v>27</v>
      </c>
      <c r="D2063">
        <v>19</v>
      </c>
      <c r="F2063" s="2">
        <v>2924</v>
      </c>
      <c r="G2063" s="2">
        <v>1886.2000000000003</v>
      </c>
      <c r="H2063" s="2">
        <v>600</v>
      </c>
      <c r="I2063" s="15"/>
      <c r="J2063" s="17">
        <v>1.3422170221891606E-4</v>
      </c>
      <c r="K2063" s="4"/>
      <c r="L2063" s="16">
        <v>0.26911294963095256</v>
      </c>
      <c r="M2063" s="16">
        <v>2.4287869433302716E-4</v>
      </c>
      <c r="Q2063" s="3"/>
      <c r="R2063" s="3"/>
    </row>
    <row r="2064" spans="2:18">
      <c r="B2064">
        <v>3</v>
      </c>
      <c r="C2064">
        <v>27</v>
      </c>
      <c r="D2064">
        <v>20</v>
      </c>
      <c r="F2064" s="2">
        <v>3316</v>
      </c>
      <c r="G2064" s="2">
        <v>1544.2</v>
      </c>
      <c r="H2064" s="2">
        <v>600</v>
      </c>
      <c r="I2064" s="15"/>
      <c r="J2064" s="17">
        <v>1.4623104936214266E-4</v>
      </c>
      <c r="K2064" s="4"/>
      <c r="L2064" s="16">
        <v>0.20452584171952395</v>
      </c>
      <c r="M2064" s="16">
        <v>0</v>
      </c>
      <c r="Q2064" s="3"/>
      <c r="R2064" s="3"/>
    </row>
    <row r="2065" spans="2:18">
      <c r="B2065">
        <v>3</v>
      </c>
      <c r="C2065">
        <v>27</v>
      </c>
      <c r="D2065">
        <v>21</v>
      </c>
      <c r="F2065" s="2">
        <v>3404</v>
      </c>
      <c r="G2065" s="2">
        <v>1506.8</v>
      </c>
      <c r="H2065" s="2">
        <v>600</v>
      </c>
      <c r="I2065" s="15"/>
      <c r="J2065" s="17">
        <v>2.4112956029227376E-4</v>
      </c>
      <c r="K2065" s="4"/>
      <c r="L2065" s="16">
        <v>0.19914358272690491</v>
      </c>
      <c r="M2065" s="16">
        <v>0</v>
      </c>
      <c r="Q2065" s="3"/>
      <c r="R2065" s="3"/>
    </row>
    <row r="2066" spans="2:18">
      <c r="B2066">
        <v>3</v>
      </c>
      <c r="C2066">
        <v>27</v>
      </c>
      <c r="D2066">
        <v>22</v>
      </c>
      <c r="F2066" s="2">
        <v>3099.9999999999995</v>
      </c>
      <c r="G2066" s="2">
        <v>498.4</v>
      </c>
      <c r="H2066" s="2">
        <v>600</v>
      </c>
      <c r="I2066" s="15"/>
      <c r="J2066" s="17">
        <v>2.395271106651131E-4</v>
      </c>
      <c r="K2066" s="4"/>
      <c r="L2066" s="16">
        <v>0.17492341726011917</v>
      </c>
      <c r="M2066" s="16">
        <v>0</v>
      </c>
      <c r="Q2066" s="3"/>
      <c r="R2066" s="3"/>
    </row>
    <row r="2067" spans="2:18">
      <c r="B2067">
        <v>3</v>
      </c>
      <c r="C2067">
        <v>27</v>
      </c>
      <c r="D2067">
        <v>23</v>
      </c>
      <c r="F2067" s="2">
        <v>2522.0000000000005</v>
      </c>
      <c r="G2067" s="2">
        <v>448.50000000000006</v>
      </c>
      <c r="H2067" s="2">
        <v>609.63700000000006</v>
      </c>
      <c r="I2067" s="15"/>
      <c r="J2067" s="17">
        <v>2.0988780926962637E-4</v>
      </c>
      <c r="K2067" s="4"/>
      <c r="L2067" s="16">
        <v>0.17223228776380964</v>
      </c>
      <c r="M2067" s="16">
        <v>0</v>
      </c>
      <c r="Q2067" s="3"/>
      <c r="R2067" s="3"/>
    </row>
    <row r="2068" spans="2:18">
      <c r="B2068">
        <v>3</v>
      </c>
      <c r="C2068">
        <v>27</v>
      </c>
      <c r="D2068">
        <v>24</v>
      </c>
      <c r="F2068" s="2">
        <v>1965.9999999999998</v>
      </c>
      <c r="G2068" s="2">
        <v>448.50000000000006</v>
      </c>
      <c r="H2068" s="2">
        <v>617.83100000000002</v>
      </c>
      <c r="I2068" s="15"/>
      <c r="J2068" s="17">
        <v>1.7400416880760058E-4</v>
      </c>
      <c r="K2068" s="4"/>
      <c r="L2068" s="16">
        <v>0.16954115826750013</v>
      </c>
      <c r="M2068" s="16">
        <v>0</v>
      </c>
      <c r="Q2068" s="3"/>
      <c r="R2068" s="3"/>
    </row>
    <row r="2069" spans="2:18">
      <c r="B2069">
        <v>3</v>
      </c>
      <c r="C2069">
        <v>28</v>
      </c>
      <c r="D2069">
        <v>1</v>
      </c>
      <c r="F2069" s="2">
        <v>1382.0000000000002</v>
      </c>
      <c r="G2069" s="2">
        <v>448.50000000000006</v>
      </c>
      <c r="H2069" s="2">
        <v>621.10500000000002</v>
      </c>
      <c r="I2069" s="15"/>
      <c r="J2069" s="17">
        <v>1.5743215220030574E-4</v>
      </c>
      <c r="K2069" s="4"/>
      <c r="L2069" s="16">
        <v>0.20183471222321442</v>
      </c>
      <c r="M2069" s="16">
        <v>0</v>
      </c>
      <c r="Q2069" s="3"/>
      <c r="R2069" s="3"/>
    </row>
    <row r="2070" spans="2:18">
      <c r="B2070">
        <v>3</v>
      </c>
      <c r="C2070">
        <v>28</v>
      </c>
      <c r="D2070">
        <v>2</v>
      </c>
      <c r="F2070" s="2">
        <v>1172</v>
      </c>
      <c r="G2070" s="2">
        <v>448.50000000000006</v>
      </c>
      <c r="H2070" s="2">
        <v>622.52</v>
      </c>
      <c r="I2070" s="15"/>
      <c r="J2070" s="17">
        <v>1.374556822236677E-4</v>
      </c>
      <c r="K2070" s="4"/>
      <c r="L2070" s="16">
        <v>0.19376132373428584</v>
      </c>
      <c r="M2070" s="16">
        <v>0</v>
      </c>
      <c r="Q2070" s="3"/>
      <c r="R2070" s="3"/>
    </row>
    <row r="2071" spans="2:18">
      <c r="B2071">
        <v>3</v>
      </c>
      <c r="C2071">
        <v>28</v>
      </c>
      <c r="D2071">
        <v>3</v>
      </c>
      <c r="F2071" s="2">
        <v>1086</v>
      </c>
      <c r="G2071" s="2">
        <v>448.50000000000006</v>
      </c>
      <c r="H2071" s="2">
        <v>628.56000000000006</v>
      </c>
      <c r="I2071" s="15"/>
      <c r="J2071" s="17">
        <v>8.8144757338812541E-5</v>
      </c>
      <c r="K2071" s="4"/>
      <c r="L2071" s="16">
        <v>0.22874600718630969</v>
      </c>
      <c r="M2071" s="16">
        <v>0</v>
      </c>
      <c r="Q2071" s="3"/>
      <c r="R2071" s="3"/>
    </row>
    <row r="2072" spans="2:18">
      <c r="B2072">
        <v>3</v>
      </c>
      <c r="C2072">
        <v>28</v>
      </c>
      <c r="D2072">
        <v>4</v>
      </c>
      <c r="F2072" s="2">
        <v>1072</v>
      </c>
      <c r="G2072" s="2">
        <v>448.50000000000006</v>
      </c>
      <c r="H2072" s="2">
        <v>629.50800000000004</v>
      </c>
      <c r="I2072" s="15"/>
      <c r="J2072" s="17">
        <v>4.6629479138279667E-5</v>
      </c>
      <c r="K2072" s="4"/>
      <c r="L2072" s="16">
        <v>0.19645245323059538</v>
      </c>
      <c r="M2072" s="16">
        <v>0</v>
      </c>
      <c r="Q2072" s="3"/>
      <c r="R2072" s="3"/>
    </row>
    <row r="2073" spans="2:18">
      <c r="B2073">
        <v>3</v>
      </c>
      <c r="C2073">
        <v>28</v>
      </c>
      <c r="D2073">
        <v>5</v>
      </c>
      <c r="F2073" s="2">
        <v>1074</v>
      </c>
      <c r="G2073" s="2">
        <v>498.4</v>
      </c>
      <c r="H2073" s="2">
        <v>634.59699999999998</v>
      </c>
      <c r="I2073" s="15"/>
      <c r="J2073" s="17">
        <v>2.3264600344259968E-5</v>
      </c>
      <c r="K2073" s="4"/>
      <c r="L2073" s="16">
        <v>0.15070325179333344</v>
      </c>
      <c r="M2073" s="16">
        <v>0</v>
      </c>
      <c r="Q2073" s="3"/>
      <c r="R2073" s="3"/>
    </row>
    <row r="2074" spans="2:18">
      <c r="B2074">
        <v>3</v>
      </c>
      <c r="C2074">
        <v>28</v>
      </c>
      <c r="D2074">
        <v>6</v>
      </c>
      <c r="F2074" s="2">
        <v>1180</v>
      </c>
      <c r="G2074" s="2">
        <v>1130</v>
      </c>
      <c r="H2074" s="2">
        <v>814.90800000000013</v>
      </c>
      <c r="I2074" s="15"/>
      <c r="J2074" s="17">
        <v>2.3565435693539188E-5</v>
      </c>
      <c r="K2074" s="4"/>
      <c r="L2074" s="16">
        <v>0.10764517985238103</v>
      </c>
      <c r="M2074" s="16">
        <v>0</v>
      </c>
      <c r="Q2074" s="3"/>
      <c r="R2074" s="3"/>
    </row>
    <row r="2075" spans="2:18">
      <c r="B2075">
        <v>3</v>
      </c>
      <c r="C2075">
        <v>28</v>
      </c>
      <c r="D2075">
        <v>7</v>
      </c>
      <c r="F2075" s="2">
        <v>1476</v>
      </c>
      <c r="G2075" s="2">
        <v>1242</v>
      </c>
      <c r="H2075" s="2">
        <v>963.03</v>
      </c>
      <c r="I2075" s="15"/>
      <c r="J2075" s="17">
        <v>3.2590496171915896E-5</v>
      </c>
      <c r="K2075" s="4"/>
      <c r="L2075" s="16">
        <v>5.3822589926190517E-2</v>
      </c>
      <c r="M2075" s="16">
        <v>5.5540372913088276E-2</v>
      </c>
      <c r="Q2075" s="3"/>
      <c r="R2075" s="3"/>
    </row>
    <row r="2076" spans="2:18">
      <c r="B2076">
        <v>3</v>
      </c>
      <c r="C2076">
        <v>28</v>
      </c>
      <c r="D2076">
        <v>8</v>
      </c>
      <c r="F2076" s="2">
        <v>1867.9999999999998</v>
      </c>
      <c r="G2076" s="2">
        <v>2307.7999999999997</v>
      </c>
      <c r="H2076" s="2">
        <v>1217.2280000000001</v>
      </c>
      <c r="I2076" s="15"/>
      <c r="J2076" s="17">
        <v>4.3721404095247177E-5</v>
      </c>
      <c r="K2076" s="4"/>
      <c r="L2076" s="16">
        <v>3.2293553955714309E-2</v>
      </c>
      <c r="M2076" s="16">
        <v>0.25696885305187928</v>
      </c>
      <c r="Q2076" s="3"/>
      <c r="R2076" s="3"/>
    </row>
    <row r="2077" spans="2:18">
      <c r="B2077">
        <v>3</v>
      </c>
      <c r="C2077">
        <v>28</v>
      </c>
      <c r="D2077">
        <v>9</v>
      </c>
      <c r="F2077" s="2">
        <v>1766</v>
      </c>
      <c r="G2077" s="2">
        <v>2338.6999999999998</v>
      </c>
      <c r="H2077" s="2">
        <v>1242.518</v>
      </c>
      <c r="I2077" s="15"/>
      <c r="J2077" s="17">
        <v>5.9064006908487585E-5</v>
      </c>
      <c r="K2077" s="4"/>
      <c r="L2077" s="16">
        <v>3.2293553955714309E-2</v>
      </c>
      <c r="M2077" s="16">
        <v>0.44249096922711062</v>
      </c>
      <c r="Q2077" s="3"/>
      <c r="R2077" s="3"/>
    </row>
    <row r="2078" spans="2:18">
      <c r="B2078">
        <v>3</v>
      </c>
      <c r="C2078">
        <v>28</v>
      </c>
      <c r="D2078">
        <v>10</v>
      </c>
      <c r="F2078" s="2">
        <v>1592</v>
      </c>
      <c r="G2078" s="2">
        <v>2331.6999999999998</v>
      </c>
      <c r="H2078" s="2">
        <v>1242.518</v>
      </c>
      <c r="I2078" s="15"/>
      <c r="J2078" s="17">
        <v>6.7788232037585078E-5</v>
      </c>
      <c r="K2078" s="4"/>
      <c r="L2078" s="16">
        <v>2.9602424459404784E-2</v>
      </c>
      <c r="M2078" s="16">
        <v>0.6532092509894607</v>
      </c>
      <c r="Q2078" s="3"/>
      <c r="R2078" s="3"/>
    </row>
    <row r="2079" spans="2:18">
      <c r="B2079">
        <v>3</v>
      </c>
      <c r="C2079">
        <v>28</v>
      </c>
      <c r="D2079">
        <v>11</v>
      </c>
      <c r="F2079" s="2">
        <v>1598</v>
      </c>
      <c r="G2079" s="2">
        <v>2362</v>
      </c>
      <c r="H2079" s="2">
        <v>1242.518</v>
      </c>
      <c r="I2079" s="15"/>
      <c r="J2079" s="17">
        <v>7.8417747712117649E-5</v>
      </c>
      <c r="K2079" s="4"/>
      <c r="L2079" s="16">
        <v>3.7675812948333359E-2</v>
      </c>
      <c r="M2079" s="16">
        <v>0.79526340873752899</v>
      </c>
      <c r="Q2079" s="3"/>
      <c r="R2079" s="3"/>
    </row>
    <row r="2080" spans="2:18">
      <c r="B2080">
        <v>3</v>
      </c>
      <c r="C2080">
        <v>28</v>
      </c>
      <c r="D2080">
        <v>12</v>
      </c>
      <c r="F2080" s="2">
        <v>1584</v>
      </c>
      <c r="G2080" s="2">
        <v>2279.6</v>
      </c>
      <c r="H2080" s="2">
        <v>1217.2280000000001</v>
      </c>
      <c r="I2080" s="15"/>
      <c r="J2080" s="17">
        <v>8.3832783999143661E-5</v>
      </c>
      <c r="K2080" s="4"/>
      <c r="L2080" s="16">
        <v>0.10764517985238103</v>
      </c>
      <c r="M2080" s="16">
        <v>0.93104307114028839</v>
      </c>
      <c r="Q2080" s="3"/>
      <c r="R2080" s="3"/>
    </row>
    <row r="2081" spans="2:18">
      <c r="B2081">
        <v>3</v>
      </c>
      <c r="C2081">
        <v>28</v>
      </c>
      <c r="D2081">
        <v>13</v>
      </c>
      <c r="F2081" s="2">
        <v>1532</v>
      </c>
      <c r="G2081" s="2">
        <v>2390.2000000000003</v>
      </c>
      <c r="H2081" s="2">
        <v>1242.518</v>
      </c>
      <c r="I2081" s="15"/>
      <c r="J2081" s="17">
        <v>9.0551440133046322E-5</v>
      </c>
      <c r="K2081" s="4"/>
      <c r="L2081" s="16">
        <v>0.22605487769000016</v>
      </c>
      <c r="M2081" s="16">
        <v>0.93568386741961607</v>
      </c>
      <c r="Q2081" s="3"/>
      <c r="R2081" s="3"/>
    </row>
    <row r="2082" spans="2:18">
      <c r="B2082">
        <v>3</v>
      </c>
      <c r="C2082">
        <v>28</v>
      </c>
      <c r="D2082">
        <v>14</v>
      </c>
      <c r="F2082" s="2">
        <v>1484</v>
      </c>
      <c r="G2082" s="2">
        <v>2397.5</v>
      </c>
      <c r="H2082" s="2">
        <v>1242.518</v>
      </c>
      <c r="I2082" s="15"/>
      <c r="J2082" s="17">
        <v>1.0128123425733865E-4</v>
      </c>
      <c r="K2082" s="4"/>
      <c r="L2082" s="16">
        <v>0.32831779854976212</v>
      </c>
      <c r="M2082" s="16">
        <v>0.87064580160159832</v>
      </c>
      <c r="Q2082" s="3"/>
      <c r="R2082" s="3"/>
    </row>
    <row r="2083" spans="2:18">
      <c r="B2083">
        <v>3</v>
      </c>
      <c r="C2083">
        <v>28</v>
      </c>
      <c r="D2083">
        <v>15</v>
      </c>
      <c r="F2083" s="2">
        <v>1470</v>
      </c>
      <c r="G2083" s="2">
        <v>2395</v>
      </c>
      <c r="H2083" s="2">
        <v>1242.518</v>
      </c>
      <c r="I2083" s="15"/>
      <c r="J2083" s="17">
        <v>1.0930351023811794E-4</v>
      </c>
      <c r="K2083" s="4"/>
      <c r="L2083" s="16">
        <v>0.40366942444642884</v>
      </c>
      <c r="M2083" s="16">
        <v>0.74583662766999737</v>
      </c>
      <c r="Q2083" s="3"/>
      <c r="R2083" s="3"/>
    </row>
    <row r="2084" spans="2:18">
      <c r="B2084">
        <v>3</v>
      </c>
      <c r="C2084">
        <v>28</v>
      </c>
      <c r="D2084">
        <v>16</v>
      </c>
      <c r="F2084" s="2">
        <v>1556</v>
      </c>
      <c r="G2084" s="2">
        <v>2394.1999999999998</v>
      </c>
      <c r="H2084" s="2">
        <v>1242.518</v>
      </c>
      <c r="I2084" s="15"/>
      <c r="J2084" s="17">
        <v>1.1832857071649465E-4</v>
      </c>
      <c r="K2084" s="4"/>
      <c r="L2084" s="16">
        <v>0.44134523739476222</v>
      </c>
      <c r="M2084" s="16">
        <v>0.57713851760088664</v>
      </c>
      <c r="Q2084" s="3"/>
      <c r="R2084" s="3"/>
    </row>
    <row r="2085" spans="2:18">
      <c r="B2085">
        <v>3</v>
      </c>
      <c r="C2085">
        <v>28</v>
      </c>
      <c r="D2085">
        <v>17</v>
      </c>
      <c r="F2085" s="2">
        <v>1874</v>
      </c>
      <c r="G2085" s="2">
        <v>2090.6</v>
      </c>
      <c r="H2085" s="2">
        <v>611.09199999999998</v>
      </c>
      <c r="I2085" s="15"/>
      <c r="J2085" s="17">
        <v>1.1732578621889723E-4</v>
      </c>
      <c r="K2085" s="4"/>
      <c r="L2085" s="16">
        <v>0.46556540286154796</v>
      </c>
      <c r="M2085" s="16">
        <v>0.33324278657867135</v>
      </c>
      <c r="Q2085" s="3"/>
      <c r="R2085" s="3"/>
    </row>
    <row r="2086" spans="2:18">
      <c r="B2086">
        <v>3</v>
      </c>
      <c r="C2086">
        <v>28</v>
      </c>
      <c r="D2086">
        <v>18</v>
      </c>
      <c r="F2086" s="2">
        <v>2534</v>
      </c>
      <c r="G2086" s="2">
        <v>1672</v>
      </c>
      <c r="H2086" s="2">
        <v>600</v>
      </c>
      <c r="I2086" s="15"/>
      <c r="J2086" s="17">
        <v>1.2611017841785056E-4</v>
      </c>
      <c r="K2086" s="4"/>
      <c r="L2086" s="16">
        <v>0.43596297840214315</v>
      </c>
      <c r="M2086" s="16">
        <v>0.10049571186717533</v>
      </c>
      <c r="Q2086" s="3"/>
      <c r="R2086" s="3"/>
    </row>
    <row r="2087" spans="2:18">
      <c r="B2087">
        <v>3</v>
      </c>
      <c r="C2087">
        <v>28</v>
      </c>
      <c r="D2087">
        <v>19</v>
      </c>
      <c r="F2087" s="2">
        <v>3008</v>
      </c>
      <c r="G2087" s="2">
        <v>1624.1999999999998</v>
      </c>
      <c r="H2087" s="2">
        <v>610.99599999999998</v>
      </c>
      <c r="I2087" s="15"/>
      <c r="J2087" s="17">
        <v>1.3422170221891606E-4</v>
      </c>
      <c r="K2087" s="4"/>
      <c r="L2087" s="16">
        <v>0.40366942444642884</v>
      </c>
      <c r="M2087" s="16">
        <v>6.4489036170948253E-4</v>
      </c>
      <c r="Q2087" s="3"/>
      <c r="R2087" s="3"/>
    </row>
    <row r="2088" spans="2:18">
      <c r="B2088">
        <v>3</v>
      </c>
      <c r="C2088">
        <v>28</v>
      </c>
      <c r="D2088">
        <v>20</v>
      </c>
      <c r="F2088" s="2">
        <v>3406</v>
      </c>
      <c r="G2088" s="2">
        <v>1283.6000000000001</v>
      </c>
      <c r="H2088" s="2">
        <v>622.50900000000001</v>
      </c>
      <c r="I2088" s="15"/>
      <c r="J2088" s="17">
        <v>1.4623104936214266E-4</v>
      </c>
      <c r="K2088" s="4"/>
      <c r="L2088" s="16">
        <v>0.40097829495011933</v>
      </c>
      <c r="M2088" s="16">
        <v>0</v>
      </c>
      <c r="Q2088" s="3"/>
      <c r="R2088" s="3"/>
    </row>
    <row r="2089" spans="2:18">
      <c r="B2089">
        <v>3</v>
      </c>
      <c r="C2089">
        <v>28</v>
      </c>
      <c r="D2089">
        <v>21</v>
      </c>
      <c r="F2089" s="2">
        <v>3508</v>
      </c>
      <c r="G2089" s="2">
        <v>1205.9000000000001</v>
      </c>
      <c r="H2089" s="2">
        <v>623.774</v>
      </c>
      <c r="I2089" s="15"/>
      <c r="J2089" s="17">
        <v>2.4112956029227376E-4</v>
      </c>
      <c r="K2089" s="4"/>
      <c r="L2089" s="16">
        <v>0.43596297840214315</v>
      </c>
      <c r="M2089" s="16">
        <v>0</v>
      </c>
      <c r="Q2089" s="3"/>
      <c r="R2089" s="3"/>
    </row>
    <row r="2090" spans="2:18">
      <c r="B2090">
        <v>3</v>
      </c>
      <c r="C2090">
        <v>28</v>
      </c>
      <c r="D2090">
        <v>22</v>
      </c>
      <c r="F2090" s="2">
        <v>3194</v>
      </c>
      <c r="G2090" s="2">
        <v>498.4</v>
      </c>
      <c r="H2090" s="2">
        <v>639.096</v>
      </c>
      <c r="I2090" s="15"/>
      <c r="J2090" s="17">
        <v>2.395271106651131E-4</v>
      </c>
      <c r="K2090" s="4"/>
      <c r="L2090" s="16">
        <v>0.54091702875821468</v>
      </c>
      <c r="M2090" s="16">
        <v>0</v>
      </c>
      <c r="Q2090" s="3"/>
      <c r="R2090" s="3"/>
    </row>
    <row r="2091" spans="2:18">
      <c r="B2091">
        <v>3</v>
      </c>
      <c r="C2091">
        <v>28</v>
      </c>
      <c r="D2091">
        <v>23</v>
      </c>
      <c r="F2091" s="2">
        <v>2610</v>
      </c>
      <c r="G2091" s="2">
        <v>448.50000000000006</v>
      </c>
      <c r="H2091" s="2">
        <v>633.04200000000003</v>
      </c>
      <c r="I2091" s="15"/>
      <c r="J2091" s="17">
        <v>2.0988780926962637E-4</v>
      </c>
      <c r="K2091" s="4"/>
      <c r="L2091" s="16">
        <v>0.47902105034309556</v>
      </c>
      <c r="M2091" s="16">
        <v>0</v>
      </c>
      <c r="Q2091" s="3"/>
      <c r="R2091" s="3"/>
    </row>
    <row r="2092" spans="2:18">
      <c r="B2092">
        <v>3</v>
      </c>
      <c r="C2092">
        <v>28</v>
      </c>
      <c r="D2092">
        <v>24</v>
      </c>
      <c r="F2092" s="2">
        <v>2064</v>
      </c>
      <c r="G2092" s="2">
        <v>448.50000000000006</v>
      </c>
      <c r="H2092" s="2">
        <v>650.63300000000004</v>
      </c>
      <c r="I2092" s="15"/>
      <c r="J2092" s="17">
        <v>1.7400416880760058E-4</v>
      </c>
      <c r="K2092" s="4"/>
      <c r="L2092" s="16">
        <v>0.46287427336523845</v>
      </c>
      <c r="M2092" s="16">
        <v>0</v>
      </c>
      <c r="Q2092" s="3"/>
      <c r="R2092" s="3"/>
    </row>
    <row r="2093" spans="2:18">
      <c r="B2093">
        <v>3</v>
      </c>
      <c r="C2093">
        <v>29</v>
      </c>
      <c r="D2093">
        <v>1</v>
      </c>
      <c r="F2093" s="2">
        <v>1488</v>
      </c>
      <c r="G2093" s="2">
        <v>448.50000000000006</v>
      </c>
      <c r="H2093" s="2">
        <v>644.36300000000006</v>
      </c>
      <c r="I2093" s="15"/>
      <c r="J2093" s="17">
        <v>1.5743215220030574E-4</v>
      </c>
      <c r="K2093" s="4"/>
      <c r="L2093" s="16">
        <v>0.48171217983940512</v>
      </c>
      <c r="M2093" s="16">
        <v>0</v>
      </c>
      <c r="Q2093" s="3"/>
      <c r="R2093" s="3"/>
    </row>
    <row r="2094" spans="2:18">
      <c r="B2094">
        <v>3</v>
      </c>
      <c r="C2094">
        <v>29</v>
      </c>
      <c r="D2094">
        <v>2</v>
      </c>
      <c r="F2094" s="2">
        <v>1272</v>
      </c>
      <c r="G2094" s="2">
        <v>448.50000000000006</v>
      </c>
      <c r="H2094" s="2">
        <v>667.65999999999985</v>
      </c>
      <c r="I2094" s="15"/>
      <c r="J2094" s="17">
        <v>1.374556822236677E-4</v>
      </c>
      <c r="K2094" s="4"/>
      <c r="L2094" s="16">
        <v>0.42788958991321457</v>
      </c>
      <c r="M2094" s="16">
        <v>0</v>
      </c>
      <c r="Q2094" s="3"/>
      <c r="R2094" s="3"/>
    </row>
    <row r="2095" spans="2:18">
      <c r="B2095">
        <v>3</v>
      </c>
      <c r="C2095">
        <v>29</v>
      </c>
      <c r="D2095">
        <v>3</v>
      </c>
      <c r="F2095" s="2">
        <v>1188.0000000000002</v>
      </c>
      <c r="G2095" s="2">
        <v>448.50000000000006</v>
      </c>
      <c r="H2095" s="2">
        <v>656.09100000000001</v>
      </c>
      <c r="I2095" s="15"/>
      <c r="J2095" s="17">
        <v>8.8144757338812541E-5</v>
      </c>
      <c r="K2095" s="4"/>
      <c r="L2095" s="16">
        <v>0.35253796401654786</v>
      </c>
      <c r="M2095" s="16">
        <v>0</v>
      </c>
      <c r="Q2095" s="3"/>
      <c r="R2095" s="3"/>
    </row>
    <row r="2096" spans="2:18">
      <c r="B2096">
        <v>3</v>
      </c>
      <c r="C2096">
        <v>29</v>
      </c>
      <c r="D2096">
        <v>4</v>
      </c>
      <c r="F2096" s="2">
        <v>1182</v>
      </c>
      <c r="G2096" s="2">
        <v>448.50000000000006</v>
      </c>
      <c r="H2096" s="2">
        <v>680.50700000000006</v>
      </c>
      <c r="I2096" s="15"/>
      <c r="J2096" s="17">
        <v>4.6629479138279667E-5</v>
      </c>
      <c r="K2096" s="4"/>
      <c r="L2096" s="16">
        <v>0.35253796401654786</v>
      </c>
      <c r="M2096" s="16">
        <v>0</v>
      </c>
      <c r="Q2096" s="3"/>
      <c r="R2096" s="3"/>
    </row>
    <row r="2097" spans="2:18">
      <c r="B2097">
        <v>3</v>
      </c>
      <c r="C2097">
        <v>29</v>
      </c>
      <c r="D2097">
        <v>5</v>
      </c>
      <c r="F2097" s="2">
        <v>1190</v>
      </c>
      <c r="G2097" s="2">
        <v>498.4</v>
      </c>
      <c r="H2097" s="2">
        <v>664.154</v>
      </c>
      <c r="I2097" s="15"/>
      <c r="J2097" s="17">
        <v>2.3264600344259968E-5</v>
      </c>
      <c r="K2097" s="4"/>
      <c r="L2097" s="16">
        <v>0.39559603595750026</v>
      </c>
      <c r="M2097" s="16">
        <v>0</v>
      </c>
      <c r="Q2097" s="3"/>
      <c r="R2097" s="3"/>
    </row>
    <row r="2098" spans="2:18">
      <c r="B2098">
        <v>3</v>
      </c>
      <c r="C2098">
        <v>29</v>
      </c>
      <c r="D2098">
        <v>6</v>
      </c>
      <c r="F2098" s="2">
        <v>1303.9999999999998</v>
      </c>
      <c r="G2098" s="2">
        <v>950.6</v>
      </c>
      <c r="H2098" s="2">
        <v>814.90800000000013</v>
      </c>
      <c r="I2098" s="15"/>
      <c r="J2098" s="17">
        <v>2.3565435693539188E-5</v>
      </c>
      <c r="K2098" s="4"/>
      <c r="L2098" s="16">
        <v>0.43865410789845272</v>
      </c>
      <c r="M2098" s="16">
        <v>0</v>
      </c>
      <c r="Q2098" s="3"/>
      <c r="R2098" s="3"/>
    </row>
    <row r="2099" spans="2:18">
      <c r="B2099">
        <v>3</v>
      </c>
      <c r="C2099">
        <v>29</v>
      </c>
      <c r="D2099">
        <v>7</v>
      </c>
      <c r="F2099" s="2">
        <v>1624</v>
      </c>
      <c r="G2099" s="2">
        <v>822.7</v>
      </c>
      <c r="H2099" s="2">
        <v>963.03</v>
      </c>
      <c r="I2099" s="15"/>
      <c r="J2099" s="17">
        <v>3.2590496171915896E-5</v>
      </c>
      <c r="K2099" s="4"/>
      <c r="L2099" s="16">
        <v>0.41712507192797649</v>
      </c>
      <c r="M2099" s="16">
        <v>5.618330114672801E-2</v>
      </c>
      <c r="Q2099" s="3"/>
      <c r="R2099" s="3"/>
    </row>
    <row r="2100" spans="2:18">
      <c r="B2100">
        <v>3</v>
      </c>
      <c r="C2100">
        <v>29</v>
      </c>
      <c r="D2100">
        <v>8</v>
      </c>
      <c r="F2100" s="2">
        <v>1972</v>
      </c>
      <c r="G2100" s="2">
        <v>1868.9</v>
      </c>
      <c r="H2100" s="2">
        <v>1217.2280000000001</v>
      </c>
      <c r="I2100" s="15"/>
      <c r="J2100" s="17">
        <v>4.3721404095247177E-5</v>
      </c>
      <c r="K2100" s="4"/>
      <c r="L2100" s="16">
        <v>0.30409763308297638</v>
      </c>
      <c r="M2100" s="16">
        <v>0.26975769010399986</v>
      </c>
      <c r="Q2100" s="3"/>
      <c r="R2100" s="3"/>
    </row>
    <row r="2101" spans="2:18">
      <c r="B2101">
        <v>3</v>
      </c>
      <c r="C2101">
        <v>29</v>
      </c>
      <c r="D2101">
        <v>9</v>
      </c>
      <c r="F2101" s="2">
        <v>1834</v>
      </c>
      <c r="G2101" s="2">
        <v>1929.5000000000002</v>
      </c>
      <c r="H2101" s="2">
        <v>1242.518</v>
      </c>
      <c r="I2101" s="15"/>
      <c r="J2101" s="17">
        <v>5.9064006908487585E-5</v>
      </c>
      <c r="K2101" s="4"/>
      <c r="L2101" s="16">
        <v>0.31217102157190496</v>
      </c>
      <c r="M2101" s="16">
        <v>0.46468001979134993</v>
      </c>
      <c r="Q2101" s="3"/>
      <c r="R2101" s="3"/>
    </row>
    <row r="2102" spans="2:18">
      <c r="B2102">
        <v>3</v>
      </c>
      <c r="C2102">
        <v>29</v>
      </c>
      <c r="D2102">
        <v>10</v>
      </c>
      <c r="F2102" s="2">
        <v>1644.0000000000002</v>
      </c>
      <c r="G2102" s="2">
        <v>1993</v>
      </c>
      <c r="H2102" s="2">
        <v>1242.518</v>
      </c>
      <c r="I2102" s="15"/>
      <c r="J2102" s="17">
        <v>6.7788232037585078E-5</v>
      </c>
      <c r="K2102" s="4"/>
      <c r="L2102" s="16">
        <v>0.35253796401654786</v>
      </c>
      <c r="M2102" s="16">
        <v>0.60827551703082861</v>
      </c>
      <c r="Q2102" s="3"/>
      <c r="R2102" s="3"/>
    </row>
    <row r="2103" spans="2:18">
      <c r="B2103">
        <v>3</v>
      </c>
      <c r="C2103">
        <v>29</v>
      </c>
      <c r="D2103">
        <v>11</v>
      </c>
      <c r="F2103" s="2">
        <v>1654</v>
      </c>
      <c r="G2103" s="2">
        <v>2109.6</v>
      </c>
      <c r="H2103" s="2">
        <v>1242.518</v>
      </c>
      <c r="I2103" s="15"/>
      <c r="J2103" s="17">
        <v>7.8417747712117649E-5</v>
      </c>
      <c r="K2103" s="4"/>
      <c r="L2103" s="16">
        <v>0.47094766185416698</v>
      </c>
      <c r="M2103" s="16">
        <v>0.68372403813193772</v>
      </c>
      <c r="Q2103" s="3"/>
      <c r="R2103" s="3"/>
    </row>
    <row r="2104" spans="2:18">
      <c r="B2104">
        <v>3</v>
      </c>
      <c r="C2104">
        <v>29</v>
      </c>
      <c r="D2104">
        <v>12</v>
      </c>
      <c r="F2104" s="2">
        <v>1634.0000000000002</v>
      </c>
      <c r="G2104" s="2">
        <v>2135.9</v>
      </c>
      <c r="H2104" s="2">
        <v>1217.2280000000001</v>
      </c>
      <c r="I2104" s="15"/>
      <c r="J2104" s="17">
        <v>8.3832783999143661E-5</v>
      </c>
      <c r="K2104" s="4"/>
      <c r="L2104" s="16">
        <v>0.56244606472869085</v>
      </c>
      <c r="M2104" s="16">
        <v>0.79449430383448072</v>
      </c>
      <c r="Q2104" s="3"/>
      <c r="R2104" s="3"/>
    </row>
    <row r="2105" spans="2:18">
      <c r="B2105">
        <v>3</v>
      </c>
      <c r="C2105">
        <v>29</v>
      </c>
      <c r="D2105">
        <v>13</v>
      </c>
      <c r="F2105" s="2">
        <v>1580</v>
      </c>
      <c r="G2105" s="2">
        <v>2268.6</v>
      </c>
      <c r="H2105" s="2">
        <v>1242.518</v>
      </c>
      <c r="I2105" s="15"/>
      <c r="J2105" s="17">
        <v>9.0551440133046322E-5</v>
      </c>
      <c r="K2105" s="4"/>
      <c r="L2105" s="16">
        <v>0.6324154316327385</v>
      </c>
      <c r="M2105" s="16">
        <v>0.73982895723875397</v>
      </c>
      <c r="Q2105" s="3"/>
      <c r="R2105" s="3"/>
    </row>
    <row r="2106" spans="2:18">
      <c r="B2106">
        <v>3</v>
      </c>
      <c r="C2106">
        <v>29</v>
      </c>
      <c r="D2106">
        <v>14</v>
      </c>
      <c r="F2106" s="2">
        <v>1522</v>
      </c>
      <c r="G2106" s="2">
        <v>2293</v>
      </c>
      <c r="H2106" s="2">
        <v>1242.518</v>
      </c>
      <c r="I2106" s="15"/>
      <c r="J2106" s="17">
        <v>1.0128123425733865E-4</v>
      </c>
      <c r="K2106" s="4"/>
      <c r="L2106" s="16">
        <v>0.65125333810690522</v>
      </c>
      <c r="M2106" s="16">
        <v>0.67975209102135137</v>
      </c>
      <c r="Q2106" s="3"/>
      <c r="R2106" s="3"/>
    </row>
    <row r="2107" spans="2:18">
      <c r="B2107">
        <v>3</v>
      </c>
      <c r="C2107">
        <v>29</v>
      </c>
      <c r="D2107">
        <v>15</v>
      </c>
      <c r="F2107" s="2">
        <v>1508</v>
      </c>
      <c r="G2107" s="2">
        <v>2244.6999999999998</v>
      </c>
      <c r="H2107" s="2">
        <v>1242.518</v>
      </c>
      <c r="I2107" s="15"/>
      <c r="J2107" s="17">
        <v>1.0930351023811794E-4</v>
      </c>
      <c r="K2107" s="4"/>
      <c r="L2107" s="16">
        <v>0.6727823740773814</v>
      </c>
      <c r="M2107" s="16">
        <v>0.59507547181122544</v>
      </c>
      <c r="Q2107" s="3"/>
      <c r="R2107" s="3"/>
    </row>
    <row r="2108" spans="2:18">
      <c r="B2108">
        <v>3</v>
      </c>
      <c r="C2108">
        <v>29</v>
      </c>
      <c r="D2108">
        <v>16</v>
      </c>
      <c r="F2108" s="2">
        <v>1590</v>
      </c>
      <c r="G2108" s="2">
        <v>2168</v>
      </c>
      <c r="H2108" s="2">
        <v>1242.518</v>
      </c>
      <c r="I2108" s="15"/>
      <c r="J2108" s="17">
        <v>1.1832857071649465E-4</v>
      </c>
      <c r="K2108" s="4"/>
      <c r="L2108" s="16">
        <v>0.64048882012166708</v>
      </c>
      <c r="M2108" s="16">
        <v>0.43846422368211957</v>
      </c>
      <c r="Q2108" s="3"/>
      <c r="R2108" s="3"/>
    </row>
    <row r="2109" spans="2:18">
      <c r="B2109">
        <v>3</v>
      </c>
      <c r="C2109">
        <v>29</v>
      </c>
      <c r="D2109">
        <v>17</v>
      </c>
      <c r="F2109" s="2">
        <v>1914.0000000000002</v>
      </c>
      <c r="G2109" s="2">
        <v>1811.8000000000002</v>
      </c>
      <c r="H2109" s="2">
        <v>611.09199999999998</v>
      </c>
      <c r="I2109" s="15"/>
      <c r="J2109" s="17">
        <v>1.1732578621889723E-4</v>
      </c>
      <c r="K2109" s="4"/>
      <c r="L2109" s="16">
        <v>0.59743074818071473</v>
      </c>
      <c r="M2109" s="16">
        <v>0.28067504243558805</v>
      </c>
      <c r="Q2109" s="3"/>
      <c r="R2109" s="3"/>
    </row>
    <row r="2110" spans="2:18">
      <c r="B2110">
        <v>3</v>
      </c>
      <c r="C2110">
        <v>29</v>
      </c>
      <c r="D2110">
        <v>18</v>
      </c>
      <c r="F2110" s="2">
        <v>2592</v>
      </c>
      <c r="G2110" s="2">
        <v>1318.1000000000001</v>
      </c>
      <c r="H2110" s="2">
        <v>625.50900000000001</v>
      </c>
      <c r="I2110" s="15"/>
      <c r="J2110" s="17">
        <v>1.2611017841785056E-4</v>
      </c>
      <c r="K2110" s="4"/>
      <c r="L2110" s="16">
        <v>0.5059323453061908</v>
      </c>
      <c r="M2110" s="16">
        <v>8.4096684930051749E-2</v>
      </c>
      <c r="Q2110" s="3"/>
      <c r="R2110" s="3"/>
    </row>
    <row r="2111" spans="2:18">
      <c r="B2111">
        <v>3</v>
      </c>
      <c r="C2111">
        <v>29</v>
      </c>
      <c r="D2111">
        <v>19</v>
      </c>
      <c r="F2111" s="2">
        <v>3062.0000000000005</v>
      </c>
      <c r="G2111" s="2">
        <v>1237.3999999999999</v>
      </c>
      <c r="H2111" s="2">
        <v>629.37199999999996</v>
      </c>
      <c r="I2111" s="15"/>
      <c r="J2111" s="17">
        <v>1.3422170221891606E-4</v>
      </c>
      <c r="K2111" s="4"/>
      <c r="L2111" s="16">
        <v>0.52746138127666709</v>
      </c>
      <c r="M2111" s="16">
        <v>5.7335513571956634E-4</v>
      </c>
      <c r="Q2111" s="3"/>
      <c r="R2111" s="3"/>
    </row>
    <row r="2112" spans="2:18">
      <c r="B2112">
        <v>3</v>
      </c>
      <c r="C2112">
        <v>29</v>
      </c>
      <c r="D2112">
        <v>20</v>
      </c>
      <c r="F2112" s="2">
        <v>3461.9999999999995</v>
      </c>
      <c r="G2112" s="2">
        <v>895.40000000000009</v>
      </c>
      <c r="H2112" s="2">
        <v>655.05799999999999</v>
      </c>
      <c r="I2112" s="15"/>
      <c r="J2112" s="17">
        <v>1.4623104936214266E-4</v>
      </c>
      <c r="K2112" s="4"/>
      <c r="L2112" s="16">
        <v>0.54899041724714326</v>
      </c>
      <c r="M2112" s="16">
        <v>0</v>
      </c>
      <c r="Q2112" s="3"/>
      <c r="R2112" s="3"/>
    </row>
    <row r="2113" spans="2:18">
      <c r="B2113">
        <v>3</v>
      </c>
      <c r="C2113">
        <v>29</v>
      </c>
      <c r="D2113">
        <v>21</v>
      </c>
      <c r="F2113" s="2">
        <v>3562</v>
      </c>
      <c r="G2113" s="2">
        <v>875.10000000000014</v>
      </c>
      <c r="H2113" s="2">
        <v>648.02799999999991</v>
      </c>
      <c r="I2113" s="15"/>
      <c r="J2113" s="17">
        <v>2.4112956029227376E-4</v>
      </c>
      <c r="K2113" s="4"/>
      <c r="L2113" s="16">
        <v>0.65663559709952424</v>
      </c>
      <c r="M2113" s="16">
        <v>0</v>
      </c>
      <c r="Q2113" s="3"/>
      <c r="R2113" s="3"/>
    </row>
    <row r="2114" spans="2:18">
      <c r="B2114">
        <v>3</v>
      </c>
      <c r="C2114">
        <v>29</v>
      </c>
      <c r="D2114">
        <v>22</v>
      </c>
      <c r="F2114" s="2">
        <v>3252</v>
      </c>
      <c r="G2114" s="2">
        <v>498.4</v>
      </c>
      <c r="H2114" s="2">
        <v>670.43599999999992</v>
      </c>
      <c r="I2114" s="15"/>
      <c r="J2114" s="17">
        <v>2.395271106651131E-4</v>
      </c>
      <c r="K2114" s="4"/>
      <c r="L2114" s="16">
        <v>0.69700253954416713</v>
      </c>
      <c r="M2114" s="16">
        <v>0</v>
      </c>
      <c r="Q2114" s="3"/>
      <c r="R2114" s="3"/>
    </row>
    <row r="2115" spans="2:18">
      <c r="B2115">
        <v>3</v>
      </c>
      <c r="C2115">
        <v>29</v>
      </c>
      <c r="D2115">
        <v>23</v>
      </c>
      <c r="F2115" s="2">
        <v>2670</v>
      </c>
      <c r="G2115" s="2">
        <v>448.50000000000006</v>
      </c>
      <c r="H2115" s="2">
        <v>653.87</v>
      </c>
      <c r="I2115" s="15"/>
      <c r="J2115" s="17">
        <v>2.0988780926962637E-4</v>
      </c>
      <c r="K2115" s="4"/>
      <c r="L2115" s="16">
        <v>0.66740011508476238</v>
      </c>
      <c r="M2115" s="16">
        <v>0</v>
      </c>
      <c r="Q2115" s="3"/>
      <c r="R2115" s="3"/>
    </row>
    <row r="2116" spans="2:18">
      <c r="B2116">
        <v>3</v>
      </c>
      <c r="C2116">
        <v>29</v>
      </c>
      <c r="D2116">
        <v>24</v>
      </c>
      <c r="F2116" s="2">
        <v>2114</v>
      </c>
      <c r="G2116" s="2">
        <v>448.50000000000006</v>
      </c>
      <c r="H2116" s="2">
        <v>674.78700000000003</v>
      </c>
      <c r="I2116" s="15"/>
      <c r="J2116" s="17">
        <v>1.7400416880760058E-4</v>
      </c>
      <c r="K2116" s="4"/>
      <c r="L2116" s="16">
        <v>0.64856220861059566</v>
      </c>
      <c r="M2116" s="16">
        <v>0</v>
      </c>
      <c r="Q2116" s="3"/>
      <c r="R2116" s="3"/>
    </row>
    <row r="2117" spans="2:18">
      <c r="B2117">
        <v>3</v>
      </c>
      <c r="C2117">
        <v>30</v>
      </c>
      <c r="D2117">
        <v>1</v>
      </c>
      <c r="F2117" s="2">
        <v>1530</v>
      </c>
      <c r="G2117" s="2">
        <v>448.50000000000006</v>
      </c>
      <c r="H2117" s="2">
        <v>657.3</v>
      </c>
      <c r="I2117" s="15"/>
      <c r="J2117" s="17">
        <v>1.5743215220030574E-4</v>
      </c>
      <c r="K2117" s="4"/>
      <c r="L2117" s="16">
        <v>0.62165091364750047</v>
      </c>
      <c r="M2117" s="16">
        <v>0</v>
      </c>
      <c r="Q2117" s="3"/>
      <c r="R2117" s="3"/>
    </row>
    <row r="2118" spans="2:18">
      <c r="B2118">
        <v>3</v>
      </c>
      <c r="C2118">
        <v>30</v>
      </c>
      <c r="D2118">
        <v>2</v>
      </c>
      <c r="F2118" s="2">
        <v>1318</v>
      </c>
      <c r="G2118" s="2">
        <v>448.50000000000006</v>
      </c>
      <c r="H2118" s="2">
        <v>679.79399999999998</v>
      </c>
      <c r="I2118" s="15"/>
      <c r="J2118" s="17">
        <v>1.374556822236677E-4</v>
      </c>
      <c r="K2118" s="4"/>
      <c r="L2118" s="16">
        <v>0.64856220861059566</v>
      </c>
      <c r="M2118" s="16">
        <v>0</v>
      </c>
      <c r="Q2118" s="3"/>
      <c r="R2118" s="3"/>
    </row>
    <row r="2119" spans="2:18">
      <c r="B2119">
        <v>3</v>
      </c>
      <c r="C2119">
        <v>30</v>
      </c>
      <c r="D2119">
        <v>3</v>
      </c>
      <c r="F2119" s="2">
        <v>1226</v>
      </c>
      <c r="G2119" s="2">
        <v>448.50000000000006</v>
      </c>
      <c r="H2119" s="2">
        <v>661.37599999999998</v>
      </c>
      <c r="I2119" s="15"/>
      <c r="J2119" s="17">
        <v>8.8144757338812541E-5</v>
      </c>
      <c r="K2119" s="4"/>
      <c r="L2119" s="16">
        <v>0.61357752515857189</v>
      </c>
      <c r="M2119" s="16">
        <v>0</v>
      </c>
      <c r="Q2119" s="3"/>
      <c r="R2119" s="3"/>
    </row>
    <row r="2120" spans="2:18">
      <c r="B2120">
        <v>3</v>
      </c>
      <c r="C2120">
        <v>30</v>
      </c>
      <c r="D2120">
        <v>4</v>
      </c>
      <c r="F2120" s="2">
        <v>1200</v>
      </c>
      <c r="G2120" s="2">
        <v>448.50000000000006</v>
      </c>
      <c r="H2120" s="2">
        <v>684.11500000000001</v>
      </c>
      <c r="I2120" s="15"/>
      <c r="J2120" s="17">
        <v>4.6629479138279667E-5</v>
      </c>
      <c r="K2120" s="4"/>
      <c r="L2120" s="16">
        <v>0.61626865465488134</v>
      </c>
      <c r="M2120" s="16">
        <v>0</v>
      </c>
      <c r="Q2120" s="3"/>
      <c r="R2120" s="3"/>
    </row>
    <row r="2121" spans="2:18">
      <c r="B2121">
        <v>3</v>
      </c>
      <c r="C2121">
        <v>30</v>
      </c>
      <c r="D2121">
        <v>5</v>
      </c>
      <c r="F2121" s="2">
        <v>1198</v>
      </c>
      <c r="G2121" s="2">
        <v>498.4</v>
      </c>
      <c r="H2121" s="2">
        <v>663.63300000000004</v>
      </c>
      <c r="I2121" s="15"/>
      <c r="J2121" s="17">
        <v>2.3264600344259968E-5</v>
      </c>
      <c r="K2121" s="4"/>
      <c r="L2121" s="16">
        <v>0.60012187767702418</v>
      </c>
      <c r="M2121" s="16">
        <v>0</v>
      </c>
      <c r="Q2121" s="3"/>
      <c r="R2121" s="3"/>
    </row>
    <row r="2122" spans="2:18">
      <c r="B2122">
        <v>3</v>
      </c>
      <c r="C2122">
        <v>30</v>
      </c>
      <c r="D2122">
        <v>6</v>
      </c>
      <c r="F2122" s="2">
        <v>1307.9999999999998</v>
      </c>
      <c r="G2122" s="2">
        <v>908.30000000000007</v>
      </c>
      <c r="H2122" s="2">
        <v>814.90800000000013</v>
      </c>
      <c r="I2122" s="15"/>
      <c r="J2122" s="17">
        <v>2.3565435693539188E-5</v>
      </c>
      <c r="K2122" s="4"/>
      <c r="L2122" s="16">
        <v>0.46825653235785747</v>
      </c>
      <c r="M2122" s="16">
        <v>0</v>
      </c>
      <c r="Q2122" s="3"/>
      <c r="R2122" s="3"/>
    </row>
    <row r="2123" spans="2:18">
      <c r="B2123">
        <v>3</v>
      </c>
      <c r="C2123">
        <v>30</v>
      </c>
      <c r="D2123">
        <v>7</v>
      </c>
      <c r="F2123" s="2">
        <v>1598</v>
      </c>
      <c r="G2123" s="2">
        <v>697.7</v>
      </c>
      <c r="H2123" s="2">
        <v>963.03</v>
      </c>
      <c r="I2123" s="15"/>
      <c r="J2123" s="17">
        <v>3.2590496171915896E-5</v>
      </c>
      <c r="K2123" s="4"/>
      <c r="L2123" s="16">
        <v>0.29064198560142879</v>
      </c>
      <c r="M2123" s="16">
        <v>5.5630325215061845E-2</v>
      </c>
      <c r="Q2123" s="3"/>
      <c r="R2123" s="3"/>
    </row>
    <row r="2124" spans="2:18">
      <c r="B2124">
        <v>3</v>
      </c>
      <c r="C2124">
        <v>30</v>
      </c>
      <c r="D2124">
        <v>8</v>
      </c>
      <c r="F2124" s="2">
        <v>1980</v>
      </c>
      <c r="G2124" s="2">
        <v>1942.7</v>
      </c>
      <c r="H2124" s="2">
        <v>1217.2280000000001</v>
      </c>
      <c r="I2124" s="15"/>
      <c r="J2124" s="17">
        <v>4.3721404095247177E-5</v>
      </c>
      <c r="K2124" s="4"/>
      <c r="L2124" s="16">
        <v>0.11571856834130961</v>
      </c>
      <c r="M2124" s="16">
        <v>0.24863101171589091</v>
      </c>
      <c r="Q2124" s="3"/>
      <c r="R2124" s="3"/>
    </row>
    <row r="2125" spans="2:18">
      <c r="B2125">
        <v>3</v>
      </c>
      <c r="C2125">
        <v>30</v>
      </c>
      <c r="D2125">
        <v>9</v>
      </c>
      <c r="F2125" s="2">
        <v>1876</v>
      </c>
      <c r="G2125" s="2">
        <v>1842.5</v>
      </c>
      <c r="H2125" s="2">
        <v>1242.518</v>
      </c>
      <c r="I2125" s="15"/>
      <c r="J2125" s="17">
        <v>5.9064006908487585E-5</v>
      </c>
      <c r="K2125" s="4"/>
      <c r="L2125" s="16">
        <v>5.9204848918809568E-2</v>
      </c>
      <c r="M2125" s="16">
        <v>0.48001001234866514</v>
      </c>
      <c r="Q2125" s="3"/>
      <c r="R2125" s="3"/>
    </row>
    <row r="2126" spans="2:18">
      <c r="B2126">
        <v>3</v>
      </c>
      <c r="C2126">
        <v>30</v>
      </c>
      <c r="D2126">
        <v>10</v>
      </c>
      <c r="F2126" s="2">
        <v>1724</v>
      </c>
      <c r="G2126" s="2">
        <v>1861.5000000000002</v>
      </c>
      <c r="H2126" s="2">
        <v>1242.518</v>
      </c>
      <c r="I2126" s="15"/>
      <c r="J2126" s="17">
        <v>6.7788232037585078E-5</v>
      </c>
      <c r="K2126" s="4"/>
      <c r="L2126" s="16">
        <v>1.3455647481547629E-2</v>
      </c>
      <c r="M2126" s="16">
        <v>0.66436863351057263</v>
      </c>
      <c r="Q2126" s="3"/>
      <c r="R2126" s="3"/>
    </row>
    <row r="2127" spans="2:18">
      <c r="B2127">
        <v>3</v>
      </c>
      <c r="C2127">
        <v>30</v>
      </c>
      <c r="D2127">
        <v>11</v>
      </c>
      <c r="F2127" s="2">
        <v>1766</v>
      </c>
      <c r="G2127" s="2">
        <v>1906.9000000000003</v>
      </c>
      <c r="H2127" s="2">
        <v>1242.518</v>
      </c>
      <c r="I2127" s="15"/>
      <c r="J2127" s="17">
        <v>7.8417747712117649E-5</v>
      </c>
      <c r="K2127" s="4"/>
      <c r="L2127" s="16">
        <v>2.6911294963095256E-3</v>
      </c>
      <c r="M2127" s="16">
        <v>0.7547948045541002</v>
      </c>
      <c r="Q2127" s="3"/>
      <c r="R2127" s="3"/>
    </row>
    <row r="2128" spans="2:18">
      <c r="B2128">
        <v>3</v>
      </c>
      <c r="C2128">
        <v>30</v>
      </c>
      <c r="D2128">
        <v>12</v>
      </c>
      <c r="F2128" s="2">
        <v>1736.0000000000002</v>
      </c>
      <c r="G2128" s="2">
        <v>1847</v>
      </c>
      <c r="H2128" s="2">
        <v>1217.2280000000001</v>
      </c>
      <c r="I2128" s="15"/>
      <c r="J2128" s="17">
        <v>8.3832783999143661E-5</v>
      </c>
      <c r="K2128" s="4"/>
      <c r="L2128" s="16">
        <v>2.6911294963095256E-3</v>
      </c>
      <c r="M2128" s="16">
        <v>0.82155760890336094</v>
      </c>
      <c r="Q2128" s="3"/>
      <c r="R2128" s="3"/>
    </row>
    <row r="2129" spans="2:18">
      <c r="B2129">
        <v>3</v>
      </c>
      <c r="C2129">
        <v>30</v>
      </c>
      <c r="D2129">
        <v>13</v>
      </c>
      <c r="F2129" s="2">
        <v>1676.0000000000002</v>
      </c>
      <c r="G2129" s="2">
        <v>1991.9</v>
      </c>
      <c r="H2129" s="2">
        <v>1242.518</v>
      </c>
      <c r="I2129" s="15"/>
      <c r="J2129" s="17">
        <v>9.0551440133046322E-5</v>
      </c>
      <c r="K2129" s="4"/>
      <c r="L2129" s="16">
        <v>8.0733884889285772E-3</v>
      </c>
      <c r="M2129" s="16">
        <v>0.803732010431365</v>
      </c>
      <c r="Q2129" s="3"/>
      <c r="R2129" s="3"/>
    </row>
    <row r="2130" spans="2:18">
      <c r="B2130">
        <v>3</v>
      </c>
      <c r="C2130">
        <v>30</v>
      </c>
      <c r="D2130">
        <v>14</v>
      </c>
      <c r="F2130" s="2">
        <v>1613.9999999999998</v>
      </c>
      <c r="G2130" s="2">
        <v>2039.8</v>
      </c>
      <c r="H2130" s="2">
        <v>1242.518</v>
      </c>
      <c r="I2130" s="15"/>
      <c r="J2130" s="17">
        <v>1.0128123425733865E-4</v>
      </c>
      <c r="K2130" s="4"/>
      <c r="L2130" s="16">
        <v>5.1131460429880989E-2</v>
      </c>
      <c r="M2130" s="16">
        <v>0.75157806218353296</v>
      </c>
      <c r="Q2130" s="3"/>
      <c r="R2130" s="3"/>
    </row>
    <row r="2131" spans="2:18">
      <c r="B2131">
        <v>3</v>
      </c>
      <c r="C2131">
        <v>30</v>
      </c>
      <c r="D2131">
        <v>15</v>
      </c>
      <c r="F2131" s="2">
        <v>1586</v>
      </c>
      <c r="G2131" s="2">
        <v>2064.6</v>
      </c>
      <c r="H2131" s="2">
        <v>1242.518</v>
      </c>
      <c r="I2131" s="15"/>
      <c r="J2131" s="17">
        <v>1.0930351023811794E-4</v>
      </c>
      <c r="K2131" s="4"/>
      <c r="L2131" s="16">
        <v>0.16415889927488106</v>
      </c>
      <c r="M2131" s="16">
        <v>0.64391757364604019</v>
      </c>
      <c r="Q2131" s="3"/>
      <c r="R2131" s="3"/>
    </row>
    <row r="2132" spans="2:18">
      <c r="B2132">
        <v>3</v>
      </c>
      <c r="C2132">
        <v>30</v>
      </c>
      <c r="D2132">
        <v>16</v>
      </c>
      <c r="F2132" s="2">
        <v>1662</v>
      </c>
      <c r="G2132" s="2">
        <v>2076.1</v>
      </c>
      <c r="H2132" s="2">
        <v>1242.518</v>
      </c>
      <c r="I2132" s="15"/>
      <c r="J2132" s="17">
        <v>1.1832857071649465E-4</v>
      </c>
      <c r="K2132" s="4"/>
      <c r="L2132" s="16">
        <v>0.39290490646119075</v>
      </c>
      <c r="M2132" s="16">
        <v>0.4576561538224499</v>
      </c>
      <c r="Q2132" s="3"/>
      <c r="R2132" s="3"/>
    </row>
    <row r="2133" spans="2:18">
      <c r="B2133">
        <v>3</v>
      </c>
      <c r="C2133">
        <v>30</v>
      </c>
      <c r="D2133">
        <v>17</v>
      </c>
      <c r="F2133" s="2">
        <v>1972</v>
      </c>
      <c r="G2133" s="2">
        <v>1760.7999999999997</v>
      </c>
      <c r="H2133" s="2">
        <v>631.01900000000001</v>
      </c>
      <c r="I2133" s="15"/>
      <c r="J2133" s="17">
        <v>1.1732578621889723E-4</v>
      </c>
      <c r="K2133" s="4"/>
      <c r="L2133" s="16">
        <v>0.61895978415119091</v>
      </c>
      <c r="M2133" s="16">
        <v>0.27720708279791412</v>
      </c>
      <c r="Q2133" s="3"/>
      <c r="R2133" s="3"/>
    </row>
    <row r="2134" spans="2:18">
      <c r="B2134">
        <v>3</v>
      </c>
      <c r="C2134">
        <v>30</v>
      </c>
      <c r="D2134">
        <v>18</v>
      </c>
      <c r="F2134" s="2">
        <v>2630</v>
      </c>
      <c r="G2134" s="2">
        <v>1337.3999999999999</v>
      </c>
      <c r="H2134" s="2">
        <v>630.46199999999999</v>
      </c>
      <c r="I2134" s="15"/>
      <c r="J2134" s="17">
        <v>1.2611017841785056E-4</v>
      </c>
      <c r="K2134" s="4"/>
      <c r="L2134" s="16">
        <v>0.69162028055154812</v>
      </c>
      <c r="M2134" s="16">
        <v>8.3239054057289721E-2</v>
      </c>
      <c r="Q2134" s="3"/>
      <c r="R2134" s="3"/>
    </row>
    <row r="2135" spans="2:18">
      <c r="B2135">
        <v>3</v>
      </c>
      <c r="C2135">
        <v>30</v>
      </c>
      <c r="D2135">
        <v>19</v>
      </c>
      <c r="F2135" s="2">
        <v>3090</v>
      </c>
      <c r="G2135" s="2">
        <v>1296</v>
      </c>
      <c r="H2135" s="2">
        <v>637.82600000000002</v>
      </c>
      <c r="I2135" s="15"/>
      <c r="J2135" s="17">
        <v>1.3422170221891606E-4</v>
      </c>
      <c r="K2135" s="4"/>
      <c r="L2135" s="16">
        <v>0.6727823740773814</v>
      </c>
      <c r="M2135" s="16">
        <v>6.1241310404451055E-4</v>
      </c>
      <c r="Q2135" s="3"/>
      <c r="R2135" s="3"/>
    </row>
    <row r="2136" spans="2:18">
      <c r="B2136">
        <v>3</v>
      </c>
      <c r="C2136">
        <v>30</v>
      </c>
      <c r="D2136">
        <v>20</v>
      </c>
      <c r="F2136" s="2">
        <v>3474</v>
      </c>
      <c r="G2136" s="2">
        <v>959.2</v>
      </c>
      <c r="H2136" s="2">
        <v>649.29599999999994</v>
      </c>
      <c r="I2136" s="15"/>
      <c r="J2136" s="17">
        <v>1.4623104936214266E-4</v>
      </c>
      <c r="K2136" s="4"/>
      <c r="L2136" s="16">
        <v>0.69162028055154812</v>
      </c>
      <c r="M2136" s="16">
        <v>0</v>
      </c>
      <c r="Q2136" s="3"/>
      <c r="R2136" s="3"/>
    </row>
    <row r="2137" spans="2:18">
      <c r="B2137">
        <v>3</v>
      </c>
      <c r="C2137">
        <v>30</v>
      </c>
      <c r="D2137">
        <v>21</v>
      </c>
      <c r="F2137" s="2">
        <v>3556</v>
      </c>
      <c r="G2137" s="2">
        <v>944.6</v>
      </c>
      <c r="H2137" s="2">
        <v>650.75800000000004</v>
      </c>
      <c r="I2137" s="15"/>
      <c r="J2137" s="17">
        <v>2.4112956029227376E-4</v>
      </c>
      <c r="K2137" s="4"/>
      <c r="L2137" s="16">
        <v>0.68892915105523855</v>
      </c>
      <c r="M2137" s="16">
        <v>0</v>
      </c>
      <c r="Q2137" s="3"/>
      <c r="R2137" s="3"/>
    </row>
    <row r="2138" spans="2:18">
      <c r="B2138">
        <v>3</v>
      </c>
      <c r="C2138">
        <v>30</v>
      </c>
      <c r="D2138">
        <v>22</v>
      </c>
      <c r="F2138" s="2">
        <v>3235.9999999999995</v>
      </c>
      <c r="G2138" s="2">
        <v>498.4</v>
      </c>
      <c r="H2138" s="2">
        <v>656.22799999999995</v>
      </c>
      <c r="I2138" s="15"/>
      <c r="J2138" s="17">
        <v>2.395271106651131E-4</v>
      </c>
      <c r="K2138" s="4"/>
      <c r="L2138" s="16">
        <v>0.66201785609214336</v>
      </c>
      <c r="M2138" s="16">
        <v>0</v>
      </c>
      <c r="Q2138" s="3"/>
      <c r="R2138" s="3"/>
    </row>
    <row r="2139" spans="2:18">
      <c r="B2139">
        <v>3</v>
      </c>
      <c r="C2139">
        <v>30</v>
      </c>
      <c r="D2139">
        <v>23</v>
      </c>
      <c r="F2139" s="2">
        <v>2647.9999999999995</v>
      </c>
      <c r="G2139" s="2">
        <v>448.50000000000006</v>
      </c>
      <c r="H2139" s="2">
        <v>654.20600000000013</v>
      </c>
      <c r="I2139" s="15"/>
      <c r="J2139" s="17">
        <v>2.0988780926962637E-4</v>
      </c>
      <c r="K2139" s="4"/>
      <c r="L2139" s="16">
        <v>0.62434204314380992</v>
      </c>
      <c r="M2139" s="16">
        <v>0</v>
      </c>
      <c r="Q2139" s="3"/>
      <c r="R2139" s="3"/>
    </row>
    <row r="2140" spans="2:18">
      <c r="B2140">
        <v>3</v>
      </c>
      <c r="C2140">
        <v>30</v>
      </c>
      <c r="D2140">
        <v>24</v>
      </c>
      <c r="F2140" s="2">
        <v>2083.9999999999995</v>
      </c>
      <c r="G2140" s="2">
        <v>448.50000000000006</v>
      </c>
      <c r="H2140" s="2">
        <v>659.76200000000006</v>
      </c>
      <c r="I2140" s="15"/>
      <c r="J2140" s="17">
        <v>1.7400416880760058E-4</v>
      </c>
      <c r="K2140" s="4"/>
      <c r="L2140" s="16">
        <v>0.51938799278773851</v>
      </c>
      <c r="M2140" s="16">
        <v>0</v>
      </c>
      <c r="Q2140" s="3"/>
      <c r="R2140" s="3"/>
    </row>
    <row r="2141" spans="2:18">
      <c r="B2141">
        <v>3</v>
      </c>
      <c r="C2141">
        <v>31</v>
      </c>
      <c r="D2141">
        <v>1</v>
      </c>
      <c r="F2141" s="2">
        <v>1496</v>
      </c>
      <c r="G2141" s="2">
        <v>448.50000000000006</v>
      </c>
      <c r="H2141" s="2">
        <v>657.798</v>
      </c>
      <c r="I2141" s="15"/>
      <c r="J2141" s="17">
        <v>1.5743215220030574E-4</v>
      </c>
      <c r="K2141" s="4"/>
      <c r="L2141" s="16">
        <v>0.51131460429880993</v>
      </c>
      <c r="M2141" s="16">
        <v>0</v>
      </c>
      <c r="Q2141" s="3"/>
      <c r="R2141" s="3"/>
    </row>
    <row r="2142" spans="2:18">
      <c r="B2142">
        <v>3</v>
      </c>
      <c r="C2142">
        <v>31</v>
      </c>
      <c r="D2142">
        <v>2</v>
      </c>
      <c r="F2142" s="2">
        <v>1274</v>
      </c>
      <c r="G2142" s="2">
        <v>448.50000000000006</v>
      </c>
      <c r="H2142" s="2">
        <v>662.86799999999994</v>
      </c>
      <c r="I2142" s="15"/>
      <c r="J2142" s="17">
        <v>1.374556822236677E-4</v>
      </c>
      <c r="K2142" s="4"/>
      <c r="L2142" s="16">
        <v>0.50862347480250036</v>
      </c>
      <c r="M2142" s="16">
        <v>0</v>
      </c>
      <c r="Q2142" s="3"/>
      <c r="R2142" s="3"/>
    </row>
    <row r="2143" spans="2:18">
      <c r="B2143">
        <v>3</v>
      </c>
      <c r="C2143">
        <v>31</v>
      </c>
      <c r="D2143">
        <v>3</v>
      </c>
      <c r="F2143" s="2">
        <v>1178</v>
      </c>
      <c r="G2143" s="2">
        <v>448.50000000000006</v>
      </c>
      <c r="H2143" s="2">
        <v>659.24900000000002</v>
      </c>
      <c r="I2143" s="15"/>
      <c r="J2143" s="17">
        <v>8.8144757338812541E-5</v>
      </c>
      <c r="K2143" s="4"/>
      <c r="L2143" s="16">
        <v>0.5059323453061908</v>
      </c>
      <c r="M2143" s="16">
        <v>0</v>
      </c>
      <c r="Q2143" s="3"/>
      <c r="R2143" s="3"/>
    </row>
    <row r="2144" spans="2:18">
      <c r="B2144">
        <v>3</v>
      </c>
      <c r="C2144">
        <v>31</v>
      </c>
      <c r="D2144">
        <v>4</v>
      </c>
      <c r="F2144" s="2">
        <v>1156.0000000000002</v>
      </c>
      <c r="G2144" s="2">
        <v>448.50000000000006</v>
      </c>
      <c r="H2144" s="2">
        <v>663.67600000000016</v>
      </c>
      <c r="I2144" s="15"/>
      <c r="J2144" s="17">
        <v>4.6629479138279667E-5</v>
      </c>
      <c r="K2144" s="4"/>
      <c r="L2144" s="16">
        <v>0.41712507192797649</v>
      </c>
      <c r="M2144" s="16">
        <v>0</v>
      </c>
      <c r="Q2144" s="3"/>
      <c r="R2144" s="3"/>
    </row>
    <row r="2145" spans="2:18">
      <c r="B2145">
        <v>3</v>
      </c>
      <c r="C2145">
        <v>31</v>
      </c>
      <c r="D2145">
        <v>5</v>
      </c>
      <c r="F2145" s="2">
        <v>1158</v>
      </c>
      <c r="G2145" s="2">
        <v>498.4</v>
      </c>
      <c r="H2145" s="2">
        <v>661.55399999999997</v>
      </c>
      <c r="I2145" s="15"/>
      <c r="J2145" s="17">
        <v>2.3264600344259968E-5</v>
      </c>
      <c r="K2145" s="4"/>
      <c r="L2145" s="16">
        <v>0.28795085610511928</v>
      </c>
      <c r="M2145" s="16">
        <v>0</v>
      </c>
      <c r="Q2145" s="3"/>
      <c r="R2145" s="3"/>
    </row>
    <row r="2146" spans="2:18">
      <c r="B2146">
        <v>3</v>
      </c>
      <c r="C2146">
        <v>31</v>
      </c>
      <c r="D2146">
        <v>6</v>
      </c>
      <c r="F2146" s="2">
        <v>1262</v>
      </c>
      <c r="G2146" s="2">
        <v>972.7</v>
      </c>
      <c r="H2146" s="2">
        <v>814.90800000000013</v>
      </c>
      <c r="I2146" s="15"/>
      <c r="J2146" s="17">
        <v>2.3565435693539188E-5</v>
      </c>
      <c r="K2146" s="4"/>
      <c r="L2146" s="16">
        <v>0.1883790647416668</v>
      </c>
      <c r="M2146" s="16">
        <v>0</v>
      </c>
      <c r="Q2146" s="3"/>
      <c r="R2146" s="3"/>
    </row>
    <row r="2147" spans="2:18">
      <c r="B2147">
        <v>3</v>
      </c>
      <c r="C2147">
        <v>31</v>
      </c>
      <c r="D2147">
        <v>7</v>
      </c>
      <c r="F2147" s="2">
        <v>1554</v>
      </c>
      <c r="G2147" s="2">
        <v>976</v>
      </c>
      <c r="H2147" s="2">
        <v>963.03</v>
      </c>
      <c r="I2147" s="15"/>
      <c r="J2147" s="17">
        <v>3.2590496171915896E-5</v>
      </c>
      <c r="K2147" s="4"/>
      <c r="L2147" s="16">
        <v>7.5351625896666719E-2</v>
      </c>
      <c r="M2147" s="16">
        <v>6.1265852305727383E-2</v>
      </c>
      <c r="Q2147" s="3"/>
      <c r="R2147" s="3"/>
    </row>
    <row r="2148" spans="2:18">
      <c r="B2148">
        <v>3</v>
      </c>
      <c r="C2148">
        <v>31</v>
      </c>
      <c r="D2148">
        <v>8</v>
      </c>
      <c r="F2148" s="2">
        <v>1940</v>
      </c>
      <c r="G2148" s="2">
        <v>1970.1999999999998</v>
      </c>
      <c r="H2148" s="2">
        <v>1217.2280000000001</v>
      </c>
      <c r="I2148" s="15"/>
      <c r="J2148" s="17">
        <v>4.3721404095247177E-5</v>
      </c>
      <c r="K2148" s="4"/>
      <c r="L2148" s="16">
        <v>5.3822589926190512E-3</v>
      </c>
      <c r="M2148" s="16">
        <v>0.29405804795527379</v>
      </c>
      <c r="Q2148" s="3"/>
      <c r="R2148" s="3"/>
    </row>
    <row r="2149" spans="2:18">
      <c r="B2149">
        <v>3</v>
      </c>
      <c r="C2149">
        <v>31</v>
      </c>
      <c r="D2149">
        <v>9</v>
      </c>
      <c r="F2149" s="2">
        <v>1827.9999999999998</v>
      </c>
      <c r="G2149" s="2">
        <v>2052.7000000000003</v>
      </c>
      <c r="H2149" s="2">
        <v>1242.518</v>
      </c>
      <c r="I2149" s="15"/>
      <c r="J2149" s="17">
        <v>5.9064006908487585E-5</v>
      </c>
      <c r="K2149" s="4"/>
      <c r="L2149" s="16">
        <v>0</v>
      </c>
      <c r="M2149" s="16">
        <v>0.54626207213438238</v>
      </c>
      <c r="Q2149" s="3"/>
      <c r="R2149" s="3"/>
    </row>
    <row r="2150" spans="2:18">
      <c r="B2150">
        <v>3</v>
      </c>
      <c r="C2150">
        <v>31</v>
      </c>
      <c r="D2150">
        <v>10</v>
      </c>
      <c r="F2150" s="2">
        <v>1674</v>
      </c>
      <c r="G2150" s="2">
        <v>2066.5</v>
      </c>
      <c r="H2150" s="2">
        <v>1242.518</v>
      </c>
      <c r="I2150" s="15"/>
      <c r="J2150" s="17">
        <v>6.7788232037585078E-5</v>
      </c>
      <c r="K2150" s="4"/>
      <c r="L2150" s="16">
        <v>0</v>
      </c>
      <c r="M2150" s="16">
        <v>0.70759354624512305</v>
      </c>
      <c r="Q2150" s="3"/>
      <c r="R2150" s="3"/>
    </row>
    <row r="2151" spans="2:18">
      <c r="B2151">
        <v>3</v>
      </c>
      <c r="C2151">
        <v>31</v>
      </c>
      <c r="D2151">
        <v>11</v>
      </c>
      <c r="F2151" s="2">
        <v>1712.0000000000002</v>
      </c>
      <c r="G2151" s="2">
        <v>2107.3000000000002</v>
      </c>
      <c r="H2151" s="2">
        <v>1242.518</v>
      </c>
      <c r="I2151" s="15"/>
      <c r="J2151" s="17">
        <v>7.8417747712117649E-5</v>
      </c>
      <c r="K2151" s="4"/>
      <c r="L2151" s="16">
        <v>0</v>
      </c>
      <c r="M2151" s="16">
        <v>0.80030650141525905</v>
      </c>
      <c r="Q2151" s="3"/>
      <c r="R2151" s="3"/>
    </row>
    <row r="2152" spans="2:18">
      <c r="B2152">
        <v>3</v>
      </c>
      <c r="C2152">
        <v>31</v>
      </c>
      <c r="D2152">
        <v>12</v>
      </c>
      <c r="F2152" s="2">
        <v>1682</v>
      </c>
      <c r="G2152" s="2">
        <v>2097.2000000000003</v>
      </c>
      <c r="H2152" s="2">
        <v>1217.2280000000001</v>
      </c>
      <c r="I2152" s="15"/>
      <c r="J2152" s="17">
        <v>8.3832783999143661E-5</v>
      </c>
      <c r="K2152" s="4"/>
      <c r="L2152" s="16">
        <v>0</v>
      </c>
      <c r="M2152" s="16">
        <v>0.87061002181450542</v>
      </c>
      <c r="Q2152" s="3"/>
      <c r="R2152" s="3"/>
    </row>
    <row r="2153" spans="2:18">
      <c r="B2153">
        <v>3</v>
      </c>
      <c r="C2153">
        <v>31</v>
      </c>
      <c r="D2153">
        <v>13</v>
      </c>
      <c r="F2153" s="2">
        <v>1634.0000000000002</v>
      </c>
      <c r="G2153" s="2">
        <v>2258</v>
      </c>
      <c r="H2153" s="2">
        <v>1242.518</v>
      </c>
      <c r="I2153" s="15"/>
      <c r="J2153" s="17">
        <v>9.0551440133046322E-5</v>
      </c>
      <c r="K2153" s="4"/>
      <c r="L2153" s="16">
        <v>5.3822589926190512E-3</v>
      </c>
      <c r="M2153" s="16">
        <v>0.86853260363314955</v>
      </c>
      <c r="Q2153" s="3"/>
      <c r="R2153" s="3"/>
    </row>
    <row r="2154" spans="2:18">
      <c r="B2154">
        <v>3</v>
      </c>
      <c r="C2154">
        <v>31</v>
      </c>
      <c r="D2154">
        <v>14</v>
      </c>
      <c r="F2154" s="2">
        <v>1588</v>
      </c>
      <c r="G2154" s="2">
        <v>2247.6</v>
      </c>
      <c r="H2154" s="2">
        <v>1242.518</v>
      </c>
      <c r="I2154" s="15"/>
      <c r="J2154" s="17">
        <v>1.0128123425733865E-4</v>
      </c>
      <c r="K2154" s="4"/>
      <c r="L2154" s="16">
        <v>5.1131460429880989E-2</v>
      </c>
      <c r="M2154" s="16">
        <v>0.78891308026039797</v>
      </c>
      <c r="Q2154" s="3"/>
      <c r="R2154" s="3"/>
    </row>
    <row r="2155" spans="2:18">
      <c r="B2155">
        <v>3</v>
      </c>
      <c r="C2155">
        <v>31</v>
      </c>
      <c r="D2155">
        <v>15</v>
      </c>
      <c r="F2155" s="2">
        <v>1572</v>
      </c>
      <c r="G2155" s="2">
        <v>2225</v>
      </c>
      <c r="H2155" s="2">
        <v>1242.518</v>
      </c>
      <c r="I2155" s="15"/>
      <c r="J2155" s="17">
        <v>1.0930351023811794E-4</v>
      </c>
      <c r="K2155" s="4"/>
      <c r="L2155" s="16">
        <v>0.23143713668261923</v>
      </c>
      <c r="M2155" s="16">
        <v>0.6495859030426494</v>
      </c>
      <c r="Q2155" s="3"/>
      <c r="R2155" s="3"/>
    </row>
    <row r="2156" spans="2:18">
      <c r="B2156">
        <v>3</v>
      </c>
      <c r="C2156">
        <v>31</v>
      </c>
      <c r="D2156">
        <v>16</v>
      </c>
      <c r="F2156" s="2">
        <v>1654</v>
      </c>
      <c r="G2156" s="2">
        <v>2226.1</v>
      </c>
      <c r="H2156" s="2">
        <v>1242.518</v>
      </c>
      <c r="I2156" s="15"/>
      <c r="J2156" s="17">
        <v>1.1832857071649465E-4</v>
      </c>
      <c r="K2156" s="4"/>
      <c r="L2156" s="16">
        <v>0.45480088487630987</v>
      </c>
      <c r="M2156" s="16">
        <v>0.49661433710736747</v>
      </c>
      <c r="Q2156" s="3"/>
      <c r="R2156" s="3"/>
    </row>
    <row r="2157" spans="2:18">
      <c r="B2157">
        <v>3</v>
      </c>
      <c r="C2157">
        <v>31</v>
      </c>
      <c r="D2157">
        <v>17</v>
      </c>
      <c r="F2157" s="2">
        <v>1966.0000000000002</v>
      </c>
      <c r="G2157" s="2">
        <v>1905.8999999999996</v>
      </c>
      <c r="H2157" s="2">
        <v>633.36900000000003</v>
      </c>
      <c r="I2157" s="15"/>
      <c r="J2157" s="17">
        <v>1.1732578621889723E-4</v>
      </c>
      <c r="K2157" s="4"/>
      <c r="L2157" s="16">
        <v>0.573210582713929</v>
      </c>
      <c r="M2157" s="16">
        <v>0.29671829926337706</v>
      </c>
      <c r="Q2157" s="3"/>
      <c r="R2157" s="3"/>
    </row>
    <row r="2158" spans="2:18">
      <c r="B2158">
        <v>3</v>
      </c>
      <c r="C2158">
        <v>31</v>
      </c>
      <c r="D2158">
        <v>18</v>
      </c>
      <c r="F2158" s="2">
        <v>2618</v>
      </c>
      <c r="G2158" s="2">
        <v>1473.1999999999998</v>
      </c>
      <c r="H2158" s="2">
        <v>633.63300000000004</v>
      </c>
      <c r="I2158" s="15"/>
      <c r="J2158" s="17">
        <v>1.2611017841785056E-4</v>
      </c>
      <c r="K2158" s="4"/>
      <c r="L2158" s="16">
        <v>0.62165091364750047</v>
      </c>
      <c r="M2158" s="16">
        <v>9.0583675773259459E-2</v>
      </c>
      <c r="Q2158" s="3"/>
      <c r="R2158" s="3"/>
    </row>
    <row r="2159" spans="2:18">
      <c r="B2159">
        <v>3</v>
      </c>
      <c r="C2159">
        <v>31</v>
      </c>
      <c r="D2159">
        <v>19</v>
      </c>
      <c r="F2159" s="2">
        <v>3074</v>
      </c>
      <c r="G2159" s="2">
        <v>1461.9</v>
      </c>
      <c r="H2159" s="2">
        <v>636.76699999999994</v>
      </c>
      <c r="I2159" s="15"/>
      <c r="J2159" s="17">
        <v>1.3422170221891606E-4</v>
      </c>
      <c r="K2159" s="4"/>
      <c r="L2159" s="16">
        <v>0.60550413666964331</v>
      </c>
      <c r="M2159" s="16">
        <v>1.1439219744220938E-3</v>
      </c>
      <c r="Q2159" s="3"/>
      <c r="R2159" s="3"/>
    </row>
    <row r="2160" spans="2:18">
      <c r="B2160">
        <v>3</v>
      </c>
      <c r="C2160">
        <v>31</v>
      </c>
      <c r="D2160">
        <v>20</v>
      </c>
      <c r="F2160" s="2">
        <v>3458</v>
      </c>
      <c r="G2160" s="2">
        <v>1155</v>
      </c>
      <c r="H2160" s="2">
        <v>643.51400000000001</v>
      </c>
      <c r="I2160" s="15"/>
      <c r="J2160" s="17">
        <v>1.4623104936214266E-4</v>
      </c>
      <c r="K2160" s="4"/>
      <c r="L2160" s="16">
        <v>0.58666623019547659</v>
      </c>
      <c r="M2160" s="16">
        <v>0</v>
      </c>
      <c r="Q2160" s="3"/>
      <c r="R2160" s="3"/>
    </row>
    <row r="2161" spans="2:18">
      <c r="B2161">
        <v>3</v>
      </c>
      <c r="C2161">
        <v>31</v>
      </c>
      <c r="D2161">
        <v>21</v>
      </c>
      <c r="F2161" s="2">
        <v>3538.0000000000005</v>
      </c>
      <c r="G2161" s="2">
        <v>1146</v>
      </c>
      <c r="H2161" s="2">
        <v>643.13699999999994</v>
      </c>
      <c r="I2161" s="15"/>
      <c r="J2161" s="17">
        <v>2.4112956029227376E-4</v>
      </c>
      <c r="K2161" s="4"/>
      <c r="L2161" s="16">
        <v>0.60819526616595276</v>
      </c>
      <c r="M2161" s="16">
        <v>0</v>
      </c>
      <c r="Q2161" s="3"/>
      <c r="R2161" s="3"/>
    </row>
    <row r="2162" spans="2:18">
      <c r="B2162">
        <v>3</v>
      </c>
      <c r="C2162">
        <v>31</v>
      </c>
      <c r="D2162">
        <v>22</v>
      </c>
      <c r="F2162" s="2">
        <v>3221.9999999999995</v>
      </c>
      <c r="G2162" s="2">
        <v>498.4</v>
      </c>
      <c r="H2162" s="2">
        <v>648.27699999999993</v>
      </c>
      <c r="I2162" s="15"/>
      <c r="J2162" s="17">
        <v>2.395271106651131E-4</v>
      </c>
      <c r="K2162" s="4"/>
      <c r="L2162" s="16">
        <v>0.59204848918809572</v>
      </c>
      <c r="M2162" s="16">
        <v>0</v>
      </c>
      <c r="Q2162" s="3"/>
      <c r="R2162" s="3"/>
    </row>
    <row r="2163" spans="2:18">
      <c r="B2163">
        <v>3</v>
      </c>
      <c r="C2163">
        <v>31</v>
      </c>
      <c r="D2163">
        <v>23</v>
      </c>
      <c r="F2163" s="2">
        <v>2631.9999999999995</v>
      </c>
      <c r="G2163" s="2">
        <v>448.50000000000006</v>
      </c>
      <c r="H2163" s="2">
        <v>648.09699999999998</v>
      </c>
      <c r="I2163" s="15"/>
      <c r="J2163" s="17">
        <v>2.0988780926962637E-4</v>
      </c>
      <c r="K2163" s="4"/>
      <c r="L2163" s="16">
        <v>0.58128397120285757</v>
      </c>
      <c r="M2163" s="16">
        <v>0</v>
      </c>
      <c r="Q2163" s="3"/>
      <c r="R2163" s="3"/>
    </row>
    <row r="2164" spans="2:18">
      <c r="B2164">
        <v>3</v>
      </c>
      <c r="C2164">
        <v>31</v>
      </c>
      <c r="D2164">
        <v>24</v>
      </c>
      <c r="F2164" s="2">
        <v>2072</v>
      </c>
      <c r="G2164" s="2">
        <v>448.50000000000006</v>
      </c>
      <c r="H2164" s="2">
        <v>655.95</v>
      </c>
      <c r="I2164" s="15"/>
      <c r="J2164" s="17">
        <v>1.7400416880760058E-4</v>
      </c>
      <c r="K2164" s="4"/>
      <c r="L2164" s="16">
        <v>0.60012187767702418</v>
      </c>
      <c r="M2164" s="16">
        <v>0</v>
      </c>
      <c r="Q2164" s="3"/>
      <c r="R2164" s="3"/>
    </row>
    <row r="2165" spans="2:18">
      <c r="B2165">
        <v>4</v>
      </c>
      <c r="C2165">
        <v>1</v>
      </c>
      <c r="D2165">
        <v>1</v>
      </c>
      <c r="F2165" s="2">
        <v>1494</v>
      </c>
      <c r="G2165" s="2">
        <v>348.80000000000007</v>
      </c>
      <c r="H2165" s="2">
        <v>655.94499999999994</v>
      </c>
      <c r="I2165" s="15"/>
      <c r="J2165" s="17">
        <v>1.5743215220030574E-4</v>
      </c>
      <c r="K2165" s="4"/>
      <c r="L2165" s="16">
        <v>0.58128397120285757</v>
      </c>
      <c r="M2165" s="16">
        <v>0</v>
      </c>
      <c r="Q2165" s="3"/>
      <c r="R2165" s="3"/>
    </row>
    <row r="2166" spans="2:18">
      <c r="B2166">
        <v>4</v>
      </c>
      <c r="C2166">
        <v>1</v>
      </c>
      <c r="D2166">
        <v>2</v>
      </c>
      <c r="F2166" s="2">
        <v>1284</v>
      </c>
      <c r="G2166" s="2">
        <v>348.80000000000007</v>
      </c>
      <c r="H2166" s="2">
        <v>666.3</v>
      </c>
      <c r="I2166" s="15"/>
      <c r="J2166" s="17">
        <v>1.374556822236677E-4</v>
      </c>
      <c r="K2166" s="4"/>
      <c r="L2166" s="16">
        <v>0.59204848918809572</v>
      </c>
      <c r="M2166" s="16">
        <v>0</v>
      </c>
      <c r="Q2166" s="3"/>
      <c r="R2166" s="3"/>
    </row>
    <row r="2167" spans="2:18">
      <c r="B2167">
        <v>4</v>
      </c>
      <c r="C2167">
        <v>1</v>
      </c>
      <c r="D2167">
        <v>3</v>
      </c>
      <c r="F2167" s="2">
        <v>1194</v>
      </c>
      <c r="G2167" s="2">
        <v>348.80000000000007</v>
      </c>
      <c r="H2167" s="2">
        <v>664.82100000000003</v>
      </c>
      <c r="I2167" s="15"/>
      <c r="J2167" s="17">
        <v>8.8144757338812541E-5</v>
      </c>
      <c r="K2167" s="4"/>
      <c r="L2167" s="16">
        <v>0.59204848918809572</v>
      </c>
      <c r="M2167" s="16">
        <v>0</v>
      </c>
      <c r="Q2167" s="3"/>
      <c r="R2167" s="3"/>
    </row>
    <row r="2168" spans="2:18">
      <c r="B2168">
        <v>4</v>
      </c>
      <c r="C2168">
        <v>1</v>
      </c>
      <c r="D2168">
        <v>4</v>
      </c>
      <c r="F2168" s="2">
        <v>1182</v>
      </c>
      <c r="G2168" s="2">
        <v>348.80000000000007</v>
      </c>
      <c r="H2168" s="2">
        <v>674.17000000000007</v>
      </c>
      <c r="I2168" s="15"/>
      <c r="J2168" s="17">
        <v>4.6629479138279667E-5</v>
      </c>
      <c r="K2168" s="4"/>
      <c r="L2168" s="16">
        <v>0.59473961868440517</v>
      </c>
      <c r="M2168" s="16">
        <v>0</v>
      </c>
      <c r="Q2168" s="3"/>
      <c r="R2168" s="3"/>
    </row>
    <row r="2169" spans="2:18">
      <c r="B2169">
        <v>4</v>
      </c>
      <c r="C2169">
        <v>1</v>
      </c>
      <c r="D2169">
        <v>5</v>
      </c>
      <c r="F2169" s="2">
        <v>1186</v>
      </c>
      <c r="G2169" s="2">
        <v>348.80000000000007</v>
      </c>
      <c r="H2169" s="2">
        <v>668.92899999999997</v>
      </c>
      <c r="I2169" s="15"/>
      <c r="J2169" s="17">
        <v>2.3264600344259968E-5</v>
      </c>
      <c r="K2169" s="4"/>
      <c r="L2169" s="16">
        <v>0.573210582713929</v>
      </c>
      <c r="M2169" s="16">
        <v>0</v>
      </c>
      <c r="Q2169" s="3"/>
      <c r="R2169" s="3"/>
    </row>
    <row r="2170" spans="2:18">
      <c r="B2170">
        <v>4</v>
      </c>
      <c r="C2170">
        <v>1</v>
      </c>
      <c r="D2170">
        <v>6</v>
      </c>
      <c r="F2170" s="2">
        <v>1298</v>
      </c>
      <c r="G2170" s="2">
        <v>965.1</v>
      </c>
      <c r="H2170" s="2">
        <v>675.90699999999993</v>
      </c>
      <c r="I2170" s="15"/>
      <c r="J2170" s="17">
        <v>2.3565435693539188E-5</v>
      </c>
      <c r="K2170" s="4"/>
      <c r="L2170" s="16">
        <v>0.52477025178035752</v>
      </c>
      <c r="M2170" s="16">
        <v>0</v>
      </c>
      <c r="Q2170" s="3"/>
      <c r="R2170" s="3"/>
    </row>
    <row r="2171" spans="2:18">
      <c r="B2171">
        <v>4</v>
      </c>
      <c r="C2171">
        <v>1</v>
      </c>
      <c r="D2171">
        <v>7</v>
      </c>
      <c r="F2171" s="2">
        <v>1640.0000000000002</v>
      </c>
      <c r="G2171" s="2">
        <v>607</v>
      </c>
      <c r="H2171" s="2">
        <v>814.90800000000013</v>
      </c>
      <c r="I2171" s="15"/>
      <c r="J2171" s="17">
        <v>3.2590496171915896E-5</v>
      </c>
      <c r="K2171" s="4"/>
      <c r="L2171" s="16">
        <v>0.45480088487630987</v>
      </c>
      <c r="M2171" s="16">
        <v>6.4769244503916232E-2</v>
      </c>
      <c r="Q2171" s="3"/>
      <c r="R2171" s="3"/>
    </row>
    <row r="2172" spans="2:18">
      <c r="B2172">
        <v>4</v>
      </c>
      <c r="C2172">
        <v>1</v>
      </c>
      <c r="D2172">
        <v>8</v>
      </c>
      <c r="F2172" s="2">
        <v>2050</v>
      </c>
      <c r="G2172" s="2">
        <v>1061.1000000000001</v>
      </c>
      <c r="H2172" s="2">
        <v>814.90800000000013</v>
      </c>
      <c r="I2172" s="15"/>
      <c r="J2172" s="17">
        <v>4.3721404095247177E-5</v>
      </c>
      <c r="K2172" s="4"/>
      <c r="L2172" s="16">
        <v>0.32562666905345261</v>
      </c>
      <c r="M2172" s="16">
        <v>0.2879937681927881</v>
      </c>
      <c r="Q2172" s="3"/>
      <c r="R2172" s="3"/>
    </row>
    <row r="2173" spans="2:18">
      <c r="B2173">
        <v>4</v>
      </c>
      <c r="C2173">
        <v>1</v>
      </c>
      <c r="D2173">
        <v>9</v>
      </c>
      <c r="F2173" s="2">
        <v>1958.0000000000002</v>
      </c>
      <c r="G2173" s="2">
        <v>1117.3</v>
      </c>
      <c r="H2173" s="2">
        <v>814.90800000000013</v>
      </c>
      <c r="I2173" s="15"/>
      <c r="J2173" s="17">
        <v>5.9064006908487585E-5</v>
      </c>
      <c r="K2173" s="4"/>
      <c r="L2173" s="16">
        <v>0.42788958991321457</v>
      </c>
      <c r="M2173" s="16">
        <v>0.52267040481295857</v>
      </c>
      <c r="Q2173" s="3"/>
      <c r="R2173" s="3"/>
    </row>
    <row r="2174" spans="2:18">
      <c r="B2174">
        <v>4</v>
      </c>
      <c r="C2174">
        <v>1</v>
      </c>
      <c r="D2174">
        <v>10</v>
      </c>
      <c r="F2174" s="2">
        <v>1788.0000000000002</v>
      </c>
      <c r="G2174" s="2">
        <v>1139</v>
      </c>
      <c r="H2174" s="2">
        <v>814.90800000000013</v>
      </c>
      <c r="I2174" s="15"/>
      <c r="J2174" s="17">
        <v>6.7788232037585078E-5</v>
      </c>
      <c r="K2174" s="4"/>
      <c r="L2174" s="16">
        <v>0.64317994961797664</v>
      </c>
      <c r="M2174" s="16">
        <v>0.70556259357634665</v>
      </c>
      <c r="Q2174" s="3"/>
      <c r="R2174" s="3"/>
    </row>
    <row r="2175" spans="2:18">
      <c r="B2175">
        <v>4</v>
      </c>
      <c r="C2175">
        <v>1</v>
      </c>
      <c r="D2175">
        <v>11</v>
      </c>
      <c r="F2175" s="2">
        <v>1855.9999999999998</v>
      </c>
      <c r="G2175" s="2">
        <v>1118.8</v>
      </c>
      <c r="H2175" s="2">
        <v>814.90800000000013</v>
      </c>
      <c r="I2175" s="15"/>
      <c r="J2175" s="17">
        <v>7.8417747712117649E-5</v>
      </c>
      <c r="K2175" s="4"/>
      <c r="L2175" s="16">
        <v>0.82886788486333396</v>
      </c>
      <c r="M2175" s="16">
        <v>0.82758744845660814</v>
      </c>
      <c r="Q2175" s="3"/>
      <c r="R2175" s="3"/>
    </row>
    <row r="2176" spans="2:18">
      <c r="B2176">
        <v>4</v>
      </c>
      <c r="C2176">
        <v>1</v>
      </c>
      <c r="D2176">
        <v>12</v>
      </c>
      <c r="F2176" s="2">
        <v>1843.9999999999998</v>
      </c>
      <c r="G2176" s="2">
        <v>1091.5</v>
      </c>
      <c r="H2176" s="2">
        <v>814.90800000000013</v>
      </c>
      <c r="I2176" s="15"/>
      <c r="J2176" s="17">
        <v>8.3832783999143661E-5</v>
      </c>
      <c r="K2176" s="4"/>
      <c r="L2176" s="16">
        <v>0.90960176975261975</v>
      </c>
      <c r="M2176" s="16">
        <v>0.86847632079350046</v>
      </c>
      <c r="Q2176" s="3"/>
      <c r="R2176" s="3"/>
    </row>
    <row r="2177" spans="2:18">
      <c r="B2177">
        <v>4</v>
      </c>
      <c r="C2177">
        <v>1</v>
      </c>
      <c r="D2177">
        <v>13</v>
      </c>
      <c r="F2177" s="2">
        <v>1775.9999999999998</v>
      </c>
      <c r="G2177" s="2">
        <v>1105.3000000000002</v>
      </c>
      <c r="H2177" s="2">
        <v>814.90800000000013</v>
      </c>
      <c r="I2177" s="15"/>
      <c r="J2177" s="17">
        <v>9.0551440133046322E-5</v>
      </c>
      <c r="K2177" s="4"/>
      <c r="L2177" s="16">
        <v>0.92036628773785778</v>
      </c>
      <c r="M2177" s="16">
        <v>0.86743359145842636</v>
      </c>
      <c r="Q2177" s="3"/>
      <c r="R2177" s="3"/>
    </row>
    <row r="2178" spans="2:18">
      <c r="B2178">
        <v>4</v>
      </c>
      <c r="C2178">
        <v>1</v>
      </c>
      <c r="D2178">
        <v>14</v>
      </c>
      <c r="F2178" s="2">
        <v>1714</v>
      </c>
      <c r="G2178" s="2">
        <v>649.4</v>
      </c>
      <c r="H2178" s="2">
        <v>814.90800000000013</v>
      </c>
      <c r="I2178" s="15"/>
      <c r="J2178" s="17">
        <v>1.0128123425733865E-4</v>
      </c>
      <c r="K2178" s="4"/>
      <c r="L2178" s="16">
        <v>0.86654369781166729</v>
      </c>
      <c r="M2178" s="16">
        <v>0.86286249272433102</v>
      </c>
      <c r="Q2178" s="3"/>
      <c r="R2178" s="3"/>
    </row>
    <row r="2179" spans="2:18">
      <c r="B2179">
        <v>4</v>
      </c>
      <c r="C2179">
        <v>1</v>
      </c>
      <c r="D2179">
        <v>15</v>
      </c>
      <c r="F2179" s="2">
        <v>1684.0000000000002</v>
      </c>
      <c r="G2179" s="2">
        <v>646.1</v>
      </c>
      <c r="H2179" s="2">
        <v>814.90800000000013</v>
      </c>
      <c r="I2179" s="15"/>
      <c r="J2179" s="17">
        <v>1.0930351023811794E-4</v>
      </c>
      <c r="K2179" s="4"/>
      <c r="L2179" s="16">
        <v>0.82886788486333396</v>
      </c>
      <c r="M2179" s="16">
        <v>0.72706474952779643</v>
      </c>
      <c r="Q2179" s="3"/>
      <c r="R2179" s="3"/>
    </row>
    <row r="2180" spans="2:18">
      <c r="B2180">
        <v>4</v>
      </c>
      <c r="C2180">
        <v>1</v>
      </c>
      <c r="D2180">
        <v>16</v>
      </c>
      <c r="F2180" s="2">
        <v>1723.9999999999998</v>
      </c>
      <c r="G2180" s="2">
        <v>668.4</v>
      </c>
      <c r="H2180" s="2">
        <v>626.38400000000001</v>
      </c>
      <c r="I2180" s="15"/>
      <c r="J2180" s="17">
        <v>1.1848299952912465E-4</v>
      </c>
      <c r="K2180" s="4"/>
      <c r="L2180" s="16">
        <v>0.90691064025631019</v>
      </c>
      <c r="M2180" s="16">
        <v>0.55713864082205011</v>
      </c>
      <c r="Q2180" s="3"/>
      <c r="R2180" s="3"/>
    </row>
    <row r="2181" spans="2:18">
      <c r="B2181">
        <v>4</v>
      </c>
      <c r="C2181">
        <v>1</v>
      </c>
      <c r="D2181">
        <v>17</v>
      </c>
      <c r="F2181" s="2">
        <v>1948</v>
      </c>
      <c r="G2181" s="2">
        <v>541.80000000000007</v>
      </c>
      <c r="H2181" s="2">
        <v>622.61099999999999</v>
      </c>
      <c r="I2181" s="15"/>
      <c r="J2181" s="17">
        <v>1.1741002011669542E-4</v>
      </c>
      <c r="K2181" s="4"/>
      <c r="L2181" s="16">
        <v>0.86116143881904827</v>
      </c>
      <c r="M2181" s="16">
        <v>0.31597473129070963</v>
      </c>
      <c r="Q2181" s="3"/>
      <c r="R2181" s="3"/>
    </row>
    <row r="2182" spans="2:18">
      <c r="B2182">
        <v>4</v>
      </c>
      <c r="C2182">
        <v>1</v>
      </c>
      <c r="D2182">
        <v>18</v>
      </c>
      <c r="F2182" s="2">
        <v>2396</v>
      </c>
      <c r="G2182" s="2">
        <v>348.80000000000007</v>
      </c>
      <c r="H2182" s="2">
        <v>637.69800000000009</v>
      </c>
      <c r="I2182" s="15"/>
      <c r="J2182" s="17">
        <v>1.2611017841785056E-4</v>
      </c>
      <c r="K2182" s="4"/>
      <c r="L2182" s="16">
        <v>0.85039692083381013</v>
      </c>
      <c r="M2182" s="16">
        <v>9.1371274559731278E-2</v>
      </c>
      <c r="Q2182" s="3"/>
      <c r="R2182" s="3"/>
    </row>
    <row r="2183" spans="2:18">
      <c r="B2183">
        <v>4</v>
      </c>
      <c r="C2183">
        <v>1</v>
      </c>
      <c r="D2183">
        <v>19</v>
      </c>
      <c r="F2183" s="2">
        <v>2528</v>
      </c>
      <c r="G2183" s="2">
        <v>348.80000000000007</v>
      </c>
      <c r="H2183" s="2">
        <v>634.41600000000005</v>
      </c>
      <c r="I2183" s="15"/>
      <c r="J2183" s="17">
        <v>1.3422170221891606E-4</v>
      </c>
      <c r="K2183" s="4"/>
      <c r="L2183" s="16">
        <v>0.87192595680428631</v>
      </c>
      <c r="M2183" s="16">
        <v>9.4359296865729819E-4</v>
      </c>
      <c r="Q2183" s="3"/>
      <c r="R2183" s="3"/>
    </row>
    <row r="2184" spans="2:18">
      <c r="B2184">
        <v>4</v>
      </c>
      <c r="C2184">
        <v>1</v>
      </c>
      <c r="D2184">
        <v>20</v>
      </c>
      <c r="F2184" s="2">
        <v>2794</v>
      </c>
      <c r="G2184" s="2">
        <v>348.80000000000007</v>
      </c>
      <c r="H2184" s="2">
        <v>652.89999999999986</v>
      </c>
      <c r="I2184" s="15"/>
      <c r="J2184" s="17">
        <v>1.4623104936214266E-4</v>
      </c>
      <c r="K2184" s="4"/>
      <c r="L2184" s="16">
        <v>0.76966303594452434</v>
      </c>
      <c r="M2184" s="16">
        <v>0</v>
      </c>
      <c r="Q2184" s="3"/>
      <c r="R2184" s="3"/>
    </row>
    <row r="2185" spans="2:18">
      <c r="B2185">
        <v>4</v>
      </c>
      <c r="C2185">
        <v>1</v>
      </c>
      <c r="D2185">
        <v>21</v>
      </c>
      <c r="F2185" s="2">
        <v>3266</v>
      </c>
      <c r="G2185" s="2">
        <v>348.80000000000007</v>
      </c>
      <c r="H2185" s="2">
        <v>643.02799999999991</v>
      </c>
      <c r="I2185" s="15"/>
      <c r="J2185" s="17">
        <v>2.4112956029227376E-4</v>
      </c>
      <c r="K2185" s="4"/>
      <c r="L2185" s="16">
        <v>0.87461708630059587</v>
      </c>
      <c r="M2185" s="16">
        <v>0</v>
      </c>
      <c r="Q2185" s="3"/>
      <c r="R2185" s="3"/>
    </row>
    <row r="2186" spans="2:18">
      <c r="B2186">
        <v>4</v>
      </c>
      <c r="C2186">
        <v>1</v>
      </c>
      <c r="D2186">
        <v>22</v>
      </c>
      <c r="F2186" s="2">
        <v>3316</v>
      </c>
      <c r="G2186" s="2">
        <v>348.80000000000007</v>
      </c>
      <c r="H2186" s="2">
        <v>661.07100000000003</v>
      </c>
      <c r="I2186" s="15"/>
      <c r="J2186" s="17">
        <v>2.395271106651131E-4</v>
      </c>
      <c r="K2186" s="4"/>
      <c r="L2186" s="16">
        <v>0.88807273378214346</v>
      </c>
      <c r="M2186" s="16">
        <v>0</v>
      </c>
      <c r="Q2186" s="3"/>
      <c r="R2186" s="3"/>
    </row>
    <row r="2187" spans="2:18">
      <c r="B2187">
        <v>4</v>
      </c>
      <c r="C2187">
        <v>1</v>
      </c>
      <c r="D2187">
        <v>23</v>
      </c>
      <c r="F2187" s="2">
        <v>2711.9999999999995</v>
      </c>
      <c r="G2187" s="2">
        <v>348.80000000000007</v>
      </c>
      <c r="H2187" s="2">
        <v>647.774</v>
      </c>
      <c r="I2187" s="15"/>
      <c r="J2187" s="17">
        <v>2.0988780926962637E-4</v>
      </c>
      <c r="K2187" s="4"/>
      <c r="L2187" s="16">
        <v>0.88807273378214346</v>
      </c>
      <c r="M2187" s="16">
        <v>0</v>
      </c>
      <c r="Q2187" s="3"/>
      <c r="R2187" s="3"/>
    </row>
    <row r="2188" spans="2:18">
      <c r="B2188">
        <v>4</v>
      </c>
      <c r="C2188">
        <v>1</v>
      </c>
      <c r="D2188">
        <v>24</v>
      </c>
      <c r="F2188" s="2">
        <v>2112</v>
      </c>
      <c r="G2188" s="2">
        <v>348.80000000000007</v>
      </c>
      <c r="H2188" s="2">
        <v>666.42499999999995</v>
      </c>
      <c r="I2188" s="15"/>
      <c r="J2188" s="17">
        <v>1.7400416880760058E-4</v>
      </c>
      <c r="K2188" s="4"/>
      <c r="L2188" s="16">
        <v>0.87461708630059587</v>
      </c>
      <c r="M2188" s="16">
        <v>0</v>
      </c>
      <c r="Q2188" s="3"/>
      <c r="R2188" s="3"/>
    </row>
    <row r="2189" spans="2:18">
      <c r="B2189">
        <v>4</v>
      </c>
      <c r="C2189">
        <v>2</v>
      </c>
      <c r="D2189">
        <v>1</v>
      </c>
      <c r="F2189" s="2">
        <v>1288</v>
      </c>
      <c r="G2189" s="2">
        <v>348.80000000000007</v>
      </c>
      <c r="H2189" s="2">
        <v>651.56900000000007</v>
      </c>
      <c r="I2189" s="15"/>
      <c r="J2189" s="17">
        <v>1.6334055846014967E-4</v>
      </c>
      <c r="K2189" s="4"/>
      <c r="L2189" s="16">
        <v>0.85577917982642915</v>
      </c>
      <c r="M2189" s="16">
        <v>0</v>
      </c>
      <c r="Q2189" s="3"/>
      <c r="R2189" s="3"/>
    </row>
    <row r="2190" spans="2:18">
      <c r="B2190">
        <v>4</v>
      </c>
      <c r="C2190">
        <v>2</v>
      </c>
      <c r="D2190">
        <v>2</v>
      </c>
      <c r="F2190" s="2">
        <v>1196.0000000000002</v>
      </c>
      <c r="G2190" s="2">
        <v>348.80000000000007</v>
      </c>
      <c r="H2190" s="2">
        <v>672.154</v>
      </c>
      <c r="I2190" s="15"/>
      <c r="J2190" s="17">
        <v>1.4261300289481119E-4</v>
      </c>
      <c r="K2190" s="4"/>
      <c r="L2190" s="16">
        <v>0.74006061148511959</v>
      </c>
      <c r="M2190" s="16">
        <v>0</v>
      </c>
      <c r="Q2190" s="3"/>
      <c r="R2190" s="3"/>
    </row>
    <row r="2191" spans="2:18">
      <c r="B2191">
        <v>4</v>
      </c>
      <c r="C2191">
        <v>2</v>
      </c>
      <c r="D2191">
        <v>3</v>
      </c>
      <c r="F2191" s="2">
        <v>1178</v>
      </c>
      <c r="G2191" s="2">
        <v>348.80000000000007</v>
      </c>
      <c r="H2191" s="2">
        <v>656.04100000000005</v>
      </c>
      <c r="I2191" s="15"/>
      <c r="J2191" s="17">
        <v>9.1453946180883989E-5</v>
      </c>
      <c r="K2191" s="4"/>
      <c r="L2191" s="16">
        <v>0.67009124458107194</v>
      </c>
      <c r="M2191" s="16">
        <v>0</v>
      </c>
      <c r="Q2191" s="3"/>
      <c r="R2191" s="3"/>
    </row>
    <row r="2192" spans="2:18">
      <c r="B2192">
        <v>4</v>
      </c>
      <c r="C2192">
        <v>2</v>
      </c>
      <c r="D2192">
        <v>4</v>
      </c>
      <c r="F2192" s="2">
        <v>1186</v>
      </c>
      <c r="G2192" s="2">
        <v>350.90000000000003</v>
      </c>
      <c r="H2192" s="2">
        <v>675.94899999999996</v>
      </c>
      <c r="I2192" s="15"/>
      <c r="J2192" s="17">
        <v>4.8334212784195274E-5</v>
      </c>
      <c r="K2192" s="4"/>
      <c r="L2192" s="16">
        <v>0.5328436402692861</v>
      </c>
      <c r="M2192" s="16">
        <v>0</v>
      </c>
      <c r="Q2192" s="3"/>
      <c r="R2192" s="3"/>
    </row>
    <row r="2193" spans="2:18">
      <c r="B2193">
        <v>4</v>
      </c>
      <c r="C2193">
        <v>2</v>
      </c>
      <c r="D2193">
        <v>5</v>
      </c>
      <c r="F2193" s="2">
        <v>1294</v>
      </c>
      <c r="G2193" s="2">
        <v>352.7</v>
      </c>
      <c r="H2193" s="2">
        <v>657.41</v>
      </c>
      <c r="I2193" s="15"/>
      <c r="J2193" s="17">
        <v>2.4066827942337895E-5</v>
      </c>
      <c r="K2193" s="4"/>
      <c r="L2193" s="16">
        <v>0.48440330933571463</v>
      </c>
      <c r="M2193" s="16">
        <v>0</v>
      </c>
      <c r="Q2193" s="3"/>
      <c r="R2193" s="3"/>
    </row>
    <row r="2194" spans="2:18">
      <c r="B2194">
        <v>4</v>
      </c>
      <c r="C2194">
        <v>2</v>
      </c>
      <c r="D2194">
        <v>6</v>
      </c>
      <c r="F2194" s="2">
        <v>1616</v>
      </c>
      <c r="G2194" s="2">
        <v>352.4</v>
      </c>
      <c r="H2194" s="2">
        <v>677.471</v>
      </c>
      <c r="I2194" s="15"/>
      <c r="J2194" s="17">
        <v>2.4467941741376862E-5</v>
      </c>
      <c r="K2194" s="4"/>
      <c r="L2194" s="16">
        <v>0.44403636689107173</v>
      </c>
      <c r="M2194" s="16">
        <v>0</v>
      </c>
      <c r="Q2194" s="3"/>
      <c r="R2194" s="3"/>
    </row>
    <row r="2195" spans="2:18">
      <c r="B2195">
        <v>4</v>
      </c>
      <c r="C2195">
        <v>2</v>
      </c>
      <c r="D2195">
        <v>7</v>
      </c>
      <c r="F2195" s="2">
        <v>2058</v>
      </c>
      <c r="G2195" s="2">
        <v>353.1</v>
      </c>
      <c r="H2195" s="2">
        <v>656.34799999999996</v>
      </c>
      <c r="I2195" s="15"/>
      <c r="J2195" s="17">
        <v>3.3793837569032793E-5</v>
      </c>
      <c r="K2195" s="4"/>
      <c r="L2195" s="16">
        <v>0.52746138127666709</v>
      </c>
      <c r="M2195" s="16">
        <v>7.4788869965943777E-2</v>
      </c>
      <c r="Q2195" s="3"/>
      <c r="R2195" s="3"/>
    </row>
    <row r="2196" spans="2:18">
      <c r="B2196">
        <v>4</v>
      </c>
      <c r="C2196">
        <v>2</v>
      </c>
      <c r="D2196">
        <v>8</v>
      </c>
      <c r="F2196" s="2">
        <v>1964</v>
      </c>
      <c r="G2196" s="2">
        <v>352.80000000000007</v>
      </c>
      <c r="H2196" s="2">
        <v>666.06799999999998</v>
      </c>
      <c r="I2196" s="15"/>
      <c r="J2196" s="17">
        <v>4.5426137741162777E-5</v>
      </c>
      <c r="K2196" s="4"/>
      <c r="L2196" s="16">
        <v>0.76428077695190533</v>
      </c>
      <c r="M2196" s="16">
        <v>0.33040249403120731</v>
      </c>
      <c r="Q2196" s="3"/>
      <c r="R2196" s="3"/>
    </row>
    <row r="2197" spans="2:18">
      <c r="B2197">
        <v>4</v>
      </c>
      <c r="C2197">
        <v>2</v>
      </c>
      <c r="D2197">
        <v>9</v>
      </c>
      <c r="F2197" s="2">
        <v>1790</v>
      </c>
      <c r="G2197" s="2">
        <v>348.80000000000007</v>
      </c>
      <c r="H2197" s="2">
        <v>640.904</v>
      </c>
      <c r="I2197" s="15"/>
      <c r="J2197" s="17">
        <v>6.1270132803201881E-5</v>
      </c>
      <c r="K2197" s="4"/>
      <c r="L2197" s="16">
        <v>0.98495339564928641</v>
      </c>
      <c r="M2197" s="16">
        <v>0.6033546583366044</v>
      </c>
      <c r="Q2197" s="3"/>
      <c r="R2197" s="3"/>
    </row>
    <row r="2198" spans="2:18">
      <c r="B2198">
        <v>4</v>
      </c>
      <c r="C2198">
        <v>2</v>
      </c>
      <c r="D2198">
        <v>10</v>
      </c>
      <c r="F2198" s="2">
        <v>1818</v>
      </c>
      <c r="G2198" s="2">
        <v>348.80000000000007</v>
      </c>
      <c r="H2198" s="2">
        <v>641.49200000000008</v>
      </c>
      <c r="I2198" s="15"/>
      <c r="J2198" s="17">
        <v>7.0295193281578599E-5</v>
      </c>
      <c r="K2198" s="4"/>
      <c r="L2198" s="16">
        <v>0.96073323018250067</v>
      </c>
      <c r="M2198" s="16">
        <v>0.81542792616197923</v>
      </c>
      <c r="Q2198" s="3"/>
      <c r="R2198" s="3"/>
    </row>
    <row r="2199" spans="2:18">
      <c r="B2199">
        <v>4</v>
      </c>
      <c r="C2199">
        <v>2</v>
      </c>
      <c r="D2199">
        <v>11</v>
      </c>
      <c r="F2199" s="2">
        <v>1782</v>
      </c>
      <c r="G2199" s="2">
        <v>348.80000000000007</v>
      </c>
      <c r="H2199" s="2">
        <v>620.55899999999997</v>
      </c>
      <c r="I2199" s="15"/>
      <c r="J2199" s="17">
        <v>8.1426101204909866E-5</v>
      </c>
      <c r="K2199" s="4"/>
      <c r="L2199" s="16">
        <v>0.9122928992489292</v>
      </c>
      <c r="M2199" s="16">
        <v>0.96050080152775219</v>
      </c>
      <c r="Q2199" s="3"/>
      <c r="R2199" s="3"/>
    </row>
    <row r="2200" spans="2:18">
      <c r="B2200">
        <v>4</v>
      </c>
      <c r="C2200">
        <v>2</v>
      </c>
      <c r="D2200">
        <v>12</v>
      </c>
      <c r="F2200" s="2">
        <v>1728</v>
      </c>
      <c r="G2200" s="2">
        <v>348.80000000000007</v>
      </c>
      <c r="H2200" s="2">
        <v>613.74800000000005</v>
      </c>
      <c r="I2200" s="15"/>
      <c r="J2200" s="17">
        <v>8.6941415941695657E-5</v>
      </c>
      <c r="K2200" s="4"/>
      <c r="L2200" s="16">
        <v>0.93651306471571494</v>
      </c>
      <c r="M2200" s="16">
        <v>0.98773402671235078</v>
      </c>
      <c r="Q2200" s="3"/>
      <c r="R2200" s="3"/>
    </row>
    <row r="2201" spans="2:18">
      <c r="B2201">
        <v>4</v>
      </c>
      <c r="C2201">
        <v>2</v>
      </c>
      <c r="D2201">
        <v>13</v>
      </c>
      <c r="F2201" s="2">
        <v>1644.0000000000002</v>
      </c>
      <c r="G2201" s="2">
        <v>348.80000000000007</v>
      </c>
      <c r="H2201" s="2">
        <v>611.44399999999996</v>
      </c>
      <c r="I2201" s="15"/>
      <c r="J2201" s="17">
        <v>9.3960907424877536E-5</v>
      </c>
      <c r="K2201" s="4"/>
      <c r="L2201" s="16">
        <v>0.95535097118988166</v>
      </c>
      <c r="M2201" s="16">
        <v>0.97409953028679219</v>
      </c>
      <c r="Q2201" s="3"/>
      <c r="R2201" s="3"/>
    </row>
    <row r="2202" spans="2:18">
      <c r="B2202">
        <v>4</v>
      </c>
      <c r="C2202">
        <v>2</v>
      </c>
      <c r="D2202">
        <v>14</v>
      </c>
      <c r="F2202" s="2">
        <v>1608</v>
      </c>
      <c r="G2202" s="2">
        <v>348.80000000000007</v>
      </c>
      <c r="H2202" s="2">
        <v>608.64499999999998</v>
      </c>
      <c r="I2202" s="15"/>
      <c r="J2202" s="17">
        <v>1.0428958775013088E-4</v>
      </c>
      <c r="K2202" s="4"/>
      <c r="L2202" s="16">
        <v>0.97418887766404827</v>
      </c>
      <c r="M2202" s="16">
        <v>0.95564144179181487</v>
      </c>
      <c r="Q2202" s="3"/>
      <c r="R2202" s="3"/>
    </row>
    <row r="2203" spans="2:18">
      <c r="B2203">
        <v>4</v>
      </c>
      <c r="C2203">
        <v>2</v>
      </c>
      <c r="D2203">
        <v>15</v>
      </c>
      <c r="F2203" s="2">
        <v>1650</v>
      </c>
      <c r="G2203" s="2">
        <v>348.80000000000007</v>
      </c>
      <c r="H2203" s="2">
        <v>607.65899999999999</v>
      </c>
      <c r="I2203" s="15"/>
      <c r="J2203" s="17">
        <v>1.1331464822850758E-4</v>
      </c>
      <c r="K2203" s="4"/>
      <c r="L2203" s="16">
        <v>0.99840904313083401</v>
      </c>
      <c r="M2203" s="16">
        <v>0.83503984354730298</v>
      </c>
      <c r="Q2203" s="3"/>
      <c r="R2203" s="3"/>
    </row>
    <row r="2204" spans="2:18">
      <c r="B2204">
        <v>4</v>
      </c>
      <c r="C2204">
        <v>2</v>
      </c>
      <c r="D2204">
        <v>16</v>
      </c>
      <c r="F2204" s="2">
        <v>1870</v>
      </c>
      <c r="G2204" s="2">
        <v>348.80000000000007</v>
      </c>
      <c r="H2204" s="2">
        <v>608.86699999999996</v>
      </c>
      <c r="I2204" s="15"/>
      <c r="J2204" s="17">
        <v>1.22928343206974E-4</v>
      </c>
      <c r="K2204" s="4"/>
      <c r="L2204" s="16">
        <v>0.99840904313083401</v>
      </c>
      <c r="M2204" s="16">
        <v>0.63983303180597217</v>
      </c>
      <c r="Q2204" s="3"/>
      <c r="R2204" s="3"/>
    </row>
    <row r="2205" spans="2:18">
      <c r="B2205">
        <v>4</v>
      </c>
      <c r="C2205">
        <v>2</v>
      </c>
      <c r="D2205">
        <v>17</v>
      </c>
      <c r="F2205" s="2">
        <v>2308</v>
      </c>
      <c r="G2205" s="2">
        <v>348.80000000000007</v>
      </c>
      <c r="H2205" s="2">
        <v>611.57799999999997</v>
      </c>
      <c r="I2205" s="15"/>
      <c r="J2205" s="17">
        <v>1.2181525241464085E-4</v>
      </c>
      <c r="K2205" s="4"/>
      <c r="L2205" s="16">
        <v>0.99840904313083401</v>
      </c>
      <c r="M2205" s="16">
        <v>0.3815036823309465</v>
      </c>
      <c r="Q2205" s="3"/>
      <c r="R2205" s="3"/>
    </row>
    <row r="2206" spans="2:18">
      <c r="B2206">
        <v>4</v>
      </c>
      <c r="C2206">
        <v>2</v>
      </c>
      <c r="D2206">
        <v>18</v>
      </c>
      <c r="F2206" s="2">
        <v>2464</v>
      </c>
      <c r="G2206" s="2">
        <v>348.80000000000007</v>
      </c>
      <c r="H2206" s="2">
        <v>620.34</v>
      </c>
      <c r="I2206" s="15"/>
      <c r="J2206" s="17">
        <v>1.3084231846201275E-4</v>
      </c>
      <c r="K2206" s="4"/>
      <c r="L2206" s="16">
        <v>0.99840904313083401</v>
      </c>
      <c r="M2206" s="16">
        <v>0.11418850111373421</v>
      </c>
      <c r="Q2206" s="3"/>
      <c r="R2206" s="3"/>
    </row>
    <row r="2207" spans="2:18">
      <c r="B2207">
        <v>4</v>
      </c>
      <c r="C2207">
        <v>2</v>
      </c>
      <c r="D2207">
        <v>19</v>
      </c>
      <c r="F2207" s="2">
        <v>2744</v>
      </c>
      <c r="G2207" s="2">
        <v>348.80000000000007</v>
      </c>
      <c r="H2207" s="2">
        <v>629.45799999999997</v>
      </c>
      <c r="I2207" s="15"/>
      <c r="J2207" s="17">
        <v>1.3925868875034784E-4</v>
      </c>
      <c r="K2207" s="4"/>
      <c r="L2207" s="16">
        <v>0.99571791363452455</v>
      </c>
      <c r="M2207" s="16">
        <v>2.2775354592376043E-3</v>
      </c>
      <c r="Q2207" s="3"/>
      <c r="R2207" s="3"/>
    </row>
    <row r="2208" spans="2:18">
      <c r="B2208">
        <v>4</v>
      </c>
      <c r="C2208">
        <v>2</v>
      </c>
      <c r="D2208">
        <v>20</v>
      </c>
      <c r="F2208" s="2">
        <v>3219.9999999999995</v>
      </c>
      <c r="G2208" s="2">
        <v>348.80000000000007</v>
      </c>
      <c r="H2208" s="2">
        <v>636.29499999999996</v>
      </c>
      <c r="I2208" s="15"/>
      <c r="J2208" s="17">
        <v>1.5171828613299567E-4</v>
      </c>
      <c r="K2208" s="4"/>
      <c r="L2208" s="16">
        <v>0.99571791363452455</v>
      </c>
      <c r="M2208" s="16">
        <v>0</v>
      </c>
      <c r="Q2208" s="3"/>
      <c r="R2208" s="3"/>
    </row>
    <row r="2209" spans="2:18">
      <c r="B2209">
        <v>4</v>
      </c>
      <c r="C2209">
        <v>2</v>
      </c>
      <c r="D2209">
        <v>21</v>
      </c>
      <c r="F2209" s="2">
        <v>3284</v>
      </c>
      <c r="G2209" s="2">
        <v>348.80000000000007</v>
      </c>
      <c r="H2209" s="2">
        <v>646.83699999999999</v>
      </c>
      <c r="I2209" s="15"/>
      <c r="J2209" s="17">
        <v>2.501786875985928E-4</v>
      </c>
      <c r="K2209" s="4"/>
      <c r="L2209" s="16">
        <v>0.96611548917511969</v>
      </c>
      <c r="M2209" s="16">
        <v>0</v>
      </c>
      <c r="Q2209" s="3"/>
      <c r="R2209" s="3"/>
    </row>
    <row r="2210" spans="2:18">
      <c r="B2210">
        <v>4</v>
      </c>
      <c r="C2210">
        <v>2</v>
      </c>
      <c r="D2210">
        <v>22</v>
      </c>
      <c r="F2210" s="2">
        <v>2690</v>
      </c>
      <c r="G2210" s="2">
        <v>353.70000000000005</v>
      </c>
      <c r="H2210" s="2">
        <v>648.69200000000001</v>
      </c>
      <c r="I2210" s="15"/>
      <c r="J2210" s="17">
        <v>2.485150681170787E-4</v>
      </c>
      <c r="K2210" s="4"/>
      <c r="L2210" s="16">
        <v>0.87999934529321489</v>
      </c>
      <c r="M2210" s="16">
        <v>0</v>
      </c>
      <c r="Q2210" s="3"/>
      <c r="R2210" s="3"/>
    </row>
    <row r="2211" spans="2:18">
      <c r="B2211">
        <v>4</v>
      </c>
      <c r="C2211">
        <v>2</v>
      </c>
      <c r="D2211">
        <v>23</v>
      </c>
      <c r="F2211" s="2">
        <v>2094</v>
      </c>
      <c r="G2211" s="2">
        <v>356.3</v>
      </c>
      <c r="H2211" s="2">
        <v>656.73599999999988</v>
      </c>
      <c r="I2211" s="15"/>
      <c r="J2211" s="17">
        <v>2.1776468149825403E-4</v>
      </c>
      <c r="K2211" s="4"/>
      <c r="L2211" s="16">
        <v>0.76697190644821489</v>
      </c>
      <c r="M2211" s="16">
        <v>0</v>
      </c>
      <c r="Q2211" s="3"/>
      <c r="R2211" s="3"/>
    </row>
    <row r="2212" spans="2:18">
      <c r="B2212">
        <v>4</v>
      </c>
      <c r="C2212">
        <v>2</v>
      </c>
      <c r="D2212">
        <v>24</v>
      </c>
      <c r="F2212" s="2">
        <v>1504</v>
      </c>
      <c r="G2212" s="2">
        <v>354.7</v>
      </c>
      <c r="H2212" s="2">
        <v>655.77800000000002</v>
      </c>
      <c r="I2212" s="15"/>
      <c r="J2212" s="17">
        <v>1.8053329867145733E-4</v>
      </c>
      <c r="K2212" s="4"/>
      <c r="L2212" s="16">
        <v>0.68354689206261954</v>
      </c>
      <c r="M2212" s="16">
        <v>0</v>
      </c>
      <c r="Q2212" s="3"/>
      <c r="R2212" s="3"/>
    </row>
    <row r="2213" spans="2:18">
      <c r="B2213">
        <v>4</v>
      </c>
      <c r="C2213">
        <v>3</v>
      </c>
      <c r="D2213">
        <v>1</v>
      </c>
      <c r="F2213" s="2">
        <v>1282</v>
      </c>
      <c r="G2213" s="2">
        <v>455</v>
      </c>
      <c r="H2213" s="2">
        <v>663.49800000000005</v>
      </c>
      <c r="I2213" s="15"/>
      <c r="J2213" s="17">
        <v>1.6334055846014967E-4</v>
      </c>
      <c r="K2213" s="4"/>
      <c r="L2213" s="16">
        <v>0.50055008631357178</v>
      </c>
      <c r="M2213" s="16">
        <v>0</v>
      </c>
      <c r="Q2213" s="3"/>
      <c r="R2213" s="3"/>
    </row>
    <row r="2214" spans="2:18">
      <c r="B2214">
        <v>4</v>
      </c>
      <c r="C2214">
        <v>3</v>
      </c>
      <c r="D2214">
        <v>2</v>
      </c>
      <c r="F2214" s="2">
        <v>1188.0000000000002</v>
      </c>
      <c r="G2214" s="2">
        <v>453.6</v>
      </c>
      <c r="H2214" s="2">
        <v>660.64099999999996</v>
      </c>
      <c r="I2214" s="15"/>
      <c r="J2214" s="17">
        <v>1.4261300289481119E-4</v>
      </c>
      <c r="K2214" s="4"/>
      <c r="L2214" s="16">
        <v>0.34446457552761928</v>
      </c>
      <c r="M2214" s="16">
        <v>0</v>
      </c>
      <c r="Q2214" s="3"/>
      <c r="R2214" s="3"/>
    </row>
    <row r="2215" spans="2:18">
      <c r="B2215">
        <v>4</v>
      </c>
      <c r="C2215">
        <v>3</v>
      </c>
      <c r="D2215">
        <v>3</v>
      </c>
      <c r="F2215" s="2">
        <v>1178</v>
      </c>
      <c r="G2215" s="2">
        <v>453.7</v>
      </c>
      <c r="H2215" s="2">
        <v>668.93599999999992</v>
      </c>
      <c r="I2215" s="15"/>
      <c r="J2215" s="17">
        <v>9.1453946180883989E-5</v>
      </c>
      <c r="K2215" s="4"/>
      <c r="L2215" s="16">
        <v>0.3363911870386907</v>
      </c>
      <c r="M2215" s="16">
        <v>0</v>
      </c>
      <c r="Q2215" s="3"/>
      <c r="R2215" s="3"/>
    </row>
    <row r="2216" spans="2:18">
      <c r="B2216">
        <v>4</v>
      </c>
      <c r="C2216">
        <v>3</v>
      </c>
      <c r="D2216">
        <v>4</v>
      </c>
      <c r="F2216" s="2">
        <v>1182</v>
      </c>
      <c r="G2216" s="2">
        <v>452.50000000000006</v>
      </c>
      <c r="H2216" s="2">
        <v>666.06200000000001</v>
      </c>
      <c r="I2216" s="15"/>
      <c r="J2216" s="17">
        <v>4.8334212784195274E-5</v>
      </c>
      <c r="K2216" s="4"/>
      <c r="L2216" s="16">
        <v>0.25027504315678589</v>
      </c>
      <c r="M2216" s="16">
        <v>0</v>
      </c>
      <c r="Q2216" s="3"/>
      <c r="R2216" s="3"/>
    </row>
    <row r="2217" spans="2:18">
      <c r="B2217">
        <v>4</v>
      </c>
      <c r="C2217">
        <v>3</v>
      </c>
      <c r="D2217">
        <v>5</v>
      </c>
      <c r="F2217" s="2">
        <v>1288</v>
      </c>
      <c r="G2217" s="2">
        <v>502.20000000000005</v>
      </c>
      <c r="H2217" s="2">
        <v>674.42399999999998</v>
      </c>
      <c r="I2217" s="15"/>
      <c r="J2217" s="17">
        <v>2.4066827942337895E-5</v>
      </c>
      <c r="K2217" s="4"/>
      <c r="L2217" s="16">
        <v>0.19107019423797633</v>
      </c>
      <c r="M2217" s="16">
        <v>0</v>
      </c>
      <c r="Q2217" s="3"/>
      <c r="R2217" s="3"/>
    </row>
    <row r="2218" spans="2:18">
      <c r="B2218">
        <v>4</v>
      </c>
      <c r="C2218">
        <v>3</v>
      </c>
      <c r="D2218">
        <v>6</v>
      </c>
      <c r="F2218" s="2">
        <v>1630.0000000000002</v>
      </c>
      <c r="G2218" s="2">
        <v>909.8</v>
      </c>
      <c r="H2218" s="2">
        <v>814.90800000000013</v>
      </c>
      <c r="I2218" s="15"/>
      <c r="J2218" s="17">
        <v>2.4467941741376862E-5</v>
      </c>
      <c r="K2218" s="4"/>
      <c r="L2218" s="16">
        <v>0.14801212229702393</v>
      </c>
      <c r="M2218" s="16">
        <v>3.7412602831901039E-6</v>
      </c>
      <c r="Q2218" s="3"/>
      <c r="R2218" s="3"/>
    </row>
    <row r="2219" spans="2:18">
      <c r="B2219">
        <v>4</v>
      </c>
      <c r="C2219">
        <v>3</v>
      </c>
      <c r="D2219">
        <v>7</v>
      </c>
      <c r="F2219" s="2">
        <v>2024</v>
      </c>
      <c r="G2219" s="2">
        <v>697.7</v>
      </c>
      <c r="H2219" s="2">
        <v>963.03</v>
      </c>
      <c r="I2219" s="15"/>
      <c r="J2219" s="17">
        <v>3.3793837569032793E-5</v>
      </c>
      <c r="K2219" s="4"/>
      <c r="L2219" s="16">
        <v>3.2293553955714309E-2</v>
      </c>
      <c r="M2219" s="16">
        <v>7.850915792746252E-2</v>
      </c>
      <c r="Q2219" s="3"/>
      <c r="R2219" s="3"/>
    </row>
    <row r="2220" spans="2:18">
      <c r="B2220">
        <v>4</v>
      </c>
      <c r="C2220">
        <v>3</v>
      </c>
      <c r="D2220">
        <v>8</v>
      </c>
      <c r="F2220" s="2">
        <v>1900</v>
      </c>
      <c r="G2220" s="2">
        <v>1972.2</v>
      </c>
      <c r="H2220" s="2">
        <v>1217.2280000000001</v>
      </c>
      <c r="I2220" s="15"/>
      <c r="J2220" s="17">
        <v>4.5426137741162777E-5</v>
      </c>
      <c r="K2220" s="4"/>
      <c r="L2220" s="16">
        <v>0</v>
      </c>
      <c r="M2220" s="16">
        <v>0.32569489985767225</v>
      </c>
      <c r="Q2220" s="3"/>
      <c r="R2220" s="3"/>
    </row>
    <row r="2221" spans="2:18">
      <c r="B2221">
        <v>4</v>
      </c>
      <c r="C2221">
        <v>3</v>
      </c>
      <c r="D2221">
        <v>9</v>
      </c>
      <c r="F2221" s="2">
        <v>1690</v>
      </c>
      <c r="G2221" s="2">
        <v>1925.2000000000003</v>
      </c>
      <c r="H2221" s="2">
        <v>1242.518</v>
      </c>
      <c r="I2221" s="15"/>
      <c r="J2221" s="17">
        <v>6.1270132803201881E-5</v>
      </c>
      <c r="K2221" s="4"/>
      <c r="L2221" s="16">
        <v>5.3822589926190512E-3</v>
      </c>
      <c r="M2221" s="16">
        <v>0.6011185995928171</v>
      </c>
      <c r="Q2221" s="3"/>
      <c r="R2221" s="3"/>
    </row>
    <row r="2222" spans="2:18">
      <c r="B2222">
        <v>4</v>
      </c>
      <c r="C2222">
        <v>3</v>
      </c>
      <c r="D2222">
        <v>10</v>
      </c>
      <c r="F2222" s="2">
        <v>1700.0000000000002</v>
      </c>
      <c r="G2222" s="2">
        <v>1978</v>
      </c>
      <c r="H2222" s="2">
        <v>1242.518</v>
      </c>
      <c r="I2222" s="15"/>
      <c r="J2222" s="17">
        <v>7.0295193281578599E-5</v>
      </c>
      <c r="K2222" s="4"/>
      <c r="L2222" s="16">
        <v>1.0764517985238102E-2</v>
      </c>
      <c r="M2222" s="16">
        <v>0.8048008895128953</v>
      </c>
      <c r="Q2222" s="3"/>
      <c r="R2222" s="3"/>
    </row>
    <row r="2223" spans="2:18">
      <c r="B2223">
        <v>4</v>
      </c>
      <c r="C2223">
        <v>3</v>
      </c>
      <c r="D2223">
        <v>11</v>
      </c>
      <c r="F2223" s="2">
        <v>1646.0000000000002</v>
      </c>
      <c r="G2223" s="2">
        <v>2083</v>
      </c>
      <c r="H2223" s="2">
        <v>1242.518</v>
      </c>
      <c r="I2223" s="15"/>
      <c r="J2223" s="17">
        <v>8.1426101204909866E-5</v>
      </c>
      <c r="K2223" s="4"/>
      <c r="L2223" s="16">
        <v>1.3455647481547629E-2</v>
      </c>
      <c r="M2223" s="16">
        <v>0.93835613227709347</v>
      </c>
      <c r="Q2223" s="3"/>
      <c r="R2223" s="3"/>
    </row>
    <row r="2224" spans="2:18">
      <c r="B2224">
        <v>4</v>
      </c>
      <c r="C2224">
        <v>3</v>
      </c>
      <c r="D2224">
        <v>12</v>
      </c>
      <c r="F2224" s="2">
        <v>1586</v>
      </c>
      <c r="G2224" s="2">
        <v>2058.2000000000003</v>
      </c>
      <c r="H2224" s="2">
        <v>1217.2280000000001</v>
      </c>
      <c r="I2224" s="15"/>
      <c r="J2224" s="17">
        <v>8.6941415941695657E-5</v>
      </c>
      <c r="K2224" s="4"/>
      <c r="L2224" s="16">
        <v>1.3455647481547629E-2</v>
      </c>
      <c r="M2224" s="16">
        <v>0.958271638268965</v>
      </c>
      <c r="Q2224" s="3"/>
      <c r="R2224" s="3"/>
    </row>
    <row r="2225" spans="2:18">
      <c r="B2225">
        <v>4</v>
      </c>
      <c r="C2225">
        <v>3</v>
      </c>
      <c r="D2225">
        <v>13</v>
      </c>
      <c r="F2225" s="2">
        <v>1522</v>
      </c>
      <c r="G2225" s="2">
        <v>2190.1</v>
      </c>
      <c r="H2225" s="2">
        <v>1242.518</v>
      </c>
      <c r="I2225" s="15"/>
      <c r="J2225" s="17">
        <v>9.3960907424877536E-5</v>
      </c>
      <c r="K2225" s="4"/>
      <c r="L2225" s="16">
        <v>5.3822589926190512E-3</v>
      </c>
      <c r="M2225" s="16">
        <v>0.94879545330105908</v>
      </c>
      <c r="Q2225" s="3"/>
      <c r="R2225" s="3"/>
    </row>
    <row r="2226" spans="2:18">
      <c r="B2226">
        <v>4</v>
      </c>
      <c r="C2226">
        <v>3</v>
      </c>
      <c r="D2226">
        <v>14</v>
      </c>
      <c r="F2226" s="2">
        <v>1484</v>
      </c>
      <c r="G2226" s="2">
        <v>2234.6</v>
      </c>
      <c r="H2226" s="2">
        <v>1242.518</v>
      </c>
      <c r="I2226" s="15"/>
      <c r="J2226" s="17">
        <v>1.0428958775013088E-4</v>
      </c>
      <c r="K2226" s="4"/>
      <c r="L2226" s="16">
        <v>2.6911294963095256E-3</v>
      </c>
      <c r="M2226" s="16">
        <v>0.81996196840783619</v>
      </c>
      <c r="Q2226" s="3"/>
      <c r="R2226" s="3"/>
    </row>
    <row r="2227" spans="2:18">
      <c r="B2227">
        <v>4</v>
      </c>
      <c r="C2227">
        <v>3</v>
      </c>
      <c r="D2227">
        <v>15</v>
      </c>
      <c r="F2227" s="2">
        <v>1530</v>
      </c>
      <c r="G2227" s="2">
        <v>2243.6</v>
      </c>
      <c r="H2227" s="2">
        <v>1242.518</v>
      </c>
      <c r="I2227" s="15"/>
      <c r="J2227" s="17">
        <v>1.1331464822850758E-4</v>
      </c>
      <c r="K2227" s="4"/>
      <c r="L2227" s="16">
        <v>0</v>
      </c>
      <c r="M2227" s="16">
        <v>0.73127151664869283</v>
      </c>
      <c r="Q2227" s="3"/>
      <c r="R2227" s="3"/>
    </row>
    <row r="2228" spans="2:18">
      <c r="B2228">
        <v>4</v>
      </c>
      <c r="C2228">
        <v>3</v>
      </c>
      <c r="D2228">
        <v>16</v>
      </c>
      <c r="F2228" s="2">
        <v>1762</v>
      </c>
      <c r="G2228" s="2">
        <v>2204.5</v>
      </c>
      <c r="H2228" s="2">
        <v>1242.518</v>
      </c>
      <c r="I2228" s="15"/>
      <c r="J2228" s="17">
        <v>1.22928343206974E-4</v>
      </c>
      <c r="K2228" s="4"/>
      <c r="L2228" s="16">
        <v>8.0733884889285772E-3</v>
      </c>
      <c r="M2228" s="16">
        <v>0.55998713239435738</v>
      </c>
      <c r="Q2228" s="3"/>
      <c r="R2228" s="3"/>
    </row>
    <row r="2229" spans="2:18">
      <c r="B2229">
        <v>4</v>
      </c>
      <c r="C2229">
        <v>3</v>
      </c>
      <c r="D2229">
        <v>17</v>
      </c>
      <c r="F2229" s="2">
        <v>2215.9999999999995</v>
      </c>
      <c r="G2229" s="2">
        <v>1847.5000000000002</v>
      </c>
      <c r="H2229" s="2">
        <v>611.09199999999998</v>
      </c>
      <c r="I2229" s="15"/>
      <c r="J2229" s="17">
        <v>1.2181525241464085E-4</v>
      </c>
      <c r="K2229" s="4"/>
      <c r="L2229" s="16">
        <v>5.1131460429880989E-2</v>
      </c>
      <c r="M2229" s="16">
        <v>0.35197838900538636</v>
      </c>
      <c r="Q2229" s="3"/>
      <c r="R2229" s="3"/>
    </row>
    <row r="2230" spans="2:18">
      <c r="B2230">
        <v>4</v>
      </c>
      <c r="C2230">
        <v>3</v>
      </c>
      <c r="D2230">
        <v>18</v>
      </c>
      <c r="F2230" s="2">
        <v>2373.9999999999995</v>
      </c>
      <c r="G2230" s="2">
        <v>1361.8</v>
      </c>
      <c r="H2230" s="2">
        <v>600</v>
      </c>
      <c r="I2230" s="15"/>
      <c r="J2230" s="17">
        <v>1.3084231846201275E-4</v>
      </c>
      <c r="K2230" s="4"/>
      <c r="L2230" s="16">
        <v>0.18568793524535729</v>
      </c>
      <c r="M2230" s="16">
        <v>0.1058713259902738</v>
      </c>
      <c r="Q2230" s="3"/>
      <c r="R2230" s="3"/>
    </row>
    <row r="2231" spans="2:18">
      <c r="B2231">
        <v>4</v>
      </c>
      <c r="C2231">
        <v>3</v>
      </c>
      <c r="D2231">
        <v>19</v>
      </c>
      <c r="F2231" s="2">
        <v>2656</v>
      </c>
      <c r="G2231" s="2">
        <v>1292.7</v>
      </c>
      <c r="H2231" s="2">
        <v>620.88299999999992</v>
      </c>
      <c r="I2231" s="15"/>
      <c r="J2231" s="17">
        <v>1.3925868875034784E-4</v>
      </c>
      <c r="K2231" s="4"/>
      <c r="L2231" s="16">
        <v>0.363302482001786</v>
      </c>
      <c r="M2231" s="16">
        <v>2.3485199982612864E-3</v>
      </c>
      <c r="Q2231" s="3"/>
      <c r="R2231" s="3"/>
    </row>
    <row r="2232" spans="2:18">
      <c r="B2232">
        <v>4</v>
      </c>
      <c r="C2232">
        <v>3</v>
      </c>
      <c r="D2232">
        <v>20</v>
      </c>
      <c r="F2232" s="2">
        <v>3136</v>
      </c>
      <c r="G2232" s="2">
        <v>951</v>
      </c>
      <c r="H2232" s="2">
        <v>631.46900000000005</v>
      </c>
      <c r="I2232" s="15"/>
      <c r="J2232" s="17">
        <v>1.5171828613299567E-4</v>
      </c>
      <c r="K2232" s="4"/>
      <c r="L2232" s="16">
        <v>0.32831779854976212</v>
      </c>
      <c r="M2232" s="16">
        <v>0</v>
      </c>
      <c r="Q2232" s="3"/>
      <c r="R2232" s="3"/>
    </row>
    <row r="2233" spans="2:18">
      <c r="B2233">
        <v>4</v>
      </c>
      <c r="C2233">
        <v>3</v>
      </c>
      <c r="D2233">
        <v>21</v>
      </c>
      <c r="F2233" s="2">
        <v>3202</v>
      </c>
      <c r="G2233" s="2">
        <v>916.8</v>
      </c>
      <c r="H2233" s="2">
        <v>638.74800000000005</v>
      </c>
      <c r="I2233" s="15"/>
      <c r="J2233" s="17">
        <v>2.501786875985928E-4</v>
      </c>
      <c r="K2233" s="4"/>
      <c r="L2233" s="16">
        <v>0.28256859711250021</v>
      </c>
      <c r="M2233" s="16">
        <v>0</v>
      </c>
      <c r="Q2233" s="3"/>
      <c r="R2233" s="3"/>
    </row>
    <row r="2234" spans="2:18">
      <c r="B2234">
        <v>4</v>
      </c>
      <c r="C2234">
        <v>3</v>
      </c>
      <c r="D2234">
        <v>22</v>
      </c>
      <c r="F2234" s="2">
        <v>2623.9999999999995</v>
      </c>
      <c r="G2234" s="2">
        <v>498.4</v>
      </c>
      <c r="H2234" s="2">
        <v>647.4369999999999</v>
      </c>
      <c r="I2234" s="15"/>
      <c r="J2234" s="17">
        <v>2.485150681170787E-4</v>
      </c>
      <c r="K2234" s="4"/>
      <c r="L2234" s="16">
        <v>0.16146776977857155</v>
      </c>
      <c r="M2234" s="16">
        <v>0</v>
      </c>
      <c r="Q2234" s="3"/>
      <c r="R2234" s="3"/>
    </row>
    <row r="2235" spans="2:18">
      <c r="B2235">
        <v>4</v>
      </c>
      <c r="C2235">
        <v>3</v>
      </c>
      <c r="D2235">
        <v>23</v>
      </c>
      <c r="F2235" s="2">
        <v>2054</v>
      </c>
      <c r="G2235" s="2">
        <v>448.50000000000006</v>
      </c>
      <c r="H2235" s="2">
        <v>649.03199999999993</v>
      </c>
      <c r="I2235" s="15"/>
      <c r="J2235" s="17">
        <v>2.1776468149825403E-4</v>
      </c>
      <c r="K2235" s="4"/>
      <c r="L2235" s="16">
        <v>4.5749201437261938E-2</v>
      </c>
      <c r="M2235" s="16">
        <v>0</v>
      </c>
      <c r="Q2235" s="3"/>
      <c r="R2235" s="3"/>
    </row>
    <row r="2236" spans="2:18">
      <c r="B2236">
        <v>4</v>
      </c>
      <c r="C2236">
        <v>3</v>
      </c>
      <c r="D2236">
        <v>24</v>
      </c>
      <c r="F2236" s="2">
        <v>1488</v>
      </c>
      <c r="G2236" s="2">
        <v>448.50000000000006</v>
      </c>
      <c r="H2236" s="2">
        <v>655.2170000000001</v>
      </c>
      <c r="I2236" s="15"/>
      <c r="J2236" s="17">
        <v>1.8053329867145733E-4</v>
      </c>
      <c r="K2236" s="4"/>
      <c r="L2236" s="16">
        <v>1.3455647481547629E-2</v>
      </c>
      <c r="M2236" s="16">
        <v>0</v>
      </c>
      <c r="Q2236" s="3"/>
      <c r="R2236" s="3"/>
    </row>
    <row r="2237" spans="2:18">
      <c r="B2237">
        <v>4</v>
      </c>
      <c r="C2237">
        <v>4</v>
      </c>
      <c r="D2237">
        <v>1</v>
      </c>
      <c r="F2237" s="2">
        <v>1278</v>
      </c>
      <c r="G2237" s="2">
        <v>448.50000000000006</v>
      </c>
      <c r="H2237" s="2">
        <v>655.404</v>
      </c>
      <c r="I2237" s="15"/>
      <c r="J2237" s="17">
        <v>1.6334055846014967E-4</v>
      </c>
      <c r="K2237" s="4"/>
      <c r="L2237" s="16">
        <v>8.0733884889285772E-3</v>
      </c>
      <c r="M2237" s="16">
        <v>0</v>
      </c>
      <c r="Q2237" s="3"/>
      <c r="R2237" s="3"/>
    </row>
    <row r="2238" spans="2:18">
      <c r="B2238">
        <v>4</v>
      </c>
      <c r="C2238">
        <v>4</v>
      </c>
      <c r="D2238">
        <v>2</v>
      </c>
      <c r="F2238" s="2">
        <v>1186</v>
      </c>
      <c r="G2238" s="2">
        <v>448.50000000000006</v>
      </c>
      <c r="H2238" s="2">
        <v>660.78399999999999</v>
      </c>
      <c r="I2238" s="15"/>
      <c r="J2238" s="17">
        <v>1.4261300289481119E-4</v>
      </c>
      <c r="K2238" s="4"/>
      <c r="L2238" s="16">
        <v>1.0764517985238102E-2</v>
      </c>
      <c r="M2238" s="16">
        <v>0</v>
      </c>
      <c r="Q2238" s="3"/>
      <c r="R2238" s="3"/>
    </row>
    <row r="2239" spans="2:18">
      <c r="B2239">
        <v>4</v>
      </c>
      <c r="C2239">
        <v>4</v>
      </c>
      <c r="D2239">
        <v>3</v>
      </c>
      <c r="F2239" s="2">
        <v>1168.0000000000002</v>
      </c>
      <c r="G2239" s="2">
        <v>448.50000000000006</v>
      </c>
      <c r="H2239" s="2">
        <v>659.27799999999991</v>
      </c>
      <c r="I2239" s="15"/>
      <c r="J2239" s="17">
        <v>9.1453946180883989E-5</v>
      </c>
      <c r="K2239" s="4"/>
      <c r="L2239" s="16">
        <v>1.883790647416668E-2</v>
      </c>
      <c r="M2239" s="16">
        <v>0</v>
      </c>
      <c r="Q2239" s="3"/>
      <c r="R2239" s="3"/>
    </row>
    <row r="2240" spans="2:18">
      <c r="B2240">
        <v>4</v>
      </c>
      <c r="C2240">
        <v>4</v>
      </c>
      <c r="D2240">
        <v>4</v>
      </c>
      <c r="F2240" s="2">
        <v>1172.0000000000002</v>
      </c>
      <c r="G2240" s="2">
        <v>448.50000000000006</v>
      </c>
      <c r="H2240" s="2">
        <v>664.12100000000009</v>
      </c>
      <c r="I2240" s="15"/>
      <c r="J2240" s="17">
        <v>4.8334212784195274E-5</v>
      </c>
      <c r="K2240" s="4"/>
      <c r="L2240" s="16">
        <v>2.1529035970476205E-2</v>
      </c>
      <c r="M2240" s="16">
        <v>0</v>
      </c>
      <c r="Q2240" s="3"/>
      <c r="R2240" s="3"/>
    </row>
    <row r="2241" spans="2:18">
      <c r="B2241">
        <v>4</v>
      </c>
      <c r="C2241">
        <v>4</v>
      </c>
      <c r="D2241">
        <v>5</v>
      </c>
      <c r="F2241" s="2">
        <v>1278</v>
      </c>
      <c r="G2241" s="2">
        <v>498.4</v>
      </c>
      <c r="H2241" s="2">
        <v>662.4559999999999</v>
      </c>
      <c r="I2241" s="15"/>
      <c r="J2241" s="17">
        <v>2.4066827942337895E-5</v>
      </c>
      <c r="K2241" s="4"/>
      <c r="L2241" s="16">
        <v>1.3455647481547629E-2</v>
      </c>
      <c r="M2241" s="16">
        <v>0</v>
      </c>
      <c r="Q2241" s="3"/>
      <c r="R2241" s="3"/>
    </row>
    <row r="2242" spans="2:18">
      <c r="B2242">
        <v>4</v>
      </c>
      <c r="C2242">
        <v>4</v>
      </c>
      <c r="D2242">
        <v>6</v>
      </c>
      <c r="F2242" s="2">
        <v>1588</v>
      </c>
      <c r="G2242" s="2">
        <v>908.09999999999991</v>
      </c>
      <c r="H2242" s="2">
        <v>814.90800000000013</v>
      </c>
      <c r="I2242" s="15"/>
      <c r="J2242" s="17">
        <v>2.4467941741376862E-5</v>
      </c>
      <c r="K2242" s="4"/>
      <c r="L2242" s="16">
        <v>1.3455647481547629E-2</v>
      </c>
      <c r="M2242" s="16">
        <v>2.0008925868419461E-5</v>
      </c>
      <c r="Q2242" s="3"/>
      <c r="R2242" s="3"/>
    </row>
    <row r="2243" spans="2:18">
      <c r="B2243">
        <v>4</v>
      </c>
      <c r="C2243">
        <v>4</v>
      </c>
      <c r="D2243">
        <v>7</v>
      </c>
      <c r="F2243" s="2">
        <v>2006.0000000000002</v>
      </c>
      <c r="G2243" s="2">
        <v>866.40000000000009</v>
      </c>
      <c r="H2243" s="2">
        <v>963.03</v>
      </c>
      <c r="I2243" s="15"/>
      <c r="J2243" s="17">
        <v>3.3793837569032793E-5</v>
      </c>
      <c r="K2243" s="4"/>
      <c r="L2243" s="16">
        <v>8.0733884889285772E-3</v>
      </c>
      <c r="M2243" s="16">
        <v>7.4683992770076577E-2</v>
      </c>
      <c r="Q2243" s="3"/>
      <c r="R2243" s="3"/>
    </row>
    <row r="2244" spans="2:18">
      <c r="B2244">
        <v>4</v>
      </c>
      <c r="C2244">
        <v>4</v>
      </c>
      <c r="D2244">
        <v>8</v>
      </c>
      <c r="F2244" s="2">
        <v>1880</v>
      </c>
      <c r="G2244" s="2">
        <v>1916.9</v>
      </c>
      <c r="H2244" s="2">
        <v>1217.2280000000001</v>
      </c>
      <c r="I2244" s="15"/>
      <c r="J2244" s="17">
        <v>4.5426137741162777E-5</v>
      </c>
      <c r="K2244" s="4"/>
      <c r="L2244" s="16">
        <v>0</v>
      </c>
      <c r="M2244" s="16">
        <v>0.29079699340242188</v>
      </c>
      <c r="Q2244" s="3"/>
      <c r="R2244" s="3"/>
    </row>
    <row r="2245" spans="2:18">
      <c r="B2245">
        <v>4</v>
      </c>
      <c r="C2245">
        <v>4</v>
      </c>
      <c r="D2245">
        <v>9</v>
      </c>
      <c r="F2245" s="2">
        <v>1658</v>
      </c>
      <c r="G2245" s="2">
        <v>2060.8000000000002</v>
      </c>
      <c r="H2245" s="2">
        <v>1242.518</v>
      </c>
      <c r="I2245" s="15"/>
      <c r="J2245" s="17">
        <v>6.1270132803201881E-5</v>
      </c>
      <c r="K2245" s="4"/>
      <c r="L2245" s="16">
        <v>0</v>
      </c>
      <c r="M2245" s="16">
        <v>0.51393656965482171</v>
      </c>
      <c r="Q2245" s="3"/>
      <c r="R2245" s="3"/>
    </row>
    <row r="2246" spans="2:18">
      <c r="B2246">
        <v>4</v>
      </c>
      <c r="C2246">
        <v>4</v>
      </c>
      <c r="D2246">
        <v>10</v>
      </c>
      <c r="F2246" s="2">
        <v>1664.0000000000002</v>
      </c>
      <c r="G2246" s="2">
        <v>2195.5</v>
      </c>
      <c r="H2246" s="2">
        <v>1242.518</v>
      </c>
      <c r="I2246" s="15"/>
      <c r="J2246" s="17">
        <v>7.0295193281578599E-5</v>
      </c>
      <c r="K2246" s="4"/>
      <c r="L2246" s="16">
        <v>0</v>
      </c>
      <c r="M2246" s="16">
        <v>0.69676213931430975</v>
      </c>
      <c r="Q2246" s="3"/>
      <c r="R2246" s="3"/>
    </row>
    <row r="2247" spans="2:18">
      <c r="B2247">
        <v>4</v>
      </c>
      <c r="C2247">
        <v>4</v>
      </c>
      <c r="D2247">
        <v>11</v>
      </c>
      <c r="F2247" s="2">
        <v>1628</v>
      </c>
      <c r="G2247" s="2">
        <v>2298.8000000000002</v>
      </c>
      <c r="H2247" s="2">
        <v>1242.518</v>
      </c>
      <c r="I2247" s="15"/>
      <c r="J2247" s="17">
        <v>8.1426101204909866E-5</v>
      </c>
      <c r="K2247" s="4"/>
      <c r="L2247" s="16">
        <v>0</v>
      </c>
      <c r="M2247" s="16">
        <v>0.84897526060507567</v>
      </c>
      <c r="Q2247" s="3"/>
      <c r="R2247" s="3"/>
    </row>
    <row r="2248" spans="2:18">
      <c r="B2248">
        <v>4</v>
      </c>
      <c r="C2248">
        <v>4</v>
      </c>
      <c r="D2248">
        <v>12</v>
      </c>
      <c r="F2248" s="2">
        <v>1562</v>
      </c>
      <c r="G2248" s="2">
        <v>2229.2999999999997</v>
      </c>
      <c r="H2248" s="2">
        <v>1217.2280000000001</v>
      </c>
      <c r="I2248" s="15"/>
      <c r="J2248" s="17">
        <v>8.6941415941695657E-5</v>
      </c>
      <c r="K2248" s="4"/>
      <c r="L2248" s="16">
        <v>0</v>
      </c>
      <c r="M2248" s="16">
        <v>0.91989397289173447</v>
      </c>
      <c r="Q2248" s="3"/>
      <c r="R2248" s="3"/>
    </row>
    <row r="2249" spans="2:18">
      <c r="B2249">
        <v>4</v>
      </c>
      <c r="C2249">
        <v>4</v>
      </c>
      <c r="D2249">
        <v>13</v>
      </c>
      <c r="F2249" s="2">
        <v>1500</v>
      </c>
      <c r="G2249" s="2">
        <v>2333.6</v>
      </c>
      <c r="H2249" s="2">
        <v>1242.518</v>
      </c>
      <c r="I2249" s="15"/>
      <c r="J2249" s="17">
        <v>9.3960907424877536E-5</v>
      </c>
      <c r="K2249" s="4"/>
      <c r="L2249" s="16">
        <v>0</v>
      </c>
      <c r="M2249" s="16">
        <v>0.91784429359453124</v>
      </c>
      <c r="Q2249" s="3"/>
      <c r="R2249" s="3"/>
    </row>
    <row r="2250" spans="2:18">
      <c r="B2250">
        <v>4</v>
      </c>
      <c r="C2250">
        <v>4</v>
      </c>
      <c r="D2250">
        <v>14</v>
      </c>
      <c r="F2250" s="2">
        <v>1468</v>
      </c>
      <c r="G2250" s="2">
        <v>2335.1999999999998</v>
      </c>
      <c r="H2250" s="2">
        <v>1242.518</v>
      </c>
      <c r="I2250" s="15"/>
      <c r="J2250" s="17">
        <v>1.0428958775013088E-4</v>
      </c>
      <c r="K2250" s="4"/>
      <c r="L2250" s="16">
        <v>1.883790647416668E-2</v>
      </c>
      <c r="M2250" s="16">
        <v>0.83461775909952196</v>
      </c>
      <c r="Q2250" s="3"/>
      <c r="R2250" s="3"/>
    </row>
    <row r="2251" spans="2:18">
      <c r="B2251">
        <v>4</v>
      </c>
      <c r="C2251">
        <v>4</v>
      </c>
      <c r="D2251">
        <v>15</v>
      </c>
      <c r="F2251" s="2">
        <v>1514</v>
      </c>
      <c r="G2251" s="2">
        <v>2346.5</v>
      </c>
      <c r="H2251" s="2">
        <v>1242.518</v>
      </c>
      <c r="I2251" s="15"/>
      <c r="J2251" s="17">
        <v>1.1331464822850758E-4</v>
      </c>
      <c r="K2251" s="4"/>
      <c r="L2251" s="16">
        <v>0.1264830863265477</v>
      </c>
      <c r="M2251" s="16">
        <v>0.71115045952132561</v>
      </c>
      <c r="Q2251" s="3"/>
      <c r="R2251" s="3"/>
    </row>
    <row r="2252" spans="2:18">
      <c r="B2252">
        <v>4</v>
      </c>
      <c r="C2252">
        <v>4</v>
      </c>
      <c r="D2252">
        <v>16</v>
      </c>
      <c r="F2252" s="2">
        <v>1748</v>
      </c>
      <c r="G2252" s="2">
        <v>2352.7000000000003</v>
      </c>
      <c r="H2252" s="2">
        <v>1242.518</v>
      </c>
      <c r="I2252" s="15"/>
      <c r="J2252" s="17">
        <v>1.22928343206974E-4</v>
      </c>
      <c r="K2252" s="4"/>
      <c r="L2252" s="16">
        <v>0.30678876257928595</v>
      </c>
      <c r="M2252" s="16">
        <v>0.54353837659833248</v>
      </c>
      <c r="Q2252" s="3"/>
      <c r="R2252" s="3"/>
    </row>
    <row r="2253" spans="2:18">
      <c r="B2253">
        <v>4</v>
      </c>
      <c r="C2253">
        <v>4</v>
      </c>
      <c r="D2253">
        <v>17</v>
      </c>
      <c r="F2253" s="2">
        <v>2191.9999999999995</v>
      </c>
      <c r="G2253" s="2">
        <v>2045.4999999999998</v>
      </c>
      <c r="H2253" s="2">
        <v>611.09199999999998</v>
      </c>
      <c r="I2253" s="15"/>
      <c r="J2253" s="17">
        <v>1.2181525241464085E-4</v>
      </c>
      <c r="K2253" s="4"/>
      <c r="L2253" s="16">
        <v>0.4494186258836908</v>
      </c>
      <c r="M2253" s="16">
        <v>0.32438225599149323</v>
      </c>
      <c r="Q2253" s="3"/>
      <c r="R2253" s="3"/>
    </row>
    <row r="2254" spans="2:18">
      <c r="B2254">
        <v>4</v>
      </c>
      <c r="C2254">
        <v>4</v>
      </c>
      <c r="D2254">
        <v>18</v>
      </c>
      <c r="F2254" s="2">
        <v>2356</v>
      </c>
      <c r="G2254" s="2">
        <v>1549.5</v>
      </c>
      <c r="H2254" s="2">
        <v>600</v>
      </c>
      <c r="I2254" s="15"/>
      <c r="J2254" s="17">
        <v>1.3084231846201275E-4</v>
      </c>
      <c r="K2254" s="4"/>
      <c r="L2254" s="16">
        <v>0.48171217983940512</v>
      </c>
      <c r="M2254" s="16">
        <v>9.928766888475675E-2</v>
      </c>
      <c r="Q2254" s="3"/>
      <c r="R2254" s="3"/>
    </row>
    <row r="2255" spans="2:18">
      <c r="B2255">
        <v>4</v>
      </c>
      <c r="C2255">
        <v>4</v>
      </c>
      <c r="D2255">
        <v>19</v>
      </c>
      <c r="F2255" s="2">
        <v>2640</v>
      </c>
      <c r="G2255" s="2">
        <v>1456.6000000000001</v>
      </c>
      <c r="H2255" s="2">
        <v>608.98699999999997</v>
      </c>
      <c r="I2255" s="15"/>
      <c r="J2255" s="17">
        <v>1.3925868875034784E-4</v>
      </c>
      <c r="K2255" s="4"/>
      <c r="L2255" s="16">
        <v>0.57590171221023856</v>
      </c>
      <c r="M2255" s="16">
        <v>2.0777550757242781E-3</v>
      </c>
      <c r="Q2255" s="3"/>
      <c r="R2255" s="3"/>
    </row>
    <row r="2256" spans="2:18">
      <c r="B2256">
        <v>4</v>
      </c>
      <c r="C2256">
        <v>4</v>
      </c>
      <c r="D2256">
        <v>20</v>
      </c>
      <c r="F2256" s="2">
        <v>3114</v>
      </c>
      <c r="G2256" s="2">
        <v>1141</v>
      </c>
      <c r="H2256" s="2">
        <v>615.45499999999993</v>
      </c>
      <c r="I2256" s="15"/>
      <c r="J2256" s="17">
        <v>1.5171828613299567E-4</v>
      </c>
      <c r="K2256" s="4"/>
      <c r="L2256" s="16">
        <v>0.65125333810690522</v>
      </c>
      <c r="M2256" s="16">
        <v>0</v>
      </c>
      <c r="Q2256" s="3"/>
      <c r="R2256" s="3"/>
    </row>
    <row r="2257" spans="2:18">
      <c r="B2257">
        <v>4</v>
      </c>
      <c r="C2257">
        <v>4</v>
      </c>
      <c r="D2257">
        <v>21</v>
      </c>
      <c r="F2257" s="2">
        <v>3171.9999999999995</v>
      </c>
      <c r="G2257" s="2">
        <v>1133.5</v>
      </c>
      <c r="H2257" s="2">
        <v>628.32300000000009</v>
      </c>
      <c r="I2257" s="15"/>
      <c r="J2257" s="17">
        <v>2.501786875985928E-4</v>
      </c>
      <c r="K2257" s="4"/>
      <c r="L2257" s="16">
        <v>0.67816463307000052</v>
      </c>
      <c r="M2257" s="16">
        <v>0</v>
      </c>
      <c r="Q2257" s="3"/>
      <c r="R2257" s="3"/>
    </row>
    <row r="2258" spans="2:18">
      <c r="B2258">
        <v>4</v>
      </c>
      <c r="C2258">
        <v>4</v>
      </c>
      <c r="D2258">
        <v>22</v>
      </c>
      <c r="F2258" s="2">
        <v>2582</v>
      </c>
      <c r="G2258" s="2">
        <v>498.4</v>
      </c>
      <c r="H2258" s="2">
        <v>623.851</v>
      </c>
      <c r="I2258" s="15"/>
      <c r="J2258" s="17">
        <v>2.485150681170787E-4</v>
      </c>
      <c r="K2258" s="4"/>
      <c r="L2258" s="16">
        <v>0.69162028055154812</v>
      </c>
      <c r="M2258" s="16">
        <v>0</v>
      </c>
      <c r="Q2258" s="3"/>
      <c r="R2258" s="3"/>
    </row>
    <row r="2259" spans="2:18">
      <c r="B2259">
        <v>4</v>
      </c>
      <c r="C2259">
        <v>4</v>
      </c>
      <c r="D2259">
        <v>23</v>
      </c>
      <c r="F2259" s="2">
        <v>2016</v>
      </c>
      <c r="G2259" s="2">
        <v>448.50000000000006</v>
      </c>
      <c r="H2259" s="2">
        <v>636.34199999999998</v>
      </c>
      <c r="I2259" s="15"/>
      <c r="J2259" s="17">
        <v>2.1776468149825403E-4</v>
      </c>
      <c r="K2259" s="4"/>
      <c r="L2259" s="16">
        <v>0.70507592803309571</v>
      </c>
      <c r="M2259" s="16">
        <v>0</v>
      </c>
      <c r="Q2259" s="3"/>
      <c r="R2259" s="3"/>
    </row>
    <row r="2260" spans="2:18">
      <c r="B2260">
        <v>4</v>
      </c>
      <c r="C2260">
        <v>4</v>
      </c>
      <c r="D2260">
        <v>24</v>
      </c>
      <c r="F2260" s="2">
        <v>1442.0000000000002</v>
      </c>
      <c r="G2260" s="2">
        <v>448.50000000000006</v>
      </c>
      <c r="H2260" s="2">
        <v>631.35</v>
      </c>
      <c r="I2260" s="15"/>
      <c r="J2260" s="17">
        <v>1.8053329867145733E-4</v>
      </c>
      <c r="K2260" s="4"/>
      <c r="L2260" s="16">
        <v>0.74006061148511959</v>
      </c>
      <c r="M2260" s="16">
        <v>0</v>
      </c>
      <c r="Q2260" s="3"/>
      <c r="R2260" s="3"/>
    </row>
    <row r="2261" spans="2:18">
      <c r="B2261">
        <v>4</v>
      </c>
      <c r="C2261">
        <v>5</v>
      </c>
      <c r="D2261">
        <v>1</v>
      </c>
      <c r="F2261" s="2">
        <v>1230</v>
      </c>
      <c r="G2261" s="2">
        <v>448.50000000000006</v>
      </c>
      <c r="H2261" s="2">
        <v>646.23500000000013</v>
      </c>
      <c r="I2261" s="15"/>
      <c r="J2261" s="17">
        <v>1.6334055846014967E-4</v>
      </c>
      <c r="K2261" s="4"/>
      <c r="L2261" s="16">
        <v>0.76697190644821489</v>
      </c>
      <c r="M2261" s="16">
        <v>0</v>
      </c>
      <c r="Q2261" s="3"/>
      <c r="R2261" s="3"/>
    </row>
    <row r="2262" spans="2:18">
      <c r="B2262">
        <v>4</v>
      </c>
      <c r="C2262">
        <v>5</v>
      </c>
      <c r="D2262">
        <v>2</v>
      </c>
      <c r="F2262" s="2">
        <v>1138</v>
      </c>
      <c r="G2262" s="2">
        <v>448.50000000000006</v>
      </c>
      <c r="H2262" s="2">
        <v>637.71299999999997</v>
      </c>
      <c r="I2262" s="15"/>
      <c r="J2262" s="17">
        <v>1.4261300289481119E-4</v>
      </c>
      <c r="K2262" s="4"/>
      <c r="L2262" s="16">
        <v>0.73467835249250057</v>
      </c>
      <c r="M2262" s="16">
        <v>0</v>
      </c>
      <c r="Q2262" s="3"/>
      <c r="R2262" s="3"/>
    </row>
    <row r="2263" spans="2:18">
      <c r="B2263">
        <v>4</v>
      </c>
      <c r="C2263">
        <v>5</v>
      </c>
      <c r="D2263">
        <v>3</v>
      </c>
      <c r="F2263" s="2">
        <v>1122</v>
      </c>
      <c r="G2263" s="2">
        <v>448.50000000000006</v>
      </c>
      <c r="H2263" s="2">
        <v>653.98699999999985</v>
      </c>
      <c r="I2263" s="15"/>
      <c r="J2263" s="17">
        <v>9.1453946180883989E-5</v>
      </c>
      <c r="K2263" s="4"/>
      <c r="L2263" s="16">
        <v>0.74813399997404817</v>
      </c>
      <c r="M2263" s="16">
        <v>0</v>
      </c>
      <c r="Q2263" s="3"/>
      <c r="R2263" s="3"/>
    </row>
    <row r="2264" spans="2:18">
      <c r="B2264">
        <v>4</v>
      </c>
      <c r="C2264">
        <v>5</v>
      </c>
      <c r="D2264">
        <v>4</v>
      </c>
      <c r="F2264" s="2">
        <v>1128</v>
      </c>
      <c r="G2264" s="2">
        <v>448.50000000000006</v>
      </c>
      <c r="H2264" s="2">
        <v>642.68799999999999</v>
      </c>
      <c r="I2264" s="15"/>
      <c r="J2264" s="17">
        <v>4.8334212784195274E-5</v>
      </c>
      <c r="K2264" s="4"/>
      <c r="L2264" s="16">
        <v>0.7992654604039291</v>
      </c>
      <c r="M2264" s="16">
        <v>0</v>
      </c>
      <c r="Q2264" s="3"/>
      <c r="R2264" s="3"/>
    </row>
    <row r="2265" spans="2:18">
      <c r="B2265">
        <v>4</v>
      </c>
      <c r="C2265">
        <v>5</v>
      </c>
      <c r="D2265">
        <v>5</v>
      </c>
      <c r="F2265" s="2">
        <v>1234</v>
      </c>
      <c r="G2265" s="2">
        <v>498.4</v>
      </c>
      <c r="H2265" s="2">
        <v>660.21399999999994</v>
      </c>
      <c r="I2265" s="15"/>
      <c r="J2265" s="17">
        <v>2.4066827942337895E-5</v>
      </c>
      <c r="K2265" s="4"/>
      <c r="L2265" s="16">
        <v>0.80195658990023866</v>
      </c>
      <c r="M2265" s="16">
        <v>0</v>
      </c>
      <c r="Q2265" s="3"/>
      <c r="R2265" s="3"/>
    </row>
    <row r="2266" spans="2:18">
      <c r="B2266">
        <v>4</v>
      </c>
      <c r="C2266">
        <v>5</v>
      </c>
      <c r="D2266">
        <v>6</v>
      </c>
      <c r="F2266" s="2">
        <v>1538</v>
      </c>
      <c r="G2266" s="2">
        <v>986.3</v>
      </c>
      <c r="H2266" s="2">
        <v>814.90800000000013</v>
      </c>
      <c r="I2266" s="15"/>
      <c r="J2266" s="17">
        <v>2.4467941741376862E-5</v>
      </c>
      <c r="K2266" s="4"/>
      <c r="L2266" s="16">
        <v>0.76966303594452434</v>
      </c>
      <c r="M2266" s="16">
        <v>2.8936818194887271E-5</v>
      </c>
      <c r="Q2266" s="3"/>
      <c r="R2266" s="3"/>
    </row>
    <row r="2267" spans="2:18">
      <c r="B2267">
        <v>4</v>
      </c>
      <c r="C2267">
        <v>5</v>
      </c>
      <c r="D2267">
        <v>7</v>
      </c>
      <c r="F2267" s="2">
        <v>1952</v>
      </c>
      <c r="G2267" s="2">
        <v>1045.2</v>
      </c>
      <c r="H2267" s="2">
        <v>963.03</v>
      </c>
      <c r="I2267" s="15"/>
      <c r="J2267" s="17">
        <v>3.3793837569032793E-5</v>
      </c>
      <c r="K2267" s="4"/>
      <c r="L2267" s="16">
        <v>0.72391383450726243</v>
      </c>
      <c r="M2267" s="16">
        <v>7.0831025427862529E-2</v>
      </c>
      <c r="Q2267" s="3"/>
      <c r="R2267" s="3"/>
    </row>
    <row r="2268" spans="2:18">
      <c r="B2268">
        <v>4</v>
      </c>
      <c r="C2268">
        <v>5</v>
      </c>
      <c r="D2268">
        <v>8</v>
      </c>
      <c r="F2268" s="2">
        <v>1836</v>
      </c>
      <c r="G2268" s="2">
        <v>2144.1000000000004</v>
      </c>
      <c r="H2268" s="2">
        <v>1217.2280000000001</v>
      </c>
      <c r="I2268" s="15"/>
      <c r="J2268" s="17">
        <v>4.5426137741162777E-5</v>
      </c>
      <c r="K2268" s="4"/>
      <c r="L2268" s="16">
        <v>0.62703317264011948</v>
      </c>
      <c r="M2268" s="16">
        <v>0.26489769218871401</v>
      </c>
      <c r="Q2268" s="3"/>
      <c r="R2268" s="3"/>
    </row>
    <row r="2269" spans="2:18">
      <c r="B2269">
        <v>4</v>
      </c>
      <c r="C2269">
        <v>5</v>
      </c>
      <c r="D2269">
        <v>9</v>
      </c>
      <c r="F2269" s="2">
        <v>1622</v>
      </c>
      <c r="G2269" s="2">
        <v>2284.4</v>
      </c>
      <c r="H2269" s="2">
        <v>1242.518</v>
      </c>
      <c r="I2269" s="15"/>
      <c r="J2269" s="17">
        <v>6.1270132803201881E-5</v>
      </c>
      <c r="K2269" s="4"/>
      <c r="L2269" s="16">
        <v>0.58128397120285757</v>
      </c>
      <c r="M2269" s="16">
        <v>0.51772218779424184</v>
      </c>
      <c r="Q2269" s="3"/>
      <c r="R2269" s="3"/>
    </row>
    <row r="2270" spans="2:18">
      <c r="B2270">
        <v>4</v>
      </c>
      <c r="C2270">
        <v>5</v>
      </c>
      <c r="D2270">
        <v>10</v>
      </c>
      <c r="F2270" s="2">
        <v>1624</v>
      </c>
      <c r="G2270" s="2">
        <v>2384.9</v>
      </c>
      <c r="H2270" s="2">
        <v>1242.518</v>
      </c>
      <c r="I2270" s="15"/>
      <c r="J2270" s="17">
        <v>7.0295193281578599E-5</v>
      </c>
      <c r="K2270" s="4"/>
      <c r="L2270" s="16">
        <v>0.5597549352323814</v>
      </c>
      <c r="M2270" s="16">
        <v>0.73725674573802813</v>
      </c>
      <c r="Q2270" s="3"/>
      <c r="R2270" s="3"/>
    </row>
    <row r="2271" spans="2:18">
      <c r="B2271">
        <v>4</v>
      </c>
      <c r="C2271">
        <v>5</v>
      </c>
      <c r="D2271">
        <v>11</v>
      </c>
      <c r="F2271" s="2">
        <v>1590</v>
      </c>
      <c r="G2271" s="2">
        <v>2429.6</v>
      </c>
      <c r="H2271" s="2">
        <v>1242.518</v>
      </c>
      <c r="I2271" s="15"/>
      <c r="J2271" s="17">
        <v>8.1426101204909866E-5</v>
      </c>
      <c r="K2271" s="4"/>
      <c r="L2271" s="16">
        <v>0.55168154674345282</v>
      </c>
      <c r="M2271" s="16">
        <v>0.87312563300869095</v>
      </c>
      <c r="Q2271" s="3"/>
      <c r="R2271" s="3"/>
    </row>
    <row r="2272" spans="2:18">
      <c r="B2272">
        <v>4</v>
      </c>
      <c r="C2272">
        <v>5</v>
      </c>
      <c r="D2272">
        <v>12</v>
      </c>
      <c r="F2272" s="2">
        <v>1548</v>
      </c>
      <c r="G2272" s="2">
        <v>2356.1999999999998</v>
      </c>
      <c r="H2272" s="2">
        <v>1217.2280000000001</v>
      </c>
      <c r="I2272" s="15"/>
      <c r="J2272" s="17">
        <v>8.6941415941695657E-5</v>
      </c>
      <c r="K2272" s="4"/>
      <c r="L2272" s="16">
        <v>0.55437267623976227</v>
      </c>
      <c r="M2272" s="16">
        <v>0.92588313215121709</v>
      </c>
      <c r="Q2272" s="3"/>
      <c r="R2272" s="3"/>
    </row>
    <row r="2273" spans="2:18">
      <c r="B2273">
        <v>4</v>
      </c>
      <c r="C2273">
        <v>5</v>
      </c>
      <c r="D2273">
        <v>13</v>
      </c>
      <c r="F2273" s="2">
        <v>1494</v>
      </c>
      <c r="G2273" s="2">
        <v>2459.1999999999998</v>
      </c>
      <c r="H2273" s="2">
        <v>1242.518</v>
      </c>
      <c r="I2273" s="15"/>
      <c r="J2273" s="17">
        <v>9.3960907424877536E-5</v>
      </c>
      <c r="K2273" s="4"/>
      <c r="L2273" s="16">
        <v>0.60550413666964331</v>
      </c>
      <c r="M2273" s="16">
        <v>0.92841907275298952</v>
      </c>
      <c r="Q2273" s="3"/>
      <c r="R2273" s="3"/>
    </row>
    <row r="2274" spans="2:18">
      <c r="B2274">
        <v>4</v>
      </c>
      <c r="C2274">
        <v>5</v>
      </c>
      <c r="D2274">
        <v>14</v>
      </c>
      <c r="F2274" s="2">
        <v>1470</v>
      </c>
      <c r="G2274" s="2">
        <v>2462.4</v>
      </c>
      <c r="H2274" s="2">
        <v>1242.518</v>
      </c>
      <c r="I2274" s="15"/>
      <c r="J2274" s="17">
        <v>1.0428958775013088E-4</v>
      </c>
      <c r="K2274" s="4"/>
      <c r="L2274" s="16">
        <v>0.6324154316327385</v>
      </c>
      <c r="M2274" s="16">
        <v>0.87358364140022204</v>
      </c>
      <c r="Q2274" s="3"/>
      <c r="R2274" s="3"/>
    </row>
    <row r="2275" spans="2:18">
      <c r="B2275">
        <v>4</v>
      </c>
      <c r="C2275">
        <v>5</v>
      </c>
      <c r="D2275">
        <v>15</v>
      </c>
      <c r="F2275" s="2">
        <v>1526</v>
      </c>
      <c r="G2275" s="2">
        <v>2464.9</v>
      </c>
      <c r="H2275" s="2">
        <v>1242.518</v>
      </c>
      <c r="I2275" s="15"/>
      <c r="J2275" s="17">
        <v>1.1331464822850758E-4</v>
      </c>
      <c r="K2275" s="4"/>
      <c r="L2275" s="16">
        <v>0.63779769062535763</v>
      </c>
      <c r="M2275" s="16">
        <v>0.73590431504884302</v>
      </c>
      <c r="Q2275" s="3"/>
      <c r="R2275" s="3"/>
    </row>
    <row r="2276" spans="2:18">
      <c r="B2276">
        <v>4</v>
      </c>
      <c r="C2276">
        <v>5</v>
      </c>
      <c r="D2276">
        <v>16</v>
      </c>
      <c r="F2276" s="2">
        <v>1754</v>
      </c>
      <c r="G2276" s="2">
        <v>2485.1999999999998</v>
      </c>
      <c r="H2276" s="2">
        <v>1242.518</v>
      </c>
      <c r="I2276" s="15"/>
      <c r="J2276" s="17">
        <v>1.22928343206974E-4</v>
      </c>
      <c r="K2276" s="4"/>
      <c r="L2276" s="16">
        <v>0.6862380215589291</v>
      </c>
      <c r="M2276" s="16">
        <v>0.54923570065970906</v>
      </c>
      <c r="Q2276" s="3"/>
      <c r="R2276" s="3"/>
    </row>
    <row r="2277" spans="2:18">
      <c r="B2277">
        <v>4</v>
      </c>
      <c r="C2277">
        <v>5</v>
      </c>
      <c r="D2277">
        <v>17</v>
      </c>
      <c r="F2277" s="2">
        <v>2198</v>
      </c>
      <c r="G2277" s="2">
        <v>2181</v>
      </c>
      <c r="H2277" s="2">
        <v>611.09199999999998</v>
      </c>
      <c r="I2277" s="15"/>
      <c r="J2277" s="17">
        <v>1.2181525241464085E-4</v>
      </c>
      <c r="K2277" s="4"/>
      <c r="L2277" s="16">
        <v>0.70776705752940527</v>
      </c>
      <c r="M2277" s="16">
        <v>0.32488627955487354</v>
      </c>
      <c r="Q2277" s="3"/>
      <c r="R2277" s="3"/>
    </row>
    <row r="2278" spans="2:18">
      <c r="B2278">
        <v>4</v>
      </c>
      <c r="C2278">
        <v>5</v>
      </c>
      <c r="D2278">
        <v>18</v>
      </c>
      <c r="F2278" s="2">
        <v>2346</v>
      </c>
      <c r="G2278" s="2">
        <v>1766.5999999999997</v>
      </c>
      <c r="H2278" s="2">
        <v>600</v>
      </c>
      <c r="I2278" s="15"/>
      <c r="J2278" s="17">
        <v>1.3084231846201275E-4</v>
      </c>
      <c r="K2278" s="4"/>
      <c r="L2278" s="16">
        <v>0.7858098129223815</v>
      </c>
      <c r="M2278" s="16">
        <v>0.10892231772717456</v>
      </c>
      <c r="Q2278" s="3"/>
      <c r="R2278" s="3"/>
    </row>
    <row r="2279" spans="2:18">
      <c r="B2279">
        <v>4</v>
      </c>
      <c r="C2279">
        <v>5</v>
      </c>
      <c r="D2279">
        <v>19</v>
      </c>
      <c r="F2279" s="2">
        <v>2620</v>
      </c>
      <c r="G2279" s="2">
        <v>1778.1</v>
      </c>
      <c r="H2279" s="2">
        <v>600</v>
      </c>
      <c r="I2279" s="15"/>
      <c r="J2279" s="17">
        <v>1.3925868875034784E-4</v>
      </c>
      <c r="K2279" s="4"/>
      <c r="L2279" s="16">
        <v>0.74813399997404817</v>
      </c>
      <c r="M2279" s="16">
        <v>3.1870475808420734E-3</v>
      </c>
      <c r="Q2279" s="3"/>
      <c r="R2279" s="3"/>
    </row>
    <row r="2280" spans="2:18">
      <c r="B2280">
        <v>4</v>
      </c>
      <c r="C2280">
        <v>5</v>
      </c>
      <c r="D2280">
        <v>20</v>
      </c>
      <c r="F2280" s="2">
        <v>3086.0000000000005</v>
      </c>
      <c r="G2280" s="2">
        <v>1479.6000000000001</v>
      </c>
      <c r="H2280" s="2">
        <v>604.19200000000001</v>
      </c>
      <c r="I2280" s="15"/>
      <c r="J2280" s="17">
        <v>1.5171828613299567E-4</v>
      </c>
      <c r="K2280" s="4"/>
      <c r="L2280" s="16">
        <v>0.72929609349988145</v>
      </c>
      <c r="M2280" s="16">
        <v>0</v>
      </c>
      <c r="Q2280" s="3"/>
      <c r="R2280" s="3"/>
    </row>
    <row r="2281" spans="2:18">
      <c r="B2281">
        <v>4</v>
      </c>
      <c r="C2281">
        <v>5</v>
      </c>
      <c r="D2281">
        <v>21</v>
      </c>
      <c r="F2281" s="2">
        <v>3136</v>
      </c>
      <c r="G2281" s="2">
        <v>1481</v>
      </c>
      <c r="H2281" s="2">
        <v>608.06299999999999</v>
      </c>
      <c r="I2281" s="15"/>
      <c r="J2281" s="17">
        <v>2.501786875985928E-4</v>
      </c>
      <c r="K2281" s="4"/>
      <c r="L2281" s="16">
        <v>0.74544287047773861</v>
      </c>
      <c r="M2281" s="16">
        <v>0</v>
      </c>
      <c r="Q2281" s="3"/>
      <c r="R2281" s="3"/>
    </row>
    <row r="2282" spans="2:18">
      <c r="B2282">
        <v>4</v>
      </c>
      <c r="C2282">
        <v>5</v>
      </c>
      <c r="D2282">
        <v>22</v>
      </c>
      <c r="F2282" s="2">
        <v>2542</v>
      </c>
      <c r="G2282" s="2">
        <v>498.4</v>
      </c>
      <c r="H2282" s="2">
        <v>612.596</v>
      </c>
      <c r="I2282" s="15"/>
      <c r="J2282" s="17">
        <v>2.485150681170787E-4</v>
      </c>
      <c r="K2282" s="4"/>
      <c r="L2282" s="16">
        <v>0.7858098129223815</v>
      </c>
      <c r="M2282" s="16">
        <v>0</v>
      </c>
      <c r="Q2282" s="3"/>
      <c r="R2282" s="3"/>
    </row>
    <row r="2283" spans="2:18">
      <c r="B2283">
        <v>4</v>
      </c>
      <c r="C2283">
        <v>5</v>
      </c>
      <c r="D2283">
        <v>23</v>
      </c>
      <c r="F2283" s="2">
        <v>1973.9999999999998</v>
      </c>
      <c r="G2283" s="2">
        <v>448.50000000000006</v>
      </c>
      <c r="H2283" s="2">
        <v>617.17899999999997</v>
      </c>
      <c r="I2283" s="15"/>
      <c r="J2283" s="17">
        <v>2.1776468149825403E-4</v>
      </c>
      <c r="K2283" s="4"/>
      <c r="L2283" s="16">
        <v>0.77773642443345292</v>
      </c>
      <c r="M2283" s="16">
        <v>0</v>
      </c>
      <c r="Q2283" s="3"/>
      <c r="R2283" s="3"/>
    </row>
    <row r="2284" spans="2:18">
      <c r="B2284">
        <v>4</v>
      </c>
      <c r="C2284">
        <v>5</v>
      </c>
      <c r="D2284">
        <v>24</v>
      </c>
      <c r="F2284" s="2">
        <v>1392</v>
      </c>
      <c r="G2284" s="2">
        <v>448.50000000000006</v>
      </c>
      <c r="H2284" s="2">
        <v>618.31000000000006</v>
      </c>
      <c r="I2284" s="15"/>
      <c r="J2284" s="17">
        <v>1.8053329867145733E-4</v>
      </c>
      <c r="K2284" s="4"/>
      <c r="L2284" s="16">
        <v>0.80195658990023866</v>
      </c>
      <c r="M2284" s="16">
        <v>0</v>
      </c>
      <c r="Q2284" s="3"/>
      <c r="R2284" s="3"/>
    </row>
    <row r="2285" spans="2:18">
      <c r="B2285">
        <v>4</v>
      </c>
      <c r="C2285">
        <v>6</v>
      </c>
      <c r="D2285">
        <v>1</v>
      </c>
      <c r="F2285" s="2">
        <v>1176</v>
      </c>
      <c r="G2285" s="2">
        <v>448.50000000000006</v>
      </c>
      <c r="H2285" s="2">
        <v>620.93899999999996</v>
      </c>
      <c r="I2285" s="15"/>
      <c r="J2285" s="17">
        <v>1.6334055846014967E-4</v>
      </c>
      <c r="K2285" s="4"/>
      <c r="L2285" s="16">
        <v>0.77235416544083391</v>
      </c>
      <c r="M2285" s="16">
        <v>0</v>
      </c>
      <c r="Q2285" s="3"/>
      <c r="R2285" s="3"/>
    </row>
    <row r="2286" spans="2:18">
      <c r="B2286">
        <v>4</v>
      </c>
      <c r="C2286">
        <v>6</v>
      </c>
      <c r="D2286">
        <v>2</v>
      </c>
      <c r="F2286" s="2">
        <v>1076</v>
      </c>
      <c r="G2286" s="2">
        <v>448.50000000000006</v>
      </c>
      <c r="H2286" s="2">
        <v>618.84100000000001</v>
      </c>
      <c r="I2286" s="15"/>
      <c r="J2286" s="17">
        <v>1.4261300289481119E-4</v>
      </c>
      <c r="K2286" s="4"/>
      <c r="L2286" s="16">
        <v>0.81541223738178625</v>
      </c>
      <c r="M2286" s="16">
        <v>0</v>
      </c>
      <c r="Q2286" s="3"/>
      <c r="R2286" s="3"/>
    </row>
    <row r="2287" spans="2:18">
      <c r="B2287">
        <v>4</v>
      </c>
      <c r="C2287">
        <v>6</v>
      </c>
      <c r="D2287">
        <v>3</v>
      </c>
      <c r="F2287" s="2">
        <v>1060</v>
      </c>
      <c r="G2287" s="2">
        <v>448.50000000000006</v>
      </c>
      <c r="H2287" s="2">
        <v>622.81299999999999</v>
      </c>
      <c r="I2287" s="15"/>
      <c r="J2287" s="17">
        <v>9.1453946180883989E-5</v>
      </c>
      <c r="K2287" s="4"/>
      <c r="L2287" s="16">
        <v>0.75889851795928631</v>
      </c>
      <c r="M2287" s="16">
        <v>0</v>
      </c>
      <c r="Q2287" s="3"/>
      <c r="R2287" s="3"/>
    </row>
    <row r="2288" spans="2:18">
      <c r="B2288">
        <v>4</v>
      </c>
      <c r="C2288">
        <v>6</v>
      </c>
      <c r="D2288">
        <v>4</v>
      </c>
      <c r="F2288" s="2">
        <v>1064</v>
      </c>
      <c r="G2288" s="2">
        <v>448.50000000000006</v>
      </c>
      <c r="H2288" s="2">
        <v>626.64</v>
      </c>
      <c r="I2288" s="15"/>
      <c r="J2288" s="17">
        <v>4.8334212784195274E-5</v>
      </c>
      <c r="K2288" s="4"/>
      <c r="L2288" s="16">
        <v>0.75620738846297675</v>
      </c>
      <c r="M2288" s="16">
        <v>0</v>
      </c>
      <c r="Q2288" s="3"/>
      <c r="R2288" s="3"/>
    </row>
    <row r="2289" spans="2:18">
      <c r="B2289">
        <v>4</v>
      </c>
      <c r="C2289">
        <v>6</v>
      </c>
      <c r="D2289">
        <v>5</v>
      </c>
      <c r="F2289" s="2">
        <v>1170</v>
      </c>
      <c r="G2289" s="2">
        <v>498.4</v>
      </c>
      <c r="H2289" s="2">
        <v>632.75800000000004</v>
      </c>
      <c r="I2289" s="15"/>
      <c r="J2289" s="17">
        <v>2.4066827942337895E-5</v>
      </c>
      <c r="K2289" s="4"/>
      <c r="L2289" s="16">
        <v>0.75082512947035773</v>
      </c>
      <c r="M2289" s="16">
        <v>0</v>
      </c>
      <c r="Q2289" s="3"/>
      <c r="R2289" s="3"/>
    </row>
    <row r="2290" spans="2:18">
      <c r="B2290">
        <v>4</v>
      </c>
      <c r="C2290">
        <v>6</v>
      </c>
      <c r="D2290">
        <v>6</v>
      </c>
      <c r="F2290" s="2">
        <v>1498.0000000000002</v>
      </c>
      <c r="G2290" s="2">
        <v>1153.5</v>
      </c>
      <c r="H2290" s="2">
        <v>814.90800000000013</v>
      </c>
      <c r="I2290" s="15"/>
      <c r="J2290" s="17">
        <v>2.4467941741376862E-5</v>
      </c>
      <c r="K2290" s="4"/>
      <c r="L2290" s="16">
        <v>0.74275174098142915</v>
      </c>
      <c r="M2290" s="16">
        <v>4.0353822824703644E-6</v>
      </c>
      <c r="Q2290" s="3"/>
      <c r="R2290" s="3"/>
    </row>
    <row r="2291" spans="2:18">
      <c r="B2291">
        <v>4</v>
      </c>
      <c r="C2291">
        <v>6</v>
      </c>
      <c r="D2291">
        <v>7</v>
      </c>
      <c r="F2291" s="2">
        <v>1900</v>
      </c>
      <c r="G2291" s="2">
        <v>1297.3000000000002</v>
      </c>
      <c r="H2291" s="2">
        <v>963.03</v>
      </c>
      <c r="I2291" s="15"/>
      <c r="J2291" s="17">
        <v>3.3793837569032793E-5</v>
      </c>
      <c r="K2291" s="4"/>
      <c r="L2291" s="16">
        <v>0.70776705752940527</v>
      </c>
      <c r="M2291" s="16">
        <v>5.7562875389053754E-2</v>
      </c>
      <c r="Q2291" s="3"/>
      <c r="R2291" s="3"/>
    </row>
    <row r="2292" spans="2:18">
      <c r="B2292">
        <v>4</v>
      </c>
      <c r="C2292">
        <v>6</v>
      </c>
      <c r="D2292">
        <v>8</v>
      </c>
      <c r="F2292" s="2">
        <v>1778</v>
      </c>
      <c r="G2292" s="2">
        <v>2442.3000000000002</v>
      </c>
      <c r="H2292" s="2">
        <v>1217.2280000000001</v>
      </c>
      <c r="I2292" s="15"/>
      <c r="J2292" s="17">
        <v>4.5426137741162777E-5</v>
      </c>
      <c r="K2292" s="4"/>
      <c r="L2292" s="16">
        <v>0.64048882012166708</v>
      </c>
      <c r="M2292" s="16">
        <v>0.23810811700852816</v>
      </c>
      <c r="Q2292" s="3"/>
      <c r="R2292" s="3"/>
    </row>
    <row r="2293" spans="2:18">
      <c r="B2293">
        <v>4</v>
      </c>
      <c r="C2293">
        <v>6</v>
      </c>
      <c r="D2293">
        <v>9</v>
      </c>
      <c r="F2293" s="2">
        <v>1554</v>
      </c>
      <c r="G2293" s="2">
        <v>2510</v>
      </c>
      <c r="H2293" s="2">
        <v>1242.518</v>
      </c>
      <c r="I2293" s="15"/>
      <c r="J2293" s="17">
        <v>6.1270132803201881E-5</v>
      </c>
      <c r="K2293" s="4"/>
      <c r="L2293" s="16">
        <v>0.62972430213642905</v>
      </c>
      <c r="M2293" s="16">
        <v>0.45234232846052314</v>
      </c>
      <c r="Q2293" s="3"/>
      <c r="R2293" s="3"/>
    </row>
    <row r="2294" spans="2:18">
      <c r="B2294">
        <v>4</v>
      </c>
      <c r="C2294">
        <v>6</v>
      </c>
      <c r="D2294">
        <v>10</v>
      </c>
      <c r="F2294" s="2">
        <v>1532</v>
      </c>
      <c r="G2294" s="2">
        <v>2549</v>
      </c>
      <c r="H2294" s="2">
        <v>1242.518</v>
      </c>
      <c r="I2294" s="15"/>
      <c r="J2294" s="17">
        <v>7.0295193281578599E-5</v>
      </c>
      <c r="K2294" s="4"/>
      <c r="L2294" s="16">
        <v>0.64317994961797664</v>
      </c>
      <c r="M2294" s="16">
        <v>0.63293800234160214</v>
      </c>
      <c r="Q2294" s="3"/>
      <c r="R2294" s="3"/>
    </row>
    <row r="2295" spans="2:18">
      <c r="B2295">
        <v>4</v>
      </c>
      <c r="C2295">
        <v>6</v>
      </c>
      <c r="D2295">
        <v>11</v>
      </c>
      <c r="F2295" s="2">
        <v>1526</v>
      </c>
      <c r="G2295" s="2">
        <v>2537.9</v>
      </c>
      <c r="H2295" s="2">
        <v>1242.518</v>
      </c>
      <c r="I2295" s="15"/>
      <c r="J2295" s="17">
        <v>8.1426101204909866E-5</v>
      </c>
      <c r="K2295" s="4"/>
      <c r="L2295" s="16">
        <v>0.66201785609214336</v>
      </c>
      <c r="M2295" s="16">
        <v>0.77841636389712665</v>
      </c>
      <c r="Q2295" s="3"/>
      <c r="R2295" s="3"/>
    </row>
    <row r="2296" spans="2:18">
      <c r="B2296">
        <v>4</v>
      </c>
      <c r="C2296">
        <v>6</v>
      </c>
      <c r="D2296">
        <v>12</v>
      </c>
      <c r="F2296" s="2">
        <v>1474</v>
      </c>
      <c r="G2296" s="2">
        <v>2452.9000000000005</v>
      </c>
      <c r="H2296" s="2">
        <v>1217.2280000000001</v>
      </c>
      <c r="I2296" s="15"/>
      <c r="J2296" s="17">
        <v>8.6941415941695657E-5</v>
      </c>
      <c r="K2296" s="4"/>
      <c r="L2296" s="16">
        <v>0.67816463307000052</v>
      </c>
      <c r="M2296" s="16">
        <v>0.85621482182802156</v>
      </c>
      <c r="Q2296" s="3"/>
      <c r="R2296" s="3"/>
    </row>
    <row r="2297" spans="2:18">
      <c r="B2297">
        <v>4</v>
      </c>
      <c r="C2297">
        <v>6</v>
      </c>
      <c r="D2297">
        <v>13</v>
      </c>
      <c r="F2297" s="2">
        <v>1432</v>
      </c>
      <c r="G2297" s="2">
        <v>2582.5</v>
      </c>
      <c r="H2297" s="2">
        <v>1242.518</v>
      </c>
      <c r="I2297" s="15"/>
      <c r="J2297" s="17">
        <v>9.3960907424877536E-5</v>
      </c>
      <c r="K2297" s="4"/>
      <c r="L2297" s="16">
        <v>0.71853157551464342</v>
      </c>
      <c r="M2297" s="16">
        <v>0.87268498029020347</v>
      </c>
      <c r="Q2297" s="3"/>
      <c r="R2297" s="3"/>
    </row>
    <row r="2298" spans="2:18">
      <c r="B2298">
        <v>4</v>
      </c>
      <c r="C2298">
        <v>6</v>
      </c>
      <c r="D2298">
        <v>14</v>
      </c>
      <c r="F2298" s="2">
        <v>1416</v>
      </c>
      <c r="G2298" s="2">
        <v>2592.4</v>
      </c>
      <c r="H2298" s="2">
        <v>1242.518</v>
      </c>
      <c r="I2298" s="15"/>
      <c r="J2298" s="17">
        <v>1.0428958775013088E-4</v>
      </c>
      <c r="K2298" s="4"/>
      <c r="L2298" s="16">
        <v>0.75351625896666719</v>
      </c>
      <c r="M2298" s="16">
        <v>0.91462624637656598</v>
      </c>
      <c r="Q2298" s="3"/>
      <c r="R2298" s="3"/>
    </row>
    <row r="2299" spans="2:18">
      <c r="B2299">
        <v>4</v>
      </c>
      <c r="C2299">
        <v>6</v>
      </c>
      <c r="D2299">
        <v>15</v>
      </c>
      <c r="F2299" s="2">
        <v>1470</v>
      </c>
      <c r="G2299" s="2">
        <v>2577.3000000000002</v>
      </c>
      <c r="H2299" s="2">
        <v>1242.518</v>
      </c>
      <c r="I2299" s="15"/>
      <c r="J2299" s="17">
        <v>1.1331464822850758E-4</v>
      </c>
      <c r="K2299" s="4"/>
      <c r="L2299" s="16">
        <v>0.74544287047773861</v>
      </c>
      <c r="M2299" s="16">
        <v>0.82997252511176589</v>
      </c>
      <c r="Q2299" s="3"/>
      <c r="R2299" s="3"/>
    </row>
    <row r="2300" spans="2:18">
      <c r="B2300">
        <v>4</v>
      </c>
      <c r="C2300">
        <v>6</v>
      </c>
      <c r="D2300">
        <v>16</v>
      </c>
      <c r="F2300" s="2">
        <v>1700</v>
      </c>
      <c r="G2300" s="2">
        <v>2552.8000000000002</v>
      </c>
      <c r="H2300" s="2">
        <v>1242.518</v>
      </c>
      <c r="I2300" s="15"/>
      <c r="J2300" s="17">
        <v>1.22928343206974E-4</v>
      </c>
      <c r="K2300" s="4"/>
      <c r="L2300" s="16">
        <v>0.73198722299619101</v>
      </c>
      <c r="M2300" s="16">
        <v>0.63571615573366547</v>
      </c>
      <c r="Q2300" s="3"/>
      <c r="R2300" s="3"/>
    </row>
    <row r="2301" spans="2:18">
      <c r="B2301">
        <v>4</v>
      </c>
      <c r="C2301">
        <v>6</v>
      </c>
      <c r="D2301">
        <v>17</v>
      </c>
      <c r="F2301" s="2">
        <v>2104</v>
      </c>
      <c r="G2301" s="2">
        <v>2249.4999999999995</v>
      </c>
      <c r="H2301" s="2">
        <v>611.09199999999998</v>
      </c>
      <c r="I2301" s="15"/>
      <c r="J2301" s="17">
        <v>1.2181525241464085E-4</v>
      </c>
      <c r="K2301" s="4"/>
      <c r="L2301" s="16">
        <v>0.74544287047773861</v>
      </c>
      <c r="M2301" s="16">
        <v>0.37933150148614825</v>
      </c>
      <c r="Q2301" s="3"/>
      <c r="R2301" s="3"/>
    </row>
    <row r="2302" spans="2:18">
      <c r="B2302">
        <v>4</v>
      </c>
      <c r="C2302">
        <v>6</v>
      </c>
      <c r="D2302">
        <v>18</v>
      </c>
      <c r="F2302" s="2">
        <v>2286</v>
      </c>
      <c r="G2302" s="2">
        <v>1842.4999999999998</v>
      </c>
      <c r="H2302" s="2">
        <v>600</v>
      </c>
      <c r="I2302" s="15"/>
      <c r="J2302" s="17">
        <v>1.3084231846201275E-4</v>
      </c>
      <c r="K2302" s="4"/>
      <c r="L2302" s="16">
        <v>0.62703317264011948</v>
      </c>
      <c r="M2302" s="16">
        <v>0.1198950888105539</v>
      </c>
      <c r="Q2302" s="3"/>
      <c r="R2302" s="3"/>
    </row>
    <row r="2303" spans="2:18">
      <c r="B2303">
        <v>4</v>
      </c>
      <c r="C2303">
        <v>6</v>
      </c>
      <c r="D2303">
        <v>19</v>
      </c>
      <c r="F2303" s="2">
        <v>2560</v>
      </c>
      <c r="G2303" s="2">
        <v>1808.5</v>
      </c>
      <c r="H2303" s="2">
        <v>600</v>
      </c>
      <c r="I2303" s="15"/>
      <c r="J2303" s="17">
        <v>1.3925868875034784E-4</v>
      </c>
      <c r="K2303" s="4"/>
      <c r="L2303" s="16">
        <v>0.60819526616595276</v>
      </c>
      <c r="M2303" s="16">
        <v>3.54730415461667E-3</v>
      </c>
      <c r="Q2303" s="3"/>
      <c r="R2303" s="3"/>
    </row>
    <row r="2304" spans="2:18">
      <c r="B2304">
        <v>4</v>
      </c>
      <c r="C2304">
        <v>6</v>
      </c>
      <c r="D2304">
        <v>20</v>
      </c>
      <c r="F2304" s="2">
        <v>3028</v>
      </c>
      <c r="G2304" s="2">
        <v>1475.3</v>
      </c>
      <c r="H2304" s="2">
        <v>600</v>
      </c>
      <c r="I2304" s="15"/>
      <c r="J2304" s="17">
        <v>1.5171828613299567E-4</v>
      </c>
      <c r="K2304" s="4"/>
      <c r="L2304" s="16">
        <v>0.56782832372130998</v>
      </c>
      <c r="M2304" s="16">
        <v>0</v>
      </c>
      <c r="Q2304" s="3"/>
      <c r="R2304" s="3"/>
    </row>
    <row r="2305" spans="2:18">
      <c r="B2305">
        <v>4</v>
      </c>
      <c r="C2305">
        <v>6</v>
      </c>
      <c r="D2305">
        <v>21</v>
      </c>
      <c r="F2305" s="2">
        <v>3072</v>
      </c>
      <c r="G2305" s="2">
        <v>1490.1</v>
      </c>
      <c r="H2305" s="2">
        <v>600</v>
      </c>
      <c r="I2305" s="15"/>
      <c r="J2305" s="17">
        <v>2.501786875985928E-4</v>
      </c>
      <c r="K2305" s="4"/>
      <c r="L2305" s="16">
        <v>0.46825653235785747</v>
      </c>
      <c r="M2305" s="16">
        <v>0</v>
      </c>
      <c r="Q2305" s="3"/>
      <c r="R2305" s="3"/>
    </row>
    <row r="2306" spans="2:18">
      <c r="B2306">
        <v>4</v>
      </c>
      <c r="C2306">
        <v>6</v>
      </c>
      <c r="D2306">
        <v>22</v>
      </c>
      <c r="F2306" s="2">
        <v>2474</v>
      </c>
      <c r="G2306" s="2">
        <v>498.4</v>
      </c>
      <c r="H2306" s="2">
        <v>600</v>
      </c>
      <c r="I2306" s="15"/>
      <c r="J2306" s="17">
        <v>2.485150681170787E-4</v>
      </c>
      <c r="K2306" s="4"/>
      <c r="L2306" s="16">
        <v>0.42519846041690507</v>
      </c>
      <c r="M2306" s="16">
        <v>0</v>
      </c>
      <c r="Q2306" s="3"/>
      <c r="R2306" s="3"/>
    </row>
    <row r="2307" spans="2:18">
      <c r="B2307">
        <v>4</v>
      </c>
      <c r="C2307">
        <v>6</v>
      </c>
      <c r="D2307">
        <v>23</v>
      </c>
      <c r="F2307" s="2">
        <v>1910</v>
      </c>
      <c r="G2307" s="2">
        <v>448.50000000000006</v>
      </c>
      <c r="H2307" s="2">
        <v>600</v>
      </c>
      <c r="I2307" s="15"/>
      <c r="J2307" s="17">
        <v>2.1776468149825403E-4</v>
      </c>
      <c r="K2307" s="4"/>
      <c r="L2307" s="16">
        <v>0.33100892804607168</v>
      </c>
      <c r="M2307" s="16">
        <v>0</v>
      </c>
      <c r="Q2307" s="3"/>
      <c r="R2307" s="3"/>
    </row>
    <row r="2308" spans="2:18">
      <c r="B2308">
        <v>4</v>
      </c>
      <c r="C2308">
        <v>6</v>
      </c>
      <c r="D2308">
        <v>24</v>
      </c>
      <c r="F2308" s="2">
        <v>1332</v>
      </c>
      <c r="G2308" s="2">
        <v>448.50000000000006</v>
      </c>
      <c r="H2308" s="2">
        <v>600</v>
      </c>
      <c r="I2308" s="15"/>
      <c r="J2308" s="17">
        <v>1.8053329867145733E-4</v>
      </c>
      <c r="K2308" s="4"/>
      <c r="L2308" s="16">
        <v>0.30678876257928595</v>
      </c>
      <c r="M2308" s="16">
        <v>0</v>
      </c>
      <c r="Q2308" s="3"/>
      <c r="R2308" s="3"/>
    </row>
    <row r="2309" spans="2:18">
      <c r="B2309">
        <v>4</v>
      </c>
      <c r="C2309">
        <v>7</v>
      </c>
      <c r="D2309">
        <v>1</v>
      </c>
      <c r="F2309" s="2">
        <v>1113.9999999999998</v>
      </c>
      <c r="G2309" s="2">
        <v>448.50000000000006</v>
      </c>
      <c r="H2309" s="2">
        <v>600</v>
      </c>
      <c r="I2309" s="15"/>
      <c r="J2309" s="17">
        <v>1.6334055846014967E-4</v>
      </c>
      <c r="K2309" s="4"/>
      <c r="L2309" s="16">
        <v>0.33100892804607168</v>
      </c>
      <c r="M2309" s="16">
        <v>0</v>
      </c>
      <c r="Q2309" s="3"/>
      <c r="R2309" s="3"/>
    </row>
    <row r="2310" spans="2:18">
      <c r="B2310">
        <v>4</v>
      </c>
      <c r="C2310">
        <v>7</v>
      </c>
      <c r="D2310">
        <v>2</v>
      </c>
      <c r="F2310" s="2">
        <v>1020</v>
      </c>
      <c r="G2310" s="2">
        <v>448.50000000000006</v>
      </c>
      <c r="H2310" s="2">
        <v>600</v>
      </c>
      <c r="I2310" s="15"/>
      <c r="J2310" s="17">
        <v>1.4261300289481119E-4</v>
      </c>
      <c r="K2310" s="4"/>
      <c r="L2310" s="16">
        <v>0.33370005754238119</v>
      </c>
      <c r="M2310" s="16">
        <v>0</v>
      </c>
      <c r="Q2310" s="3"/>
      <c r="R2310" s="3"/>
    </row>
    <row r="2311" spans="2:18">
      <c r="B2311">
        <v>4</v>
      </c>
      <c r="C2311">
        <v>7</v>
      </c>
      <c r="D2311">
        <v>3</v>
      </c>
      <c r="F2311" s="2">
        <v>1006</v>
      </c>
      <c r="G2311" s="2">
        <v>448.50000000000006</v>
      </c>
      <c r="H2311" s="2">
        <v>600</v>
      </c>
      <c r="I2311" s="15"/>
      <c r="J2311" s="17">
        <v>9.1453946180883989E-5</v>
      </c>
      <c r="K2311" s="4"/>
      <c r="L2311" s="16">
        <v>0.23681939567523827</v>
      </c>
      <c r="M2311" s="16">
        <v>0</v>
      </c>
      <c r="Q2311" s="3"/>
      <c r="R2311" s="3"/>
    </row>
    <row r="2312" spans="2:18">
      <c r="B2312">
        <v>4</v>
      </c>
      <c r="C2312">
        <v>7</v>
      </c>
      <c r="D2312">
        <v>4</v>
      </c>
      <c r="F2312" s="2">
        <v>1008</v>
      </c>
      <c r="G2312" s="2">
        <v>448.50000000000006</v>
      </c>
      <c r="H2312" s="2">
        <v>607.13200000000006</v>
      </c>
      <c r="I2312" s="15"/>
      <c r="J2312" s="17">
        <v>4.8334212784195274E-5</v>
      </c>
      <c r="K2312" s="4"/>
      <c r="L2312" s="16">
        <v>0.21259923020845253</v>
      </c>
      <c r="M2312" s="16">
        <v>0</v>
      </c>
      <c r="Q2312" s="3"/>
      <c r="R2312" s="3"/>
    </row>
    <row r="2313" spans="2:18">
      <c r="B2313">
        <v>4</v>
      </c>
      <c r="C2313">
        <v>7</v>
      </c>
      <c r="D2313">
        <v>5</v>
      </c>
      <c r="F2313" s="2">
        <v>1108</v>
      </c>
      <c r="G2313" s="2">
        <v>498.4</v>
      </c>
      <c r="H2313" s="2">
        <v>607.74</v>
      </c>
      <c r="I2313" s="15"/>
      <c r="J2313" s="17">
        <v>2.4066827942337895E-5</v>
      </c>
      <c r="K2313" s="4"/>
      <c r="L2313" s="16">
        <v>0.30947989207559545</v>
      </c>
      <c r="M2313" s="16">
        <v>0</v>
      </c>
      <c r="Q2313" s="3"/>
      <c r="R2313" s="3"/>
    </row>
    <row r="2314" spans="2:18">
      <c r="B2314">
        <v>4</v>
      </c>
      <c r="C2314">
        <v>7</v>
      </c>
      <c r="D2314">
        <v>6</v>
      </c>
      <c r="F2314" s="2">
        <v>1418.0000000000002</v>
      </c>
      <c r="G2314" s="2">
        <v>1241.8000000000002</v>
      </c>
      <c r="H2314" s="2">
        <v>814.90800000000013</v>
      </c>
      <c r="I2314" s="15"/>
      <c r="J2314" s="17">
        <v>2.4467941741376862E-5</v>
      </c>
      <c r="K2314" s="4"/>
      <c r="L2314" s="16">
        <v>0.33100892804607168</v>
      </c>
      <c r="M2314" s="16">
        <v>6.2727460555041692E-4</v>
      </c>
      <c r="Q2314" s="3"/>
      <c r="R2314" s="3"/>
    </row>
    <row r="2315" spans="2:18">
      <c r="B2315">
        <v>4</v>
      </c>
      <c r="C2315">
        <v>7</v>
      </c>
      <c r="D2315">
        <v>7</v>
      </c>
      <c r="F2315" s="2">
        <v>1834</v>
      </c>
      <c r="G2315" s="2">
        <v>1421.1000000000001</v>
      </c>
      <c r="H2315" s="2">
        <v>963.03</v>
      </c>
      <c r="I2315" s="15"/>
      <c r="J2315" s="17">
        <v>3.3793837569032793E-5</v>
      </c>
      <c r="K2315" s="4"/>
      <c r="L2315" s="16">
        <v>0.22874600718630969</v>
      </c>
      <c r="M2315" s="16">
        <v>9.4837489273467884E-2</v>
      </c>
      <c r="Q2315" s="3"/>
      <c r="R2315" s="3"/>
    </row>
    <row r="2316" spans="2:18">
      <c r="B2316">
        <v>4</v>
      </c>
      <c r="C2316">
        <v>7</v>
      </c>
      <c r="D2316">
        <v>8</v>
      </c>
      <c r="F2316" s="2">
        <v>1718</v>
      </c>
      <c r="G2316" s="2">
        <v>2499.2999999999997</v>
      </c>
      <c r="H2316" s="2">
        <v>1217.2280000000001</v>
      </c>
      <c r="I2316" s="15"/>
      <c r="J2316" s="17">
        <v>4.5426137741162777E-5</v>
      </c>
      <c r="K2316" s="4"/>
      <c r="L2316" s="16">
        <v>0.15877664028226202</v>
      </c>
      <c r="M2316" s="16">
        <v>0.35591051137802471</v>
      </c>
      <c r="Q2316" s="3"/>
      <c r="R2316" s="3"/>
    </row>
    <row r="2317" spans="2:18">
      <c r="B2317">
        <v>4</v>
      </c>
      <c r="C2317">
        <v>7</v>
      </c>
      <c r="D2317">
        <v>9</v>
      </c>
      <c r="F2317" s="2">
        <v>1506</v>
      </c>
      <c r="G2317" s="2">
        <v>2520.8000000000002</v>
      </c>
      <c r="H2317" s="2">
        <v>1242.518</v>
      </c>
      <c r="I2317" s="15"/>
      <c r="J2317" s="17">
        <v>6.1270132803201881E-5</v>
      </c>
      <c r="K2317" s="4"/>
      <c r="L2317" s="16">
        <v>0.13455647481547628</v>
      </c>
      <c r="M2317" s="16">
        <v>0.62265760036374163</v>
      </c>
      <c r="Q2317" s="3"/>
      <c r="R2317" s="3"/>
    </row>
    <row r="2318" spans="2:18">
      <c r="B2318">
        <v>4</v>
      </c>
      <c r="C2318">
        <v>7</v>
      </c>
      <c r="D2318">
        <v>10</v>
      </c>
      <c r="F2318" s="2">
        <v>1482</v>
      </c>
      <c r="G2318" s="2">
        <v>2567.2000000000003</v>
      </c>
      <c r="H2318" s="2">
        <v>1242.518</v>
      </c>
      <c r="I2318" s="15"/>
      <c r="J2318" s="17">
        <v>7.0295193281578599E-5</v>
      </c>
      <c r="K2318" s="4"/>
      <c r="L2318" s="16">
        <v>0.39290490646119075</v>
      </c>
      <c r="M2318" s="16">
        <v>0.82274275497050009</v>
      </c>
      <c r="Q2318" s="3"/>
      <c r="R2318" s="3"/>
    </row>
    <row r="2319" spans="2:18">
      <c r="B2319">
        <v>4</v>
      </c>
      <c r="C2319">
        <v>7</v>
      </c>
      <c r="D2319">
        <v>11</v>
      </c>
      <c r="F2319" s="2">
        <v>1504</v>
      </c>
      <c r="G2319" s="2">
        <v>2608.1</v>
      </c>
      <c r="H2319" s="2">
        <v>1242.518</v>
      </c>
      <c r="I2319" s="15"/>
      <c r="J2319" s="17">
        <v>8.1426101204909866E-5</v>
      </c>
      <c r="K2319" s="4"/>
      <c r="L2319" s="16">
        <v>0.40366942444642884</v>
      </c>
      <c r="M2319" s="16">
        <v>0.94392170721609703</v>
      </c>
      <c r="Q2319" s="3"/>
      <c r="R2319" s="3"/>
    </row>
    <row r="2320" spans="2:18">
      <c r="B2320">
        <v>4</v>
      </c>
      <c r="C2320">
        <v>7</v>
      </c>
      <c r="D2320">
        <v>12</v>
      </c>
      <c r="F2320" s="2">
        <v>1474</v>
      </c>
      <c r="G2320" s="2">
        <v>2547.7000000000003</v>
      </c>
      <c r="H2320" s="2">
        <v>1217.2280000000001</v>
      </c>
      <c r="I2320" s="15"/>
      <c r="J2320" s="17">
        <v>8.6941415941695657E-5</v>
      </c>
      <c r="K2320" s="4"/>
      <c r="L2320" s="16">
        <v>0.2798774676161907</v>
      </c>
      <c r="M2320" s="16">
        <v>0.99608201444449651</v>
      </c>
      <c r="Q2320" s="3"/>
      <c r="R2320" s="3"/>
    </row>
    <row r="2321" spans="2:18">
      <c r="B2321">
        <v>4</v>
      </c>
      <c r="C2321">
        <v>7</v>
      </c>
      <c r="D2321">
        <v>13</v>
      </c>
      <c r="F2321" s="2">
        <v>1432</v>
      </c>
      <c r="G2321" s="2">
        <v>2697.7</v>
      </c>
      <c r="H2321" s="2">
        <v>1242.518</v>
      </c>
      <c r="I2321" s="15"/>
      <c r="J2321" s="17">
        <v>9.3960907424877536E-5</v>
      </c>
      <c r="K2321" s="4"/>
      <c r="L2321" s="16">
        <v>0.19107019423797633</v>
      </c>
      <c r="M2321" s="16">
        <v>0.98952896446000882</v>
      </c>
      <c r="Q2321" s="3"/>
      <c r="R2321" s="3"/>
    </row>
    <row r="2322" spans="2:18">
      <c r="B2322">
        <v>4</v>
      </c>
      <c r="C2322">
        <v>7</v>
      </c>
      <c r="D2322">
        <v>14</v>
      </c>
      <c r="F2322" s="2">
        <v>1416</v>
      </c>
      <c r="G2322" s="2">
        <v>2724.6</v>
      </c>
      <c r="H2322" s="2">
        <v>1242.518</v>
      </c>
      <c r="I2322" s="15"/>
      <c r="J2322" s="17">
        <v>1.0428958775013088E-4</v>
      </c>
      <c r="K2322" s="4"/>
      <c r="L2322" s="16">
        <v>0.14801212229702393</v>
      </c>
      <c r="M2322" s="16">
        <v>0.94708121193055894</v>
      </c>
      <c r="Q2322" s="3"/>
      <c r="R2322" s="3"/>
    </row>
    <row r="2323" spans="2:18">
      <c r="B2323">
        <v>4</v>
      </c>
      <c r="C2323">
        <v>7</v>
      </c>
      <c r="D2323">
        <v>15</v>
      </c>
      <c r="F2323" s="2">
        <v>1470</v>
      </c>
      <c r="G2323" s="2">
        <v>2717.2000000000003</v>
      </c>
      <c r="H2323" s="2">
        <v>1242.518</v>
      </c>
      <c r="I2323" s="15"/>
      <c r="J2323" s="17">
        <v>1.1331464822850758E-4</v>
      </c>
      <c r="K2323" s="4"/>
      <c r="L2323" s="16">
        <v>0.1264830863265477</v>
      </c>
      <c r="M2323" s="16">
        <v>0.81748387178312032</v>
      </c>
      <c r="Q2323" s="3"/>
      <c r="R2323" s="3"/>
    </row>
    <row r="2324" spans="2:18">
      <c r="B2324">
        <v>4</v>
      </c>
      <c r="C2324">
        <v>7</v>
      </c>
      <c r="D2324">
        <v>16</v>
      </c>
      <c r="F2324" s="2">
        <v>1700</v>
      </c>
      <c r="G2324" s="2">
        <v>2722.6000000000004</v>
      </c>
      <c r="H2324" s="2">
        <v>1242.518</v>
      </c>
      <c r="I2324" s="15"/>
      <c r="J2324" s="17">
        <v>1.22928343206974E-4</v>
      </c>
      <c r="K2324" s="4"/>
      <c r="L2324" s="16">
        <v>9.688066186714292E-2</v>
      </c>
      <c r="M2324" s="16">
        <v>0.61079707981499665</v>
      </c>
      <c r="Q2324" s="3"/>
      <c r="R2324" s="3"/>
    </row>
    <row r="2325" spans="2:18">
      <c r="B2325">
        <v>4</v>
      </c>
      <c r="C2325">
        <v>7</v>
      </c>
      <c r="D2325">
        <v>17</v>
      </c>
      <c r="F2325" s="2">
        <v>2104</v>
      </c>
      <c r="G2325" s="2">
        <v>2421.5000000000005</v>
      </c>
      <c r="H2325" s="2">
        <v>611.09199999999998</v>
      </c>
      <c r="I2325" s="15"/>
      <c r="J2325" s="17">
        <v>1.2181525241464085E-4</v>
      </c>
      <c r="K2325" s="4"/>
      <c r="L2325" s="16">
        <v>8.8807273378214355E-2</v>
      </c>
      <c r="M2325" s="16">
        <v>0.36373974205206872</v>
      </c>
      <c r="Q2325" s="3"/>
      <c r="R2325" s="3"/>
    </row>
    <row r="2326" spans="2:18">
      <c r="B2326">
        <v>4</v>
      </c>
      <c r="C2326">
        <v>7</v>
      </c>
      <c r="D2326">
        <v>18</v>
      </c>
      <c r="F2326" s="2">
        <v>2286</v>
      </c>
      <c r="G2326" s="2">
        <v>1997.2</v>
      </c>
      <c r="H2326" s="2">
        <v>600</v>
      </c>
      <c r="I2326" s="15"/>
      <c r="J2326" s="17">
        <v>1.3084231846201275E-4</v>
      </c>
      <c r="K2326" s="4"/>
      <c r="L2326" s="16">
        <v>8.0733884889285776E-2</v>
      </c>
      <c r="M2326" s="16">
        <v>0.11452887317254418</v>
      </c>
      <c r="Q2326" s="3"/>
      <c r="R2326" s="3"/>
    </row>
    <row r="2327" spans="2:18">
      <c r="B2327">
        <v>4</v>
      </c>
      <c r="C2327">
        <v>7</v>
      </c>
      <c r="D2327">
        <v>19</v>
      </c>
      <c r="F2327" s="2">
        <v>2560</v>
      </c>
      <c r="G2327" s="2">
        <v>1966.9</v>
      </c>
      <c r="H2327" s="2">
        <v>600</v>
      </c>
      <c r="I2327" s="15"/>
      <c r="J2327" s="17">
        <v>1.3925868875034784E-4</v>
      </c>
      <c r="K2327" s="4"/>
      <c r="L2327" s="16">
        <v>0.11571856834130961</v>
      </c>
      <c r="M2327" s="16">
        <v>3.3282349585101846E-3</v>
      </c>
      <c r="Q2327" s="3"/>
      <c r="R2327" s="3"/>
    </row>
    <row r="2328" spans="2:18">
      <c r="B2328">
        <v>4</v>
      </c>
      <c r="C2328">
        <v>7</v>
      </c>
      <c r="D2328">
        <v>20</v>
      </c>
      <c r="F2328" s="2">
        <v>3028</v>
      </c>
      <c r="G2328" s="2">
        <v>1654.3</v>
      </c>
      <c r="H2328" s="2">
        <v>600</v>
      </c>
      <c r="I2328" s="15"/>
      <c r="J2328" s="17">
        <v>1.5171828613299567E-4</v>
      </c>
      <c r="K2328" s="4"/>
      <c r="L2328" s="16">
        <v>0.16146776977857155</v>
      </c>
      <c r="M2328" s="16">
        <v>0</v>
      </c>
      <c r="Q2328" s="3"/>
      <c r="R2328" s="3"/>
    </row>
    <row r="2329" spans="2:18">
      <c r="B2329">
        <v>4</v>
      </c>
      <c r="C2329">
        <v>7</v>
      </c>
      <c r="D2329">
        <v>21</v>
      </c>
      <c r="F2329" s="2">
        <v>3072</v>
      </c>
      <c r="G2329" s="2">
        <v>1616.7000000000003</v>
      </c>
      <c r="H2329" s="2">
        <v>600</v>
      </c>
      <c r="I2329" s="15"/>
      <c r="J2329" s="17">
        <v>2.501786875985928E-4</v>
      </c>
      <c r="K2329" s="4"/>
      <c r="L2329" s="16">
        <v>0.17223228776380964</v>
      </c>
      <c r="M2329" s="16">
        <v>0</v>
      </c>
      <c r="Q2329" s="3"/>
      <c r="R2329" s="3"/>
    </row>
    <row r="2330" spans="2:18">
      <c r="B2330">
        <v>4</v>
      </c>
      <c r="C2330">
        <v>7</v>
      </c>
      <c r="D2330">
        <v>22</v>
      </c>
      <c r="F2330" s="2">
        <v>2464</v>
      </c>
      <c r="G2330" s="2">
        <v>498.4</v>
      </c>
      <c r="H2330" s="2">
        <v>600</v>
      </c>
      <c r="I2330" s="15"/>
      <c r="J2330" s="17">
        <v>2.485150681170787E-4</v>
      </c>
      <c r="K2330" s="4"/>
      <c r="L2330" s="16">
        <v>0.30678876257928595</v>
      </c>
      <c r="M2330" s="16">
        <v>0</v>
      </c>
      <c r="Q2330" s="3"/>
      <c r="R2330" s="3"/>
    </row>
    <row r="2331" spans="2:18">
      <c r="B2331">
        <v>4</v>
      </c>
      <c r="C2331">
        <v>7</v>
      </c>
      <c r="D2331">
        <v>23</v>
      </c>
      <c r="F2331" s="2">
        <v>1872</v>
      </c>
      <c r="G2331" s="2">
        <v>448.50000000000006</v>
      </c>
      <c r="H2331" s="2">
        <v>600</v>
      </c>
      <c r="I2331" s="15"/>
      <c r="J2331" s="17">
        <v>2.1776468149825403E-4</v>
      </c>
      <c r="K2331" s="4"/>
      <c r="L2331" s="16">
        <v>0.2933331150977383</v>
      </c>
      <c r="M2331" s="16">
        <v>0</v>
      </c>
      <c r="Q2331" s="3"/>
      <c r="R2331" s="3"/>
    </row>
    <row r="2332" spans="2:18">
      <c r="B2332">
        <v>4</v>
      </c>
      <c r="C2332">
        <v>7</v>
      </c>
      <c r="D2332">
        <v>24</v>
      </c>
      <c r="F2332" s="2">
        <v>1276</v>
      </c>
      <c r="G2332" s="2">
        <v>448.50000000000006</v>
      </c>
      <c r="H2332" s="2">
        <v>600</v>
      </c>
      <c r="I2332" s="15"/>
      <c r="J2332" s="17">
        <v>1.8053329867145733E-4</v>
      </c>
      <c r="K2332" s="4"/>
      <c r="L2332" s="16">
        <v>0.19914358272690491</v>
      </c>
      <c r="M2332" s="16">
        <v>0</v>
      </c>
      <c r="Q2332" s="3"/>
      <c r="R2332" s="3"/>
    </row>
    <row r="2333" spans="2:18">
      <c r="B2333">
        <v>4</v>
      </c>
      <c r="C2333">
        <v>8</v>
      </c>
      <c r="D2333">
        <v>1</v>
      </c>
      <c r="F2333" s="2">
        <v>1056</v>
      </c>
      <c r="G2333" s="2">
        <v>348.80000000000007</v>
      </c>
      <c r="H2333" s="2">
        <v>600</v>
      </c>
      <c r="I2333" s="15"/>
      <c r="J2333" s="17">
        <v>1.6334055846014967E-4</v>
      </c>
      <c r="K2333" s="4"/>
      <c r="L2333" s="16">
        <v>0.13186534531916677</v>
      </c>
      <c r="M2333" s="16">
        <v>0</v>
      </c>
      <c r="Q2333" s="3"/>
      <c r="R2333" s="3"/>
    </row>
    <row r="2334" spans="2:18">
      <c r="B2334">
        <v>4</v>
      </c>
      <c r="C2334">
        <v>8</v>
      </c>
      <c r="D2334">
        <v>2</v>
      </c>
      <c r="F2334" s="2">
        <v>948.00000000000011</v>
      </c>
      <c r="G2334" s="2">
        <v>348.80000000000007</v>
      </c>
      <c r="H2334" s="2">
        <v>600</v>
      </c>
      <c r="I2334" s="15"/>
      <c r="J2334" s="17">
        <v>1.4261300289481119E-4</v>
      </c>
      <c r="K2334" s="4"/>
      <c r="L2334" s="16">
        <v>0.13724760431178581</v>
      </c>
      <c r="M2334" s="16">
        <v>0</v>
      </c>
      <c r="Q2334" s="3"/>
      <c r="R2334" s="3"/>
    </row>
    <row r="2335" spans="2:18">
      <c r="B2335">
        <v>4</v>
      </c>
      <c r="C2335">
        <v>8</v>
      </c>
      <c r="D2335">
        <v>3</v>
      </c>
      <c r="F2335" s="2">
        <v>938</v>
      </c>
      <c r="G2335" s="2">
        <v>348.80000000000007</v>
      </c>
      <c r="H2335" s="2">
        <v>600</v>
      </c>
      <c r="I2335" s="15"/>
      <c r="J2335" s="17">
        <v>9.1453946180883989E-5</v>
      </c>
      <c r="K2335" s="4"/>
      <c r="L2335" s="16">
        <v>0.11302743884500008</v>
      </c>
      <c r="M2335" s="16">
        <v>0</v>
      </c>
      <c r="Q2335" s="3"/>
      <c r="R2335" s="3"/>
    </row>
    <row r="2336" spans="2:18">
      <c r="B2336">
        <v>4</v>
      </c>
      <c r="C2336">
        <v>8</v>
      </c>
      <c r="D2336">
        <v>4</v>
      </c>
      <c r="F2336" s="2">
        <v>956</v>
      </c>
      <c r="G2336" s="2">
        <v>348.80000000000007</v>
      </c>
      <c r="H2336" s="2">
        <v>600</v>
      </c>
      <c r="I2336" s="15"/>
      <c r="J2336" s="17">
        <v>4.8334212784195274E-5</v>
      </c>
      <c r="K2336" s="4"/>
      <c r="L2336" s="16">
        <v>0.12110082733392866</v>
      </c>
      <c r="M2336" s="16">
        <v>0</v>
      </c>
      <c r="Q2336" s="3"/>
      <c r="R2336" s="3"/>
    </row>
    <row r="2337" spans="2:18">
      <c r="B2337">
        <v>4</v>
      </c>
      <c r="C2337">
        <v>8</v>
      </c>
      <c r="D2337">
        <v>5</v>
      </c>
      <c r="F2337" s="2">
        <v>1072</v>
      </c>
      <c r="G2337" s="2">
        <v>348.80000000000007</v>
      </c>
      <c r="H2337" s="2">
        <v>600</v>
      </c>
      <c r="I2337" s="15"/>
      <c r="J2337" s="17">
        <v>2.4066827942337895E-5</v>
      </c>
      <c r="K2337" s="4"/>
      <c r="L2337" s="16">
        <v>0.16954115826750013</v>
      </c>
      <c r="M2337" s="16">
        <v>0</v>
      </c>
      <c r="Q2337" s="3"/>
      <c r="R2337" s="3"/>
    </row>
    <row r="2338" spans="2:18">
      <c r="B2338">
        <v>4</v>
      </c>
      <c r="C2338">
        <v>8</v>
      </c>
      <c r="D2338">
        <v>6</v>
      </c>
      <c r="F2338" s="2">
        <v>1416.0000000000002</v>
      </c>
      <c r="G2338" s="2">
        <v>1267.3</v>
      </c>
      <c r="H2338" s="2">
        <v>600</v>
      </c>
      <c r="I2338" s="15"/>
      <c r="J2338" s="17">
        <v>2.4467941741376862E-5</v>
      </c>
      <c r="K2338" s="4"/>
      <c r="L2338" s="16">
        <v>0.21259923020845253</v>
      </c>
      <c r="M2338" s="16">
        <v>5.2723737751684868E-4</v>
      </c>
      <c r="Q2338" s="3"/>
      <c r="R2338" s="3"/>
    </row>
    <row r="2339" spans="2:18">
      <c r="B2339">
        <v>4</v>
      </c>
      <c r="C2339">
        <v>8</v>
      </c>
      <c r="D2339">
        <v>7</v>
      </c>
      <c r="F2339" s="2">
        <v>1846</v>
      </c>
      <c r="G2339" s="2">
        <v>1237.6000000000001</v>
      </c>
      <c r="H2339" s="2">
        <v>814.90800000000013</v>
      </c>
      <c r="I2339" s="15"/>
      <c r="J2339" s="17">
        <v>3.3793837569032793E-5</v>
      </c>
      <c r="K2339" s="4"/>
      <c r="L2339" s="16">
        <v>0.16685002877119059</v>
      </c>
      <c r="M2339" s="16">
        <v>8.5497607841923173E-2</v>
      </c>
      <c r="Q2339" s="3"/>
      <c r="R2339" s="3"/>
    </row>
    <row r="2340" spans="2:18">
      <c r="B2340">
        <v>4</v>
      </c>
      <c r="C2340">
        <v>8</v>
      </c>
      <c r="D2340">
        <v>8</v>
      </c>
      <c r="F2340" s="2">
        <v>1752.0000000000002</v>
      </c>
      <c r="G2340" s="2">
        <v>1763.1999999999998</v>
      </c>
      <c r="H2340" s="2">
        <v>814.90800000000013</v>
      </c>
      <c r="I2340" s="15"/>
      <c r="J2340" s="17">
        <v>4.5426137741162777E-5</v>
      </c>
      <c r="K2340" s="4"/>
      <c r="L2340" s="16">
        <v>7.2660496400357197E-2</v>
      </c>
      <c r="M2340" s="16">
        <v>0.32502378620260114</v>
      </c>
      <c r="Q2340" s="3"/>
      <c r="R2340" s="3"/>
    </row>
    <row r="2341" spans="2:18">
      <c r="B2341">
        <v>4</v>
      </c>
      <c r="C2341">
        <v>8</v>
      </c>
      <c r="D2341">
        <v>9</v>
      </c>
      <c r="F2341" s="2">
        <v>1570</v>
      </c>
      <c r="G2341" s="2">
        <v>1820.7999999999997</v>
      </c>
      <c r="H2341" s="2">
        <v>814.90800000000013</v>
      </c>
      <c r="I2341" s="15"/>
      <c r="J2341" s="17">
        <v>6.1270132803201881E-5</v>
      </c>
      <c r="K2341" s="4"/>
      <c r="L2341" s="16">
        <v>3.4984683452023838E-2</v>
      </c>
      <c r="M2341" s="16">
        <v>0.59408220947618551</v>
      </c>
      <c r="Q2341" s="3"/>
      <c r="R2341" s="3"/>
    </row>
    <row r="2342" spans="2:18">
      <c r="B2342">
        <v>4</v>
      </c>
      <c r="C2342">
        <v>8</v>
      </c>
      <c r="D2342">
        <v>10</v>
      </c>
      <c r="F2342" s="2">
        <v>1575.9999999999998</v>
      </c>
      <c r="G2342" s="2">
        <v>1868.6</v>
      </c>
      <c r="H2342" s="2">
        <v>814.90800000000013</v>
      </c>
      <c r="I2342" s="15"/>
      <c r="J2342" s="17">
        <v>7.0295193281578599E-5</v>
      </c>
      <c r="K2342" s="4"/>
      <c r="L2342" s="16">
        <v>6.1895978415119089E-2</v>
      </c>
      <c r="M2342" s="16">
        <v>0.79235395852191748</v>
      </c>
      <c r="Q2342" s="3"/>
      <c r="R2342" s="3"/>
    </row>
    <row r="2343" spans="2:18">
      <c r="B2343">
        <v>4</v>
      </c>
      <c r="C2343">
        <v>8</v>
      </c>
      <c r="D2343">
        <v>11</v>
      </c>
      <c r="F2343" s="2">
        <v>1609.9999999999998</v>
      </c>
      <c r="G2343" s="2">
        <v>1899.7999999999997</v>
      </c>
      <c r="H2343" s="2">
        <v>814.90800000000013</v>
      </c>
      <c r="I2343" s="15"/>
      <c r="J2343" s="17">
        <v>8.1426101204909866E-5</v>
      </c>
      <c r="K2343" s="4"/>
      <c r="L2343" s="16">
        <v>9.1498402874523876E-2</v>
      </c>
      <c r="M2343" s="16">
        <v>0.92886321438235941</v>
      </c>
      <c r="Q2343" s="3"/>
      <c r="R2343" s="3"/>
    </row>
    <row r="2344" spans="2:18">
      <c r="B2344">
        <v>4</v>
      </c>
      <c r="C2344">
        <v>8</v>
      </c>
      <c r="D2344">
        <v>12</v>
      </c>
      <c r="F2344" s="2">
        <v>1569.9999999999998</v>
      </c>
      <c r="G2344" s="2">
        <v>1892.2</v>
      </c>
      <c r="H2344" s="2">
        <v>814.90800000000013</v>
      </c>
      <c r="I2344" s="15"/>
      <c r="J2344" s="17">
        <v>8.6941415941695657E-5</v>
      </c>
      <c r="K2344" s="4"/>
      <c r="L2344" s="16">
        <v>9.4189532370833398E-2</v>
      </c>
      <c r="M2344" s="16">
        <v>0.98267819551157842</v>
      </c>
      <c r="Q2344" s="3"/>
      <c r="R2344" s="3"/>
    </row>
    <row r="2345" spans="2:18">
      <c r="B2345">
        <v>4</v>
      </c>
      <c r="C2345">
        <v>8</v>
      </c>
      <c r="D2345">
        <v>13</v>
      </c>
      <c r="F2345" s="2">
        <v>1518</v>
      </c>
      <c r="G2345" s="2">
        <v>1901.5</v>
      </c>
      <c r="H2345" s="2">
        <v>814.90800000000013</v>
      </c>
      <c r="I2345" s="15"/>
      <c r="J2345" s="17">
        <v>9.3960907424877536E-5</v>
      </c>
      <c r="K2345" s="4"/>
      <c r="L2345" s="16">
        <v>6.727823740773814E-2</v>
      </c>
      <c r="M2345" s="16">
        <v>0.96973551750773224</v>
      </c>
      <c r="Q2345" s="3"/>
      <c r="R2345" s="3"/>
    </row>
    <row r="2346" spans="2:18">
      <c r="B2346">
        <v>4</v>
      </c>
      <c r="C2346">
        <v>8</v>
      </c>
      <c r="D2346">
        <v>14</v>
      </c>
      <c r="F2346" s="2">
        <v>1494</v>
      </c>
      <c r="G2346" s="2">
        <v>1380.5</v>
      </c>
      <c r="H2346" s="2">
        <v>814.90800000000013</v>
      </c>
      <c r="I2346" s="15"/>
      <c r="J2346" s="17">
        <v>1.0428958775013088E-4</v>
      </c>
      <c r="K2346" s="4"/>
      <c r="L2346" s="16">
        <v>5.9204848918809568E-2</v>
      </c>
      <c r="M2346" s="16">
        <v>0.90767269166570386</v>
      </c>
      <c r="Q2346" s="3"/>
      <c r="R2346" s="3"/>
    </row>
    <row r="2347" spans="2:18">
      <c r="B2347">
        <v>4</v>
      </c>
      <c r="C2347">
        <v>8</v>
      </c>
      <c r="D2347">
        <v>15</v>
      </c>
      <c r="F2347" s="2">
        <v>1543.9999999999998</v>
      </c>
      <c r="G2347" s="2">
        <v>1348.7000000000003</v>
      </c>
      <c r="H2347" s="2">
        <v>814.90800000000013</v>
      </c>
      <c r="I2347" s="15"/>
      <c r="J2347" s="17">
        <v>1.1331464822850758E-4</v>
      </c>
      <c r="K2347" s="4"/>
      <c r="L2347" s="16">
        <v>3.7675812948333359E-2</v>
      </c>
      <c r="M2347" s="16">
        <v>0.78632879410450895</v>
      </c>
      <c r="Q2347" s="3"/>
      <c r="R2347" s="3"/>
    </row>
    <row r="2348" spans="2:18">
      <c r="B2348">
        <v>4</v>
      </c>
      <c r="C2348">
        <v>8</v>
      </c>
      <c r="D2348">
        <v>16</v>
      </c>
      <c r="F2348" s="2">
        <v>1772</v>
      </c>
      <c r="G2348" s="2">
        <v>1315.1</v>
      </c>
      <c r="H2348" s="2">
        <v>600</v>
      </c>
      <c r="I2348" s="15"/>
      <c r="J2348" s="17">
        <v>1.22928343206974E-4</v>
      </c>
      <c r="K2348" s="4"/>
      <c r="L2348" s="16">
        <v>2.1529035970476205E-2</v>
      </c>
      <c r="M2348" s="16">
        <v>0.61118799291325854</v>
      </c>
      <c r="Q2348" s="3"/>
      <c r="R2348" s="3"/>
    </row>
    <row r="2349" spans="2:18">
      <c r="B2349">
        <v>4</v>
      </c>
      <c r="C2349">
        <v>8</v>
      </c>
      <c r="D2349">
        <v>17</v>
      </c>
      <c r="F2349" s="2">
        <v>2174</v>
      </c>
      <c r="G2349" s="2">
        <v>1120.2</v>
      </c>
      <c r="H2349" s="2">
        <v>600</v>
      </c>
      <c r="I2349" s="15"/>
      <c r="J2349" s="17">
        <v>1.2181525241464085E-4</v>
      </c>
      <c r="K2349" s="4"/>
      <c r="L2349" s="16">
        <v>5.3822589926190512E-3</v>
      </c>
      <c r="M2349" s="16">
        <v>0.36915029326768278</v>
      </c>
      <c r="Q2349" s="3"/>
      <c r="R2349" s="3"/>
    </row>
    <row r="2350" spans="2:18">
      <c r="B2350">
        <v>4</v>
      </c>
      <c r="C2350">
        <v>8</v>
      </c>
      <c r="D2350">
        <v>18</v>
      </c>
      <c r="F2350" s="2">
        <v>2354</v>
      </c>
      <c r="G2350" s="2">
        <v>348.80000000000007</v>
      </c>
      <c r="H2350" s="2">
        <v>600</v>
      </c>
      <c r="I2350" s="15"/>
      <c r="J2350" s="17">
        <v>1.3084231846201275E-4</v>
      </c>
      <c r="K2350" s="4"/>
      <c r="L2350" s="16">
        <v>0</v>
      </c>
      <c r="M2350" s="16">
        <v>0.11788718860750645</v>
      </c>
      <c r="Q2350" s="3"/>
      <c r="R2350" s="3"/>
    </row>
    <row r="2351" spans="2:18">
      <c r="B2351">
        <v>4</v>
      </c>
      <c r="C2351">
        <v>8</v>
      </c>
      <c r="D2351">
        <v>19</v>
      </c>
      <c r="F2351" s="2">
        <v>2628</v>
      </c>
      <c r="G2351" s="2">
        <v>348.80000000000007</v>
      </c>
      <c r="H2351" s="2">
        <v>600</v>
      </c>
      <c r="I2351" s="15"/>
      <c r="J2351" s="17">
        <v>1.3925868875034784E-4</v>
      </c>
      <c r="K2351" s="4"/>
      <c r="L2351" s="16">
        <v>0</v>
      </c>
      <c r="M2351" s="16">
        <v>3.2675906742036811E-3</v>
      </c>
      <c r="Q2351" s="3"/>
      <c r="R2351" s="3"/>
    </row>
    <row r="2352" spans="2:18">
      <c r="B2352">
        <v>4</v>
      </c>
      <c r="C2352">
        <v>8</v>
      </c>
      <c r="D2352">
        <v>20</v>
      </c>
      <c r="F2352" s="2">
        <v>3098</v>
      </c>
      <c r="G2352" s="2">
        <v>348.80000000000007</v>
      </c>
      <c r="H2352" s="2">
        <v>600</v>
      </c>
      <c r="I2352" s="15"/>
      <c r="J2352" s="17">
        <v>1.5171828613299567E-4</v>
      </c>
      <c r="K2352" s="4"/>
      <c r="L2352" s="16">
        <v>0</v>
      </c>
      <c r="M2352" s="16">
        <v>0</v>
      </c>
      <c r="Q2352" s="3"/>
      <c r="R2352" s="3"/>
    </row>
    <row r="2353" spans="2:18">
      <c r="B2353">
        <v>4</v>
      </c>
      <c r="C2353">
        <v>8</v>
      </c>
      <c r="D2353">
        <v>21</v>
      </c>
      <c r="F2353" s="2">
        <v>3144</v>
      </c>
      <c r="G2353" s="2">
        <v>348.80000000000007</v>
      </c>
      <c r="H2353" s="2">
        <v>600</v>
      </c>
      <c r="I2353" s="15"/>
      <c r="J2353" s="17">
        <v>2.501786875985928E-4</v>
      </c>
      <c r="K2353" s="4"/>
      <c r="L2353" s="16">
        <v>0</v>
      </c>
      <c r="M2353" s="16">
        <v>0</v>
      </c>
      <c r="Q2353" s="3"/>
      <c r="R2353" s="3"/>
    </row>
    <row r="2354" spans="2:18">
      <c r="B2354">
        <v>4</v>
      </c>
      <c r="C2354">
        <v>8</v>
      </c>
      <c r="D2354">
        <v>22</v>
      </c>
      <c r="F2354" s="2">
        <v>2522.0000000000005</v>
      </c>
      <c r="G2354" s="2">
        <v>348.80000000000007</v>
      </c>
      <c r="H2354" s="2">
        <v>600</v>
      </c>
      <c r="I2354" s="15"/>
      <c r="J2354" s="17">
        <v>2.485150681170787E-4</v>
      </c>
      <c r="K2354" s="4"/>
      <c r="L2354" s="16">
        <v>0</v>
      </c>
      <c r="M2354" s="16">
        <v>0</v>
      </c>
      <c r="Q2354" s="3"/>
      <c r="R2354" s="3"/>
    </row>
    <row r="2355" spans="2:18">
      <c r="B2355">
        <v>4</v>
      </c>
      <c r="C2355">
        <v>8</v>
      </c>
      <c r="D2355">
        <v>23</v>
      </c>
      <c r="F2355" s="2">
        <v>1904</v>
      </c>
      <c r="G2355" s="2">
        <v>348.80000000000007</v>
      </c>
      <c r="H2355" s="2">
        <v>600</v>
      </c>
      <c r="I2355" s="15"/>
      <c r="J2355" s="17">
        <v>2.1776468149825403E-4</v>
      </c>
      <c r="K2355" s="4"/>
      <c r="L2355" s="16">
        <v>3.7675812948333359E-2</v>
      </c>
      <c r="M2355" s="16">
        <v>0</v>
      </c>
      <c r="Q2355" s="3"/>
      <c r="R2355" s="3"/>
    </row>
    <row r="2356" spans="2:18">
      <c r="B2356">
        <v>4</v>
      </c>
      <c r="C2356">
        <v>8</v>
      </c>
      <c r="D2356">
        <v>24</v>
      </c>
      <c r="F2356" s="2">
        <v>1298</v>
      </c>
      <c r="G2356" s="2">
        <v>348.80000000000007</v>
      </c>
      <c r="H2356" s="2">
        <v>600</v>
      </c>
      <c r="I2356" s="15"/>
      <c r="J2356" s="17">
        <v>1.8053329867145733E-4</v>
      </c>
      <c r="K2356" s="4"/>
      <c r="L2356" s="16">
        <v>6.727823740773814E-2</v>
      </c>
      <c r="M2356" s="16">
        <v>0</v>
      </c>
      <c r="Q2356" s="3"/>
      <c r="R2356" s="3"/>
    </row>
    <row r="2357" spans="2:18">
      <c r="B2357">
        <v>4</v>
      </c>
      <c r="C2357">
        <v>9</v>
      </c>
      <c r="D2357">
        <v>1</v>
      </c>
      <c r="F2357" s="2">
        <v>1089.9999999999998</v>
      </c>
      <c r="G2357" s="2">
        <v>348.80000000000007</v>
      </c>
      <c r="H2357" s="2">
        <v>600</v>
      </c>
      <c r="I2357" s="15"/>
      <c r="J2357" s="17">
        <v>1.6334055846014967E-4</v>
      </c>
      <c r="K2357" s="4"/>
      <c r="L2357" s="16">
        <v>3.7675812948333359E-2</v>
      </c>
      <c r="M2357" s="16">
        <v>0</v>
      </c>
      <c r="Q2357" s="3"/>
      <c r="R2357" s="3"/>
    </row>
    <row r="2358" spans="2:18">
      <c r="B2358">
        <v>4</v>
      </c>
      <c r="C2358">
        <v>9</v>
      </c>
      <c r="D2358">
        <v>2</v>
      </c>
      <c r="F2358" s="2">
        <v>1004</v>
      </c>
      <c r="G2358" s="2">
        <v>348.80000000000007</v>
      </c>
      <c r="H2358" s="2">
        <v>608.23700000000008</v>
      </c>
      <c r="I2358" s="15"/>
      <c r="J2358" s="17">
        <v>1.4261300289481119E-4</v>
      </c>
      <c r="K2358" s="4"/>
      <c r="L2358" s="16">
        <v>2.9602424459404784E-2</v>
      </c>
      <c r="M2358" s="16">
        <v>0</v>
      </c>
      <c r="Q2358" s="3"/>
      <c r="R2358" s="3"/>
    </row>
    <row r="2359" spans="2:18">
      <c r="B2359">
        <v>4</v>
      </c>
      <c r="C2359">
        <v>9</v>
      </c>
      <c r="D2359">
        <v>3</v>
      </c>
      <c r="F2359" s="2">
        <v>994</v>
      </c>
      <c r="G2359" s="2">
        <v>348.80000000000007</v>
      </c>
      <c r="H2359" s="2">
        <v>611.00599999999997</v>
      </c>
      <c r="I2359" s="15"/>
      <c r="J2359" s="17">
        <v>9.1453946180883989E-5</v>
      </c>
      <c r="K2359" s="4"/>
      <c r="L2359" s="16">
        <v>3.2293553955714309E-2</v>
      </c>
      <c r="M2359" s="16">
        <v>0</v>
      </c>
      <c r="Q2359" s="3"/>
      <c r="R2359" s="3"/>
    </row>
    <row r="2360" spans="2:18">
      <c r="B2360">
        <v>4</v>
      </c>
      <c r="C2360">
        <v>9</v>
      </c>
      <c r="D2360">
        <v>4</v>
      </c>
      <c r="F2360" s="2">
        <v>1006</v>
      </c>
      <c r="G2360" s="2">
        <v>348.80000000000007</v>
      </c>
      <c r="H2360" s="2">
        <v>612.55000000000007</v>
      </c>
      <c r="I2360" s="15"/>
      <c r="J2360" s="17">
        <v>4.8334212784195274E-5</v>
      </c>
      <c r="K2360" s="4"/>
      <c r="L2360" s="16">
        <v>4.305807194095241E-2</v>
      </c>
      <c r="M2360" s="16">
        <v>0</v>
      </c>
      <c r="Q2360" s="3"/>
      <c r="R2360" s="3"/>
    </row>
    <row r="2361" spans="2:18">
      <c r="B2361">
        <v>4</v>
      </c>
      <c r="C2361">
        <v>9</v>
      </c>
      <c r="D2361">
        <v>5</v>
      </c>
      <c r="F2361" s="2">
        <v>1116</v>
      </c>
      <c r="G2361" s="2">
        <v>348.80000000000007</v>
      </c>
      <c r="H2361" s="2">
        <v>613.94500000000005</v>
      </c>
      <c r="I2361" s="15"/>
      <c r="J2361" s="17">
        <v>2.4066827942337895E-5</v>
      </c>
      <c r="K2361" s="4"/>
      <c r="L2361" s="16">
        <v>5.6513719422500039E-2</v>
      </c>
      <c r="M2361" s="16">
        <v>0</v>
      </c>
      <c r="Q2361" s="3"/>
      <c r="R2361" s="3"/>
    </row>
    <row r="2362" spans="2:18">
      <c r="B2362">
        <v>4</v>
      </c>
      <c r="C2362">
        <v>9</v>
      </c>
      <c r="D2362">
        <v>6</v>
      </c>
      <c r="F2362" s="2">
        <v>1442.0000000000002</v>
      </c>
      <c r="G2362" s="2">
        <v>348.80000000000007</v>
      </c>
      <c r="H2362" s="2">
        <v>620.96</v>
      </c>
      <c r="I2362" s="15"/>
      <c r="J2362" s="17">
        <v>2.4467941741376862E-5</v>
      </c>
      <c r="K2362" s="4"/>
      <c r="L2362" s="16">
        <v>8.0733884889285776E-2</v>
      </c>
      <c r="M2362" s="16">
        <v>1.0141179984888857E-3</v>
      </c>
      <c r="Q2362" s="3"/>
      <c r="R2362" s="3"/>
    </row>
    <row r="2363" spans="2:18">
      <c r="B2363">
        <v>4</v>
      </c>
      <c r="C2363">
        <v>9</v>
      </c>
      <c r="D2363">
        <v>7</v>
      </c>
      <c r="F2363" s="2">
        <v>1882.0000000000002</v>
      </c>
      <c r="G2363" s="2">
        <v>348.80000000000007</v>
      </c>
      <c r="H2363" s="2">
        <v>614.53200000000004</v>
      </c>
      <c r="I2363" s="15"/>
      <c r="J2363" s="17">
        <v>3.3793837569032793E-5</v>
      </c>
      <c r="K2363" s="4"/>
      <c r="L2363" s="16">
        <v>0.10226292085976198</v>
      </c>
      <c r="M2363" s="16">
        <v>8.6903068547680484E-2</v>
      </c>
      <c r="Q2363" s="3"/>
      <c r="R2363" s="3"/>
    </row>
    <row r="2364" spans="2:18">
      <c r="B2364">
        <v>4</v>
      </c>
      <c r="C2364">
        <v>9</v>
      </c>
      <c r="D2364">
        <v>8</v>
      </c>
      <c r="F2364" s="2">
        <v>1796</v>
      </c>
      <c r="G2364" s="2">
        <v>348.80000000000007</v>
      </c>
      <c r="H2364" s="2">
        <v>606.27499999999998</v>
      </c>
      <c r="I2364" s="15"/>
      <c r="J2364" s="17">
        <v>4.5426137741162777E-5</v>
      </c>
      <c r="K2364" s="4"/>
      <c r="L2364" s="16">
        <v>6.9969366904047675E-2</v>
      </c>
      <c r="M2364" s="16">
        <v>0.31732851391264094</v>
      </c>
      <c r="Q2364" s="3"/>
      <c r="R2364" s="3"/>
    </row>
    <row r="2365" spans="2:18">
      <c r="B2365">
        <v>4</v>
      </c>
      <c r="C2365">
        <v>9</v>
      </c>
      <c r="D2365">
        <v>9</v>
      </c>
      <c r="F2365" s="2">
        <v>1602</v>
      </c>
      <c r="G2365" s="2">
        <v>714.2</v>
      </c>
      <c r="H2365" s="2">
        <v>600.80700000000002</v>
      </c>
      <c r="I2365" s="15"/>
      <c r="J2365" s="17">
        <v>6.1270132803201881E-5</v>
      </c>
      <c r="K2365" s="4"/>
      <c r="L2365" s="16">
        <v>5.1131460429880989E-2</v>
      </c>
      <c r="M2365" s="16">
        <v>0.55083372990749024</v>
      </c>
      <c r="Q2365" s="3"/>
      <c r="R2365" s="3"/>
    </row>
    <row r="2366" spans="2:18">
      <c r="B2366">
        <v>4</v>
      </c>
      <c r="C2366">
        <v>9</v>
      </c>
      <c r="D2366">
        <v>10</v>
      </c>
      <c r="F2366" s="2">
        <v>1601.9999999999998</v>
      </c>
      <c r="G2366" s="2">
        <v>348.80000000000007</v>
      </c>
      <c r="H2366" s="2">
        <v>600</v>
      </c>
      <c r="I2366" s="15"/>
      <c r="J2366" s="17">
        <v>7.0295193281578599E-5</v>
      </c>
      <c r="K2366" s="4"/>
      <c r="L2366" s="16">
        <v>4.844033093357146E-2</v>
      </c>
      <c r="M2366" s="16">
        <v>0.75049403738169485</v>
      </c>
      <c r="Q2366" s="3"/>
      <c r="R2366" s="3"/>
    </row>
    <row r="2367" spans="2:18">
      <c r="B2367">
        <v>4</v>
      </c>
      <c r="C2367">
        <v>9</v>
      </c>
      <c r="D2367">
        <v>11</v>
      </c>
      <c r="F2367" s="2">
        <v>1611.9999999999998</v>
      </c>
      <c r="G2367" s="2">
        <v>348.80000000000007</v>
      </c>
      <c r="H2367" s="2">
        <v>600</v>
      </c>
      <c r="I2367" s="15"/>
      <c r="J2367" s="17">
        <v>8.1426101204909866E-5</v>
      </c>
      <c r="K2367" s="4"/>
      <c r="L2367" s="16">
        <v>3.7675812948333359E-2</v>
      </c>
      <c r="M2367" s="16">
        <v>0.84366286237660459</v>
      </c>
      <c r="Q2367" s="3"/>
      <c r="R2367" s="3"/>
    </row>
    <row r="2368" spans="2:18">
      <c r="B2368">
        <v>4</v>
      </c>
      <c r="C2368">
        <v>9</v>
      </c>
      <c r="D2368">
        <v>12</v>
      </c>
      <c r="F2368" s="2">
        <v>1569.9999999999998</v>
      </c>
      <c r="G2368" s="2">
        <v>348.80000000000007</v>
      </c>
      <c r="H2368" s="2">
        <v>600</v>
      </c>
      <c r="I2368" s="15"/>
      <c r="J2368" s="17">
        <v>8.6941415941695657E-5</v>
      </c>
      <c r="K2368" s="4"/>
      <c r="L2368" s="16">
        <v>1.6146776977857154E-2</v>
      </c>
      <c r="M2368" s="16">
        <v>0.87818045453983418</v>
      </c>
      <c r="Q2368" s="3"/>
      <c r="R2368" s="3"/>
    </row>
    <row r="2369" spans="2:18">
      <c r="B2369">
        <v>4</v>
      </c>
      <c r="C2369">
        <v>9</v>
      </c>
      <c r="D2369">
        <v>13</v>
      </c>
      <c r="F2369" s="2">
        <v>1518</v>
      </c>
      <c r="G2369" s="2">
        <v>757.1</v>
      </c>
      <c r="H2369" s="2">
        <v>600</v>
      </c>
      <c r="I2369" s="15"/>
      <c r="J2369" s="17">
        <v>9.3960907424877536E-5</v>
      </c>
      <c r="K2369" s="4"/>
      <c r="L2369" s="16">
        <v>8.0733884889285772E-3</v>
      </c>
      <c r="M2369" s="16">
        <v>0.88556431187935825</v>
      </c>
      <c r="Q2369" s="3"/>
      <c r="R2369" s="3"/>
    </row>
    <row r="2370" spans="2:18">
      <c r="B2370">
        <v>4</v>
      </c>
      <c r="C2370">
        <v>9</v>
      </c>
      <c r="D2370">
        <v>14</v>
      </c>
      <c r="F2370" s="2">
        <v>1494</v>
      </c>
      <c r="G2370" s="2">
        <v>696.9</v>
      </c>
      <c r="H2370" s="2">
        <v>600</v>
      </c>
      <c r="I2370" s="15"/>
      <c r="J2370" s="17">
        <v>1.0428958775013088E-4</v>
      </c>
      <c r="K2370" s="4"/>
      <c r="L2370" s="16">
        <v>2.6911294963095256E-3</v>
      </c>
      <c r="M2370" s="16">
        <v>0.82766180656843136</v>
      </c>
      <c r="Q2370" s="3"/>
      <c r="R2370" s="3"/>
    </row>
    <row r="2371" spans="2:18">
      <c r="B2371">
        <v>4</v>
      </c>
      <c r="C2371">
        <v>9</v>
      </c>
      <c r="D2371">
        <v>15</v>
      </c>
      <c r="F2371" s="2">
        <v>1543.9999999999998</v>
      </c>
      <c r="G2371" s="2">
        <v>348.80000000000007</v>
      </c>
      <c r="H2371" s="2">
        <v>600</v>
      </c>
      <c r="I2371" s="15"/>
      <c r="J2371" s="17">
        <v>1.1331464822850758E-4</v>
      </c>
      <c r="K2371" s="4"/>
      <c r="L2371" s="16">
        <v>5.3822589926190512E-3</v>
      </c>
      <c r="M2371" s="16">
        <v>0.71898782555151797</v>
      </c>
      <c r="Q2371" s="3"/>
      <c r="R2371" s="3"/>
    </row>
    <row r="2372" spans="2:18">
      <c r="B2372">
        <v>4</v>
      </c>
      <c r="C2372">
        <v>9</v>
      </c>
      <c r="D2372">
        <v>16</v>
      </c>
      <c r="F2372" s="2">
        <v>1772</v>
      </c>
      <c r="G2372" s="2">
        <v>1017.0000000000002</v>
      </c>
      <c r="H2372" s="2">
        <v>600</v>
      </c>
      <c r="I2372" s="15"/>
      <c r="J2372" s="17">
        <v>1.22928343206974E-4</v>
      </c>
      <c r="K2372" s="4"/>
      <c r="L2372" s="16">
        <v>0.15339438128964297</v>
      </c>
      <c r="M2372" s="16">
        <v>0.5161803546389393</v>
      </c>
      <c r="Q2372" s="3"/>
      <c r="R2372" s="3"/>
    </row>
    <row r="2373" spans="2:18">
      <c r="B2373">
        <v>4</v>
      </c>
      <c r="C2373">
        <v>9</v>
      </c>
      <c r="D2373">
        <v>17</v>
      </c>
      <c r="F2373" s="2">
        <v>2174</v>
      </c>
      <c r="G2373" s="2">
        <v>968.3</v>
      </c>
      <c r="H2373" s="2">
        <v>600</v>
      </c>
      <c r="I2373" s="15"/>
      <c r="J2373" s="17">
        <v>1.2181525241464085E-4</v>
      </c>
      <c r="K2373" s="4"/>
      <c r="L2373" s="16">
        <v>0.36061135250547643</v>
      </c>
      <c r="M2373" s="16">
        <v>0.31280411099042488</v>
      </c>
      <c r="Q2373" s="3"/>
      <c r="R2373" s="3"/>
    </row>
    <row r="2374" spans="2:18">
      <c r="B2374">
        <v>4</v>
      </c>
      <c r="C2374">
        <v>9</v>
      </c>
      <c r="D2374">
        <v>18</v>
      </c>
      <c r="F2374" s="2">
        <v>2354</v>
      </c>
      <c r="G2374" s="2">
        <v>798.2</v>
      </c>
      <c r="H2374" s="2">
        <v>600</v>
      </c>
      <c r="I2374" s="15"/>
      <c r="J2374" s="17">
        <v>1.3084231846201275E-4</v>
      </c>
      <c r="K2374" s="4"/>
      <c r="L2374" s="16">
        <v>0.27180407912726212</v>
      </c>
      <c r="M2374" s="16">
        <v>0.10259234205832833</v>
      </c>
      <c r="Q2374" s="3"/>
      <c r="R2374" s="3"/>
    </row>
    <row r="2375" spans="2:18">
      <c r="B2375">
        <v>4</v>
      </c>
      <c r="C2375">
        <v>9</v>
      </c>
      <c r="D2375">
        <v>19</v>
      </c>
      <c r="F2375" s="2">
        <v>2628</v>
      </c>
      <c r="G2375" s="2">
        <v>348.80000000000007</v>
      </c>
      <c r="H2375" s="2">
        <v>600</v>
      </c>
      <c r="I2375" s="15"/>
      <c r="J2375" s="17">
        <v>1.3925868875034784E-4</v>
      </c>
      <c r="K2375" s="4"/>
      <c r="L2375" s="16">
        <v>0.22605487769000016</v>
      </c>
      <c r="M2375" s="16">
        <v>3.2673949522046258E-3</v>
      </c>
      <c r="Q2375" s="3"/>
      <c r="R2375" s="3"/>
    </row>
    <row r="2376" spans="2:18">
      <c r="B2376">
        <v>4</v>
      </c>
      <c r="C2376">
        <v>9</v>
      </c>
      <c r="D2376">
        <v>20</v>
      </c>
      <c r="F2376" s="2">
        <v>3098</v>
      </c>
      <c r="G2376" s="2">
        <v>348.80000000000007</v>
      </c>
      <c r="H2376" s="2">
        <v>600</v>
      </c>
      <c r="I2376" s="15"/>
      <c r="J2376" s="17">
        <v>1.5171828613299567E-4</v>
      </c>
      <c r="K2376" s="4"/>
      <c r="L2376" s="16">
        <v>0.2529661726530954</v>
      </c>
      <c r="M2376" s="16">
        <v>0</v>
      </c>
      <c r="Q2376" s="3"/>
      <c r="R2376" s="3"/>
    </row>
    <row r="2377" spans="2:18">
      <c r="B2377">
        <v>4</v>
      </c>
      <c r="C2377">
        <v>9</v>
      </c>
      <c r="D2377">
        <v>21</v>
      </c>
      <c r="F2377" s="2">
        <v>3144</v>
      </c>
      <c r="G2377" s="2">
        <v>348.80000000000007</v>
      </c>
      <c r="H2377" s="2">
        <v>600</v>
      </c>
      <c r="I2377" s="15"/>
      <c r="J2377" s="17">
        <v>2.501786875985928E-4</v>
      </c>
      <c r="K2377" s="4"/>
      <c r="L2377" s="16">
        <v>0.26911294963095256</v>
      </c>
      <c r="M2377" s="16">
        <v>0</v>
      </c>
      <c r="Q2377" s="3"/>
      <c r="R2377" s="3"/>
    </row>
    <row r="2378" spans="2:18">
      <c r="B2378">
        <v>4</v>
      </c>
      <c r="C2378">
        <v>9</v>
      </c>
      <c r="D2378">
        <v>22</v>
      </c>
      <c r="F2378" s="2">
        <v>2522.0000000000005</v>
      </c>
      <c r="G2378" s="2">
        <v>348.80000000000007</v>
      </c>
      <c r="H2378" s="2">
        <v>600</v>
      </c>
      <c r="I2378" s="15"/>
      <c r="J2378" s="17">
        <v>2.485150681170787E-4</v>
      </c>
      <c r="K2378" s="4"/>
      <c r="L2378" s="16">
        <v>0.32024441006083354</v>
      </c>
      <c r="M2378" s="16">
        <v>0</v>
      </c>
      <c r="Q2378" s="3"/>
      <c r="R2378" s="3"/>
    </row>
    <row r="2379" spans="2:18">
      <c r="B2379">
        <v>4</v>
      </c>
      <c r="C2379">
        <v>9</v>
      </c>
      <c r="D2379">
        <v>23</v>
      </c>
      <c r="F2379" s="2">
        <v>1916</v>
      </c>
      <c r="G2379" s="2">
        <v>348.80000000000007</v>
      </c>
      <c r="H2379" s="2">
        <v>606.81899999999996</v>
      </c>
      <c r="I2379" s="15"/>
      <c r="J2379" s="17">
        <v>2.1776468149825403E-4</v>
      </c>
      <c r="K2379" s="4"/>
      <c r="L2379" s="16">
        <v>0.25027504315678589</v>
      </c>
      <c r="M2379" s="16">
        <v>0</v>
      </c>
      <c r="Q2379" s="3"/>
      <c r="R2379" s="3"/>
    </row>
    <row r="2380" spans="2:18">
      <c r="B2380">
        <v>4</v>
      </c>
      <c r="C2380">
        <v>9</v>
      </c>
      <c r="D2380">
        <v>24</v>
      </c>
      <c r="F2380" s="2">
        <v>1328</v>
      </c>
      <c r="G2380" s="2">
        <v>348.80000000000007</v>
      </c>
      <c r="H2380" s="2">
        <v>606.60400000000004</v>
      </c>
      <c r="I2380" s="15"/>
      <c r="J2380" s="17">
        <v>1.8053329867145733E-4</v>
      </c>
      <c r="K2380" s="4"/>
      <c r="L2380" s="16">
        <v>0.18568793524535729</v>
      </c>
      <c r="M2380" s="16">
        <v>0</v>
      </c>
      <c r="Q2380" s="3"/>
      <c r="R2380" s="3"/>
    </row>
    <row r="2381" spans="2:18">
      <c r="B2381">
        <v>4</v>
      </c>
      <c r="C2381">
        <v>10</v>
      </c>
      <c r="D2381">
        <v>1</v>
      </c>
      <c r="F2381" s="2">
        <v>1109.9999999999998</v>
      </c>
      <c r="G2381" s="2">
        <v>448.50000000000006</v>
      </c>
      <c r="H2381" s="2">
        <v>610.96</v>
      </c>
      <c r="I2381" s="15"/>
      <c r="J2381" s="17">
        <v>1.6334055846014967E-4</v>
      </c>
      <c r="K2381" s="4"/>
      <c r="L2381" s="16">
        <v>0.18030567625273822</v>
      </c>
      <c r="M2381" s="16">
        <v>0</v>
      </c>
      <c r="Q2381" s="3"/>
      <c r="R2381" s="3"/>
    </row>
    <row r="2382" spans="2:18">
      <c r="B2382">
        <v>4</v>
      </c>
      <c r="C2382">
        <v>10</v>
      </c>
      <c r="D2382">
        <v>2</v>
      </c>
      <c r="F2382" s="2">
        <v>1022</v>
      </c>
      <c r="G2382" s="2">
        <v>448.50000000000006</v>
      </c>
      <c r="H2382" s="2">
        <v>611.63800000000003</v>
      </c>
      <c r="I2382" s="15"/>
      <c r="J2382" s="17">
        <v>1.4261300289481119E-4</v>
      </c>
      <c r="K2382" s="4"/>
      <c r="L2382" s="16">
        <v>0.16954115826750013</v>
      </c>
      <c r="M2382" s="16">
        <v>0</v>
      </c>
      <c r="Q2382" s="3"/>
      <c r="R2382" s="3"/>
    </row>
    <row r="2383" spans="2:18">
      <c r="B2383">
        <v>4</v>
      </c>
      <c r="C2383">
        <v>10</v>
      </c>
      <c r="D2383">
        <v>3</v>
      </c>
      <c r="F2383" s="2">
        <v>1006</v>
      </c>
      <c r="G2383" s="2">
        <v>448.50000000000006</v>
      </c>
      <c r="H2383" s="2">
        <v>613.26800000000003</v>
      </c>
      <c r="I2383" s="15"/>
      <c r="J2383" s="17">
        <v>9.1453946180883989E-5</v>
      </c>
      <c r="K2383" s="4"/>
      <c r="L2383" s="16">
        <v>0.17492341726011917</v>
      </c>
      <c r="M2383" s="16">
        <v>0</v>
      </c>
      <c r="Q2383" s="3"/>
      <c r="R2383" s="3"/>
    </row>
    <row r="2384" spans="2:18">
      <c r="B2384">
        <v>4</v>
      </c>
      <c r="C2384">
        <v>10</v>
      </c>
      <c r="D2384">
        <v>4</v>
      </c>
      <c r="F2384" s="2">
        <v>1012</v>
      </c>
      <c r="G2384" s="2">
        <v>448.50000000000006</v>
      </c>
      <c r="H2384" s="2">
        <v>623.40300000000002</v>
      </c>
      <c r="I2384" s="15"/>
      <c r="J2384" s="17">
        <v>4.8334212784195274E-5</v>
      </c>
      <c r="K2384" s="4"/>
      <c r="L2384" s="16">
        <v>0.1264830863265477</v>
      </c>
      <c r="M2384" s="16">
        <v>0</v>
      </c>
      <c r="Q2384" s="3"/>
      <c r="R2384" s="3"/>
    </row>
    <row r="2385" spans="2:18">
      <c r="B2385">
        <v>4</v>
      </c>
      <c r="C2385">
        <v>10</v>
      </c>
      <c r="D2385">
        <v>5</v>
      </c>
      <c r="F2385" s="2">
        <v>1109.9999999999998</v>
      </c>
      <c r="G2385" s="2">
        <v>498.4</v>
      </c>
      <c r="H2385" s="2">
        <v>618.60300000000007</v>
      </c>
      <c r="I2385" s="15"/>
      <c r="J2385" s="17">
        <v>2.4066827942337895E-5</v>
      </c>
      <c r="K2385" s="4"/>
      <c r="L2385" s="16">
        <v>6.9969366904047675E-2</v>
      </c>
      <c r="M2385" s="16">
        <v>0</v>
      </c>
      <c r="Q2385" s="3"/>
      <c r="R2385" s="3"/>
    </row>
    <row r="2386" spans="2:18">
      <c r="B2386">
        <v>4</v>
      </c>
      <c r="C2386">
        <v>10</v>
      </c>
      <c r="D2386">
        <v>6</v>
      </c>
      <c r="F2386" s="2">
        <v>1422.0000000000002</v>
      </c>
      <c r="G2386" s="2">
        <v>1277</v>
      </c>
      <c r="H2386" s="2">
        <v>814.90800000000013</v>
      </c>
      <c r="I2386" s="15"/>
      <c r="J2386" s="17">
        <v>2.4467941741376862E-5</v>
      </c>
      <c r="K2386" s="4"/>
      <c r="L2386" s="16">
        <v>2.9602424459404784E-2</v>
      </c>
      <c r="M2386" s="16">
        <v>1.5443212058906313E-3</v>
      </c>
      <c r="Q2386" s="3"/>
      <c r="R2386" s="3"/>
    </row>
    <row r="2387" spans="2:18">
      <c r="B2387">
        <v>4</v>
      </c>
      <c r="C2387">
        <v>10</v>
      </c>
      <c r="D2387">
        <v>7</v>
      </c>
      <c r="F2387" s="2">
        <v>1828</v>
      </c>
      <c r="G2387" s="2">
        <v>1484.3999999999999</v>
      </c>
      <c r="H2387" s="2">
        <v>963.03</v>
      </c>
      <c r="I2387" s="15"/>
      <c r="J2387" s="17">
        <v>3.3793837569032793E-5</v>
      </c>
      <c r="K2387" s="4"/>
      <c r="L2387" s="16">
        <v>0</v>
      </c>
      <c r="M2387" s="16">
        <v>9.3589619614007691E-2</v>
      </c>
      <c r="Q2387" s="3"/>
      <c r="R2387" s="3"/>
    </row>
    <row r="2388" spans="2:18">
      <c r="B2388">
        <v>4</v>
      </c>
      <c r="C2388">
        <v>10</v>
      </c>
      <c r="D2388">
        <v>8</v>
      </c>
      <c r="F2388" s="2">
        <v>1716</v>
      </c>
      <c r="G2388" s="2">
        <v>2595.6</v>
      </c>
      <c r="H2388" s="2">
        <v>1217.2280000000001</v>
      </c>
      <c r="I2388" s="15"/>
      <c r="J2388" s="17">
        <v>4.5426137741162777E-5</v>
      </c>
      <c r="K2388" s="4"/>
      <c r="L2388" s="16">
        <v>0</v>
      </c>
      <c r="M2388" s="16">
        <v>0.33420421819359025</v>
      </c>
      <c r="Q2388" s="3"/>
      <c r="R2388" s="3"/>
    </row>
    <row r="2389" spans="2:18">
      <c r="B2389">
        <v>4</v>
      </c>
      <c r="C2389">
        <v>10</v>
      </c>
      <c r="D2389">
        <v>9</v>
      </c>
      <c r="F2389" s="2">
        <v>1498</v>
      </c>
      <c r="G2389" s="2">
        <v>2641.8</v>
      </c>
      <c r="H2389" s="2">
        <v>1242.518</v>
      </c>
      <c r="I2389" s="15"/>
      <c r="J2389" s="17">
        <v>6.1270132803201881E-5</v>
      </c>
      <c r="K2389" s="4"/>
      <c r="L2389" s="16">
        <v>0</v>
      </c>
      <c r="M2389" s="16">
        <v>0.58272760500815513</v>
      </c>
      <c r="Q2389" s="3"/>
      <c r="R2389" s="3"/>
    </row>
    <row r="2390" spans="2:18">
      <c r="B2390">
        <v>4</v>
      </c>
      <c r="C2390">
        <v>10</v>
      </c>
      <c r="D2390">
        <v>10</v>
      </c>
      <c r="F2390" s="2">
        <v>1476</v>
      </c>
      <c r="G2390" s="2">
        <v>2665.4</v>
      </c>
      <c r="H2390" s="2">
        <v>1242.518</v>
      </c>
      <c r="I2390" s="15"/>
      <c r="J2390" s="17">
        <v>7.0295193281578599E-5</v>
      </c>
      <c r="K2390" s="4"/>
      <c r="L2390" s="16">
        <v>0</v>
      </c>
      <c r="M2390" s="16">
        <v>0.77051585960722735</v>
      </c>
      <c r="Q2390" s="3"/>
      <c r="R2390" s="3"/>
    </row>
    <row r="2391" spans="2:18">
      <c r="B2391">
        <v>4</v>
      </c>
      <c r="C2391">
        <v>10</v>
      </c>
      <c r="D2391">
        <v>11</v>
      </c>
      <c r="F2391" s="2">
        <v>1504</v>
      </c>
      <c r="G2391" s="2">
        <v>2620.9</v>
      </c>
      <c r="H2391" s="2">
        <v>1242.518</v>
      </c>
      <c r="I2391" s="15"/>
      <c r="J2391" s="17">
        <v>8.1426101204909866E-5</v>
      </c>
      <c r="K2391" s="4"/>
      <c r="L2391" s="16">
        <v>0</v>
      </c>
      <c r="M2391" s="16">
        <v>0.89540802919718099</v>
      </c>
      <c r="Q2391" s="3"/>
      <c r="R2391" s="3"/>
    </row>
    <row r="2392" spans="2:18">
      <c r="B2392">
        <v>4</v>
      </c>
      <c r="C2392">
        <v>10</v>
      </c>
      <c r="D2392">
        <v>12</v>
      </c>
      <c r="F2392" s="2">
        <v>1474</v>
      </c>
      <c r="G2392" s="2">
        <v>2435.1</v>
      </c>
      <c r="H2392" s="2">
        <v>1217.2280000000001</v>
      </c>
      <c r="I2392" s="15"/>
      <c r="J2392" s="17">
        <v>8.6941415941695657E-5</v>
      </c>
      <c r="K2392" s="4"/>
      <c r="L2392" s="16">
        <v>0</v>
      </c>
      <c r="M2392" s="16">
        <v>0.96016833142124403</v>
      </c>
      <c r="Q2392" s="3"/>
      <c r="R2392" s="3"/>
    </row>
    <row r="2393" spans="2:18">
      <c r="B2393">
        <v>4</v>
      </c>
      <c r="C2393">
        <v>10</v>
      </c>
      <c r="D2393">
        <v>13</v>
      </c>
      <c r="F2393" s="2">
        <v>1432</v>
      </c>
      <c r="G2393" s="2">
        <v>2485</v>
      </c>
      <c r="H2393" s="2">
        <v>1242.518</v>
      </c>
      <c r="I2393" s="15"/>
      <c r="J2393" s="17">
        <v>9.3960907424877536E-5</v>
      </c>
      <c r="K2393" s="4"/>
      <c r="L2393" s="16">
        <v>1.0764517985238102E-2</v>
      </c>
      <c r="M2393" s="16">
        <v>0.96063496360169254</v>
      </c>
      <c r="Q2393" s="3"/>
      <c r="R2393" s="3"/>
    </row>
    <row r="2394" spans="2:18">
      <c r="B2394">
        <v>4</v>
      </c>
      <c r="C2394">
        <v>10</v>
      </c>
      <c r="D2394">
        <v>14</v>
      </c>
      <c r="F2394" s="2">
        <v>1416</v>
      </c>
      <c r="G2394" s="2">
        <v>2485</v>
      </c>
      <c r="H2394" s="2">
        <v>1242.518</v>
      </c>
      <c r="I2394" s="15"/>
      <c r="J2394" s="17">
        <v>1.0428958775013088E-4</v>
      </c>
      <c r="K2394" s="4"/>
      <c r="L2394" s="16">
        <v>0.1049540503560715</v>
      </c>
      <c r="M2394" s="16">
        <v>0.90581395062709369</v>
      </c>
      <c r="Q2394" s="3"/>
      <c r="R2394" s="3"/>
    </row>
    <row r="2395" spans="2:18">
      <c r="B2395">
        <v>4</v>
      </c>
      <c r="C2395">
        <v>10</v>
      </c>
      <c r="D2395">
        <v>15</v>
      </c>
      <c r="F2395" s="2">
        <v>1470</v>
      </c>
      <c r="G2395" s="2">
        <v>2503.1999999999998</v>
      </c>
      <c r="H2395" s="2">
        <v>1242.518</v>
      </c>
      <c r="I2395" s="15"/>
      <c r="J2395" s="17">
        <v>1.1331464822850758E-4</v>
      </c>
      <c r="K2395" s="4"/>
      <c r="L2395" s="16">
        <v>0.27449520862357163</v>
      </c>
      <c r="M2395" s="16">
        <v>0.76683262671307817</v>
      </c>
      <c r="Q2395" s="3"/>
      <c r="R2395" s="3"/>
    </row>
    <row r="2396" spans="2:18">
      <c r="B2396">
        <v>4</v>
      </c>
      <c r="C2396">
        <v>10</v>
      </c>
      <c r="D2396">
        <v>16</v>
      </c>
      <c r="F2396" s="2">
        <v>1700</v>
      </c>
      <c r="G2396" s="2">
        <v>2526.6000000000004</v>
      </c>
      <c r="H2396" s="2">
        <v>1242.518</v>
      </c>
      <c r="I2396" s="15"/>
      <c r="J2396" s="17">
        <v>1.22928343206974E-4</v>
      </c>
      <c r="K2396" s="4"/>
      <c r="L2396" s="16">
        <v>0.4494186258836908</v>
      </c>
      <c r="M2396" s="16">
        <v>0.55912763435953483</v>
      </c>
      <c r="Q2396" s="3"/>
      <c r="R2396" s="3"/>
    </row>
    <row r="2397" spans="2:18">
      <c r="B2397">
        <v>4</v>
      </c>
      <c r="C2397">
        <v>10</v>
      </c>
      <c r="D2397">
        <v>17</v>
      </c>
      <c r="F2397" s="2">
        <v>2104</v>
      </c>
      <c r="G2397" s="2">
        <v>2209.5</v>
      </c>
      <c r="H2397" s="2">
        <v>611.09199999999998</v>
      </c>
      <c r="I2397" s="15"/>
      <c r="J2397" s="17">
        <v>1.2181525241464085E-4</v>
      </c>
      <c r="K2397" s="4"/>
      <c r="L2397" s="16">
        <v>0.39290490646119075</v>
      </c>
      <c r="M2397" s="16">
        <v>0.31467507611885276</v>
      </c>
      <c r="Q2397" s="3"/>
      <c r="R2397" s="3"/>
    </row>
    <row r="2398" spans="2:18">
      <c r="B2398">
        <v>4</v>
      </c>
      <c r="C2398">
        <v>10</v>
      </c>
      <c r="D2398">
        <v>18</v>
      </c>
      <c r="F2398" s="2">
        <v>2286</v>
      </c>
      <c r="G2398" s="2">
        <v>1776.7</v>
      </c>
      <c r="H2398" s="2">
        <v>600</v>
      </c>
      <c r="I2398" s="15"/>
      <c r="J2398" s="17">
        <v>1.3084231846201275E-4</v>
      </c>
      <c r="K2398" s="4"/>
      <c r="L2398" s="16">
        <v>0.20721697121583349</v>
      </c>
      <c r="M2398" s="16">
        <v>9.7272426085598676E-2</v>
      </c>
      <c r="Q2398" s="3"/>
      <c r="R2398" s="3"/>
    </row>
    <row r="2399" spans="2:18">
      <c r="B2399">
        <v>4</v>
      </c>
      <c r="C2399">
        <v>10</v>
      </c>
      <c r="D2399">
        <v>19</v>
      </c>
      <c r="F2399" s="2">
        <v>2560</v>
      </c>
      <c r="G2399" s="2">
        <v>1753.3999999999999</v>
      </c>
      <c r="H2399" s="2">
        <v>600</v>
      </c>
      <c r="I2399" s="15"/>
      <c r="J2399" s="17">
        <v>1.3925868875034784E-4</v>
      </c>
      <c r="K2399" s="4"/>
      <c r="L2399" s="16">
        <v>8.8807273378214355E-2</v>
      </c>
      <c r="M2399" s="16">
        <v>3.1462313531808207E-3</v>
      </c>
      <c r="Q2399" s="3"/>
      <c r="R2399" s="3"/>
    </row>
    <row r="2400" spans="2:18">
      <c r="B2400">
        <v>4</v>
      </c>
      <c r="C2400">
        <v>10</v>
      </c>
      <c r="D2400">
        <v>20</v>
      </c>
      <c r="F2400" s="2">
        <v>3028</v>
      </c>
      <c r="G2400" s="2">
        <v>1428.3</v>
      </c>
      <c r="H2400" s="2">
        <v>600</v>
      </c>
      <c r="I2400" s="15"/>
      <c r="J2400" s="17">
        <v>1.5171828613299567E-4</v>
      </c>
      <c r="K2400" s="4"/>
      <c r="L2400" s="16">
        <v>9.1498402874523876E-2</v>
      </c>
      <c r="M2400" s="16">
        <v>0</v>
      </c>
      <c r="Q2400" s="3"/>
      <c r="R2400" s="3"/>
    </row>
    <row r="2401" spans="2:18">
      <c r="B2401">
        <v>4</v>
      </c>
      <c r="C2401">
        <v>10</v>
      </c>
      <c r="D2401">
        <v>21</v>
      </c>
      <c r="F2401" s="2">
        <v>3086</v>
      </c>
      <c r="G2401" s="2">
        <v>1387.2</v>
      </c>
      <c r="H2401" s="2">
        <v>600</v>
      </c>
      <c r="I2401" s="15"/>
      <c r="J2401" s="17">
        <v>2.501786875985928E-4</v>
      </c>
      <c r="K2401" s="4"/>
      <c r="L2401" s="16">
        <v>7.2660496400357197E-2</v>
      </c>
      <c r="M2401" s="16">
        <v>0</v>
      </c>
      <c r="Q2401" s="3"/>
      <c r="R2401" s="3"/>
    </row>
    <row r="2402" spans="2:18">
      <c r="B2402">
        <v>4</v>
      </c>
      <c r="C2402">
        <v>10</v>
      </c>
      <c r="D2402">
        <v>22</v>
      </c>
      <c r="F2402" s="2">
        <v>2494</v>
      </c>
      <c r="G2402" s="2">
        <v>498.4</v>
      </c>
      <c r="H2402" s="2">
        <v>600</v>
      </c>
      <c r="I2402" s="15"/>
      <c r="J2402" s="17">
        <v>2.485150681170787E-4</v>
      </c>
      <c r="K2402" s="4"/>
      <c r="L2402" s="16">
        <v>8.3425014385595297E-2</v>
      </c>
      <c r="M2402" s="16">
        <v>0</v>
      </c>
      <c r="Q2402" s="3"/>
      <c r="R2402" s="3"/>
    </row>
    <row r="2403" spans="2:18">
      <c r="B2403">
        <v>4</v>
      </c>
      <c r="C2403">
        <v>10</v>
      </c>
      <c r="D2403">
        <v>23</v>
      </c>
      <c r="F2403" s="2">
        <v>1930</v>
      </c>
      <c r="G2403" s="2">
        <v>448.50000000000006</v>
      </c>
      <c r="H2403" s="2">
        <v>600</v>
      </c>
      <c r="I2403" s="15"/>
      <c r="J2403" s="17">
        <v>2.1776468149825403E-4</v>
      </c>
      <c r="K2403" s="4"/>
      <c r="L2403" s="16">
        <v>7.804275539297624E-2</v>
      </c>
      <c r="M2403" s="16">
        <v>0</v>
      </c>
      <c r="Q2403" s="3"/>
      <c r="R2403" s="3"/>
    </row>
    <row r="2404" spans="2:18">
      <c r="B2404">
        <v>4</v>
      </c>
      <c r="C2404">
        <v>10</v>
      </c>
      <c r="D2404">
        <v>24</v>
      </c>
      <c r="F2404" s="2">
        <v>1363.9999999999998</v>
      </c>
      <c r="G2404" s="2">
        <v>448.50000000000006</v>
      </c>
      <c r="H2404" s="2">
        <v>609.36</v>
      </c>
      <c r="I2404" s="15"/>
      <c r="J2404" s="17">
        <v>1.8053329867145733E-4</v>
      </c>
      <c r="K2404" s="4"/>
      <c r="L2404" s="16">
        <v>9.1498402874523876E-2</v>
      </c>
      <c r="M2404" s="16">
        <v>0</v>
      </c>
      <c r="Q2404" s="3"/>
      <c r="R2404" s="3"/>
    </row>
    <row r="2405" spans="2:18">
      <c r="B2405">
        <v>4</v>
      </c>
      <c r="C2405">
        <v>11</v>
      </c>
      <c r="D2405">
        <v>1</v>
      </c>
      <c r="F2405" s="2">
        <v>1160</v>
      </c>
      <c r="G2405" s="2">
        <v>448.50000000000006</v>
      </c>
      <c r="H2405" s="2">
        <v>616.57899999999995</v>
      </c>
      <c r="I2405" s="15"/>
      <c r="J2405" s="17">
        <v>1.6334055846014967E-4</v>
      </c>
      <c r="K2405" s="4"/>
      <c r="L2405" s="16">
        <v>0.10764517985238103</v>
      </c>
      <c r="M2405" s="16">
        <v>0</v>
      </c>
      <c r="Q2405" s="3"/>
      <c r="R2405" s="3"/>
    </row>
    <row r="2406" spans="2:18">
      <c r="B2406">
        <v>4</v>
      </c>
      <c r="C2406">
        <v>11</v>
      </c>
      <c r="D2406">
        <v>2</v>
      </c>
      <c r="F2406" s="2">
        <v>1086</v>
      </c>
      <c r="G2406" s="2">
        <v>448.50000000000006</v>
      </c>
      <c r="H2406" s="2">
        <v>620.93700000000001</v>
      </c>
      <c r="I2406" s="15"/>
      <c r="J2406" s="17">
        <v>1.4261300289481119E-4</v>
      </c>
      <c r="K2406" s="4"/>
      <c r="L2406" s="16">
        <v>9.688066186714292E-2</v>
      </c>
      <c r="M2406" s="16">
        <v>0</v>
      </c>
      <c r="Q2406" s="3"/>
      <c r="R2406" s="3"/>
    </row>
    <row r="2407" spans="2:18">
      <c r="B2407">
        <v>4</v>
      </c>
      <c r="C2407">
        <v>11</v>
      </c>
      <c r="D2407">
        <v>3</v>
      </c>
      <c r="F2407" s="2">
        <v>1089.9999999999998</v>
      </c>
      <c r="G2407" s="2">
        <v>448.50000000000006</v>
      </c>
      <c r="H2407" s="2">
        <v>626.91300000000001</v>
      </c>
      <c r="I2407" s="15"/>
      <c r="J2407" s="17">
        <v>9.1453946180883989E-5</v>
      </c>
      <c r="K2407" s="4"/>
      <c r="L2407" s="16">
        <v>9.688066186714292E-2</v>
      </c>
      <c r="M2407" s="16">
        <v>0</v>
      </c>
      <c r="Q2407" s="3"/>
      <c r="R2407" s="3"/>
    </row>
    <row r="2408" spans="2:18">
      <c r="B2408">
        <v>4</v>
      </c>
      <c r="C2408">
        <v>11</v>
      </c>
      <c r="D2408">
        <v>4</v>
      </c>
      <c r="F2408" s="2">
        <v>1112</v>
      </c>
      <c r="G2408" s="2">
        <v>448.50000000000006</v>
      </c>
      <c r="H2408" s="2">
        <v>635.55999999999995</v>
      </c>
      <c r="I2408" s="15"/>
      <c r="J2408" s="17">
        <v>4.8334212784195274E-5</v>
      </c>
      <c r="K2408" s="4"/>
      <c r="L2408" s="16">
        <v>0.10226292085976198</v>
      </c>
      <c r="M2408" s="16">
        <v>0</v>
      </c>
      <c r="Q2408" s="3"/>
      <c r="R2408" s="3"/>
    </row>
    <row r="2409" spans="2:18">
      <c r="B2409">
        <v>4</v>
      </c>
      <c r="C2409">
        <v>11</v>
      </c>
      <c r="D2409">
        <v>5</v>
      </c>
      <c r="F2409" s="2">
        <v>1212</v>
      </c>
      <c r="G2409" s="2">
        <v>498.4</v>
      </c>
      <c r="H2409" s="2">
        <v>637.79300000000001</v>
      </c>
      <c r="I2409" s="15"/>
      <c r="J2409" s="17">
        <v>2.4066827942337895E-5</v>
      </c>
      <c r="K2409" s="4"/>
      <c r="L2409" s="16">
        <v>9.688066186714292E-2</v>
      </c>
      <c r="M2409" s="16">
        <v>0</v>
      </c>
      <c r="Q2409" s="3"/>
      <c r="R2409" s="3"/>
    </row>
    <row r="2410" spans="2:18">
      <c r="B2410">
        <v>4</v>
      </c>
      <c r="C2410">
        <v>11</v>
      </c>
      <c r="D2410">
        <v>6</v>
      </c>
      <c r="F2410" s="2">
        <v>1524</v>
      </c>
      <c r="G2410" s="2">
        <v>1002.7999999999998</v>
      </c>
      <c r="H2410" s="2">
        <v>814.90800000000013</v>
      </c>
      <c r="I2410" s="15"/>
      <c r="J2410" s="17">
        <v>2.4467941741376862E-5</v>
      </c>
      <c r="K2410" s="4"/>
      <c r="L2410" s="16">
        <v>0.11571856834130961</v>
      </c>
      <c r="M2410" s="16">
        <v>1.5638497757381423E-3</v>
      </c>
      <c r="Q2410" s="3"/>
      <c r="R2410" s="3"/>
    </row>
    <row r="2411" spans="2:18">
      <c r="B2411">
        <v>4</v>
      </c>
      <c r="C2411">
        <v>11</v>
      </c>
      <c r="D2411">
        <v>7</v>
      </c>
      <c r="F2411" s="2">
        <v>1942</v>
      </c>
      <c r="G2411" s="2">
        <v>1023.4</v>
      </c>
      <c r="H2411" s="2">
        <v>963.03</v>
      </c>
      <c r="I2411" s="15"/>
      <c r="J2411" s="17">
        <v>3.3793837569032793E-5</v>
      </c>
      <c r="K2411" s="4"/>
      <c r="L2411" s="16">
        <v>0.10764517985238103</v>
      </c>
      <c r="M2411" s="16">
        <v>9.0699137859310511E-2</v>
      </c>
      <c r="Q2411" s="3"/>
      <c r="R2411" s="3"/>
    </row>
    <row r="2412" spans="2:18">
      <c r="B2412">
        <v>4</v>
      </c>
      <c r="C2412">
        <v>11</v>
      </c>
      <c r="D2412">
        <v>8</v>
      </c>
      <c r="F2412" s="2">
        <v>1828</v>
      </c>
      <c r="G2412" s="2">
        <v>2090</v>
      </c>
      <c r="H2412" s="2">
        <v>1217.2280000000001</v>
      </c>
      <c r="I2412" s="15"/>
      <c r="J2412" s="17">
        <v>4.5426137741162777E-5</v>
      </c>
      <c r="K2412" s="4"/>
      <c r="L2412" s="16">
        <v>6.1895978415119089E-2</v>
      </c>
      <c r="M2412" s="16">
        <v>0.33107899646670191</v>
      </c>
      <c r="Q2412" s="3"/>
      <c r="R2412" s="3"/>
    </row>
    <row r="2413" spans="2:18">
      <c r="B2413">
        <v>4</v>
      </c>
      <c r="C2413">
        <v>11</v>
      </c>
      <c r="D2413">
        <v>9</v>
      </c>
      <c r="F2413" s="2">
        <v>1622</v>
      </c>
      <c r="G2413" s="2">
        <v>2197.5</v>
      </c>
      <c r="H2413" s="2">
        <v>1242.518</v>
      </c>
      <c r="I2413" s="15"/>
      <c r="J2413" s="17">
        <v>6.1270132803201881E-5</v>
      </c>
      <c r="K2413" s="4"/>
      <c r="L2413" s="16">
        <v>5.6513719422500039E-2</v>
      </c>
      <c r="M2413" s="16">
        <v>0.58522916904954292</v>
      </c>
      <c r="Q2413" s="3"/>
      <c r="R2413" s="3"/>
    </row>
    <row r="2414" spans="2:18">
      <c r="B2414">
        <v>4</v>
      </c>
      <c r="C2414">
        <v>11</v>
      </c>
      <c r="D2414">
        <v>10</v>
      </c>
      <c r="F2414" s="2">
        <v>1630.0000000000002</v>
      </c>
      <c r="G2414" s="2">
        <v>2252.7999999999997</v>
      </c>
      <c r="H2414" s="2">
        <v>1242.518</v>
      </c>
      <c r="I2414" s="15"/>
      <c r="J2414" s="17">
        <v>7.0295193281578599E-5</v>
      </c>
      <c r="K2414" s="4"/>
      <c r="L2414" s="16">
        <v>0.13724760431178581</v>
      </c>
      <c r="M2414" s="16">
        <v>0.78121519878107992</v>
      </c>
      <c r="Q2414" s="3"/>
      <c r="R2414" s="3"/>
    </row>
    <row r="2415" spans="2:18">
      <c r="B2415">
        <v>4</v>
      </c>
      <c r="C2415">
        <v>11</v>
      </c>
      <c r="D2415">
        <v>11</v>
      </c>
      <c r="F2415" s="2">
        <v>1616</v>
      </c>
      <c r="G2415" s="2">
        <v>2269.8000000000002</v>
      </c>
      <c r="H2415" s="2">
        <v>1242.518</v>
      </c>
      <c r="I2415" s="15"/>
      <c r="J2415" s="17">
        <v>8.1426101204909866E-5</v>
      </c>
      <c r="K2415" s="4"/>
      <c r="L2415" s="16">
        <v>0.32562666905345261</v>
      </c>
      <c r="M2415" s="16">
        <v>0.91074543658437246</v>
      </c>
      <c r="Q2415" s="3"/>
      <c r="R2415" s="3"/>
    </row>
    <row r="2416" spans="2:18">
      <c r="B2416">
        <v>4</v>
      </c>
      <c r="C2416">
        <v>11</v>
      </c>
      <c r="D2416">
        <v>12</v>
      </c>
      <c r="F2416" s="2">
        <v>1566</v>
      </c>
      <c r="G2416" s="2">
        <v>2179.0999999999995</v>
      </c>
      <c r="H2416" s="2">
        <v>1217.2280000000001</v>
      </c>
      <c r="I2416" s="15"/>
      <c r="J2416" s="17">
        <v>8.6941415941695657E-5</v>
      </c>
      <c r="K2416" s="4"/>
      <c r="L2416" s="16">
        <v>0.52477025178035752</v>
      </c>
      <c r="M2416" s="16">
        <v>0.97871789157351086</v>
      </c>
      <c r="Q2416" s="3"/>
      <c r="R2416" s="3"/>
    </row>
    <row r="2417" spans="2:18">
      <c r="B2417">
        <v>4</v>
      </c>
      <c r="C2417">
        <v>11</v>
      </c>
      <c r="D2417">
        <v>13</v>
      </c>
      <c r="F2417" s="2">
        <v>1504</v>
      </c>
      <c r="G2417" s="2">
        <v>2288.7999999999997</v>
      </c>
      <c r="H2417" s="2">
        <v>1242.518</v>
      </c>
      <c r="I2417" s="15"/>
      <c r="J2417" s="17">
        <v>9.3960907424877536E-5</v>
      </c>
      <c r="K2417" s="4"/>
      <c r="L2417" s="16">
        <v>0.68085576256630997</v>
      </c>
      <c r="M2417" s="16">
        <v>0.98435075154468643</v>
      </c>
      <c r="Q2417" s="3"/>
      <c r="R2417" s="3"/>
    </row>
    <row r="2418" spans="2:18">
      <c r="B2418">
        <v>4</v>
      </c>
      <c r="C2418">
        <v>11</v>
      </c>
      <c r="D2418">
        <v>14</v>
      </c>
      <c r="F2418" s="2">
        <v>1462</v>
      </c>
      <c r="G2418" s="2">
        <v>2298</v>
      </c>
      <c r="H2418" s="2">
        <v>1242.518</v>
      </c>
      <c r="I2418" s="15"/>
      <c r="J2418" s="17">
        <v>1.0428958775013088E-4</v>
      </c>
      <c r="K2418" s="4"/>
      <c r="L2418" s="16">
        <v>0.81002997838916724</v>
      </c>
      <c r="M2418" s="16">
        <v>0.92927399132724842</v>
      </c>
      <c r="Q2418" s="3"/>
      <c r="R2418" s="3"/>
    </row>
    <row r="2419" spans="2:18">
      <c r="B2419">
        <v>4</v>
      </c>
      <c r="C2419">
        <v>11</v>
      </c>
      <c r="D2419">
        <v>15</v>
      </c>
      <c r="F2419" s="2">
        <v>1506</v>
      </c>
      <c r="G2419" s="2">
        <v>2305.1000000000004</v>
      </c>
      <c r="H2419" s="2">
        <v>1242.518</v>
      </c>
      <c r="I2419" s="15"/>
      <c r="J2419" s="17">
        <v>1.1331464822850758E-4</v>
      </c>
      <c r="K2419" s="4"/>
      <c r="L2419" s="16">
        <v>0.82348562587071483</v>
      </c>
      <c r="M2419" s="16">
        <v>0.80608226661805271</v>
      </c>
      <c r="Q2419" s="3"/>
      <c r="R2419" s="3"/>
    </row>
    <row r="2420" spans="2:18">
      <c r="B2420">
        <v>4</v>
      </c>
      <c r="C2420">
        <v>11</v>
      </c>
      <c r="D2420">
        <v>16</v>
      </c>
      <c r="F2420" s="2">
        <v>1736</v>
      </c>
      <c r="G2420" s="2">
        <v>2310.3000000000002</v>
      </c>
      <c r="H2420" s="2">
        <v>1242.518</v>
      </c>
      <c r="I2420" s="15"/>
      <c r="J2420" s="17">
        <v>1.22928343206974E-4</v>
      </c>
      <c r="K2420" s="4"/>
      <c r="L2420" s="16">
        <v>0.82079449637440538</v>
      </c>
      <c r="M2420" s="16">
        <v>0.61139610826802171</v>
      </c>
      <c r="Q2420" s="3"/>
      <c r="R2420" s="3"/>
    </row>
    <row r="2421" spans="2:18">
      <c r="B2421">
        <v>4</v>
      </c>
      <c r="C2421">
        <v>11</v>
      </c>
      <c r="D2421">
        <v>17</v>
      </c>
      <c r="F2421" s="2">
        <v>2150</v>
      </c>
      <c r="G2421" s="2">
        <v>2006.6000000000004</v>
      </c>
      <c r="H2421" s="2">
        <v>611.09199999999998</v>
      </c>
      <c r="I2421" s="15"/>
      <c r="J2421" s="17">
        <v>1.2181525241464085E-4</v>
      </c>
      <c r="K2421" s="4"/>
      <c r="L2421" s="16">
        <v>0.81002997838916724</v>
      </c>
      <c r="M2421" s="16">
        <v>0.36752171237580589</v>
      </c>
      <c r="Q2421" s="3"/>
      <c r="R2421" s="3"/>
    </row>
    <row r="2422" spans="2:18">
      <c r="B2422">
        <v>4</v>
      </c>
      <c r="C2422">
        <v>11</v>
      </c>
      <c r="D2422">
        <v>18</v>
      </c>
      <c r="F2422" s="2">
        <v>2318</v>
      </c>
      <c r="G2422" s="2">
        <v>1592.8</v>
      </c>
      <c r="H2422" s="2">
        <v>600</v>
      </c>
      <c r="I2422" s="15"/>
      <c r="J2422" s="17">
        <v>1.3084231846201275E-4</v>
      </c>
      <c r="K2422" s="4"/>
      <c r="L2422" s="16">
        <v>0.76966303594452434</v>
      </c>
      <c r="M2422" s="16">
        <v>0.11592697955649794</v>
      </c>
      <c r="Q2422" s="3"/>
      <c r="R2422" s="3"/>
    </row>
    <row r="2423" spans="2:18">
      <c r="B2423">
        <v>4</v>
      </c>
      <c r="C2423">
        <v>11</v>
      </c>
      <c r="D2423">
        <v>19</v>
      </c>
      <c r="F2423" s="2">
        <v>2600</v>
      </c>
      <c r="G2423" s="2">
        <v>1566.3999999999999</v>
      </c>
      <c r="H2423" s="2">
        <v>600</v>
      </c>
      <c r="I2423" s="15"/>
      <c r="J2423" s="17">
        <v>1.3925868875034784E-4</v>
      </c>
      <c r="K2423" s="4"/>
      <c r="L2423" s="16">
        <v>0.74813399997404817</v>
      </c>
      <c r="M2423" s="16">
        <v>4.0206394238882131E-3</v>
      </c>
      <c r="Q2423" s="3"/>
      <c r="R2423" s="3"/>
    </row>
    <row r="2424" spans="2:18">
      <c r="B2424">
        <v>4</v>
      </c>
      <c r="C2424">
        <v>11</v>
      </c>
      <c r="D2424">
        <v>20</v>
      </c>
      <c r="F2424" s="2">
        <v>3078.0000000000005</v>
      </c>
      <c r="G2424" s="2">
        <v>1247.3</v>
      </c>
      <c r="H2424" s="2">
        <v>604.97500000000002</v>
      </c>
      <c r="I2424" s="15"/>
      <c r="J2424" s="17">
        <v>1.5171828613299567E-4</v>
      </c>
      <c r="K2424" s="4"/>
      <c r="L2424" s="16">
        <v>0.55437267623976227</v>
      </c>
      <c r="M2424" s="16">
        <v>0</v>
      </c>
      <c r="Q2424" s="3"/>
      <c r="R2424" s="3"/>
    </row>
    <row r="2425" spans="2:18">
      <c r="B2425">
        <v>4</v>
      </c>
      <c r="C2425">
        <v>11</v>
      </c>
      <c r="D2425">
        <v>21</v>
      </c>
      <c r="F2425" s="2">
        <v>3150</v>
      </c>
      <c r="G2425" s="2">
        <v>1215.2</v>
      </c>
      <c r="H2425" s="2">
        <v>616.04999999999995</v>
      </c>
      <c r="I2425" s="15"/>
      <c r="J2425" s="17">
        <v>2.501786875985928E-4</v>
      </c>
      <c r="K2425" s="4"/>
      <c r="L2425" s="16">
        <v>0.44403636689107173</v>
      </c>
      <c r="M2425" s="16">
        <v>0</v>
      </c>
      <c r="Q2425" s="3"/>
      <c r="R2425" s="3"/>
    </row>
    <row r="2426" spans="2:18">
      <c r="B2426">
        <v>4</v>
      </c>
      <c r="C2426">
        <v>11</v>
      </c>
      <c r="D2426">
        <v>22</v>
      </c>
      <c r="F2426" s="2">
        <v>2558</v>
      </c>
      <c r="G2426" s="2">
        <v>498.4</v>
      </c>
      <c r="H2426" s="2">
        <v>620.05899999999997</v>
      </c>
      <c r="I2426" s="15"/>
      <c r="J2426" s="17">
        <v>2.485150681170787E-4</v>
      </c>
      <c r="K2426" s="4"/>
      <c r="L2426" s="16">
        <v>0.46556540286154796</v>
      </c>
      <c r="M2426" s="16">
        <v>0</v>
      </c>
      <c r="Q2426" s="3"/>
      <c r="R2426" s="3"/>
    </row>
    <row r="2427" spans="2:18">
      <c r="B2427">
        <v>4</v>
      </c>
      <c r="C2427">
        <v>11</v>
      </c>
      <c r="D2427">
        <v>23</v>
      </c>
      <c r="F2427" s="2">
        <v>1996</v>
      </c>
      <c r="G2427" s="2">
        <v>448.50000000000006</v>
      </c>
      <c r="H2427" s="2">
        <v>634.54200000000003</v>
      </c>
      <c r="I2427" s="15"/>
      <c r="J2427" s="17">
        <v>2.1776468149825403E-4</v>
      </c>
      <c r="K2427" s="4"/>
      <c r="L2427" s="16">
        <v>0.46287427336523845</v>
      </c>
      <c r="M2427" s="16">
        <v>0</v>
      </c>
      <c r="Q2427" s="3"/>
      <c r="R2427" s="3"/>
    </row>
    <row r="2428" spans="2:18">
      <c r="B2428">
        <v>4</v>
      </c>
      <c r="C2428">
        <v>11</v>
      </c>
      <c r="D2428">
        <v>24</v>
      </c>
      <c r="F2428" s="2">
        <v>1434.0000000000002</v>
      </c>
      <c r="G2428" s="2">
        <v>448.50000000000006</v>
      </c>
      <c r="H2428" s="2">
        <v>631.46</v>
      </c>
      <c r="I2428" s="15"/>
      <c r="J2428" s="17">
        <v>1.8053329867145733E-4</v>
      </c>
      <c r="K2428" s="4"/>
      <c r="L2428" s="16">
        <v>0.34446457552761928</v>
      </c>
      <c r="M2428" s="16">
        <v>0</v>
      </c>
      <c r="Q2428" s="3"/>
      <c r="R2428" s="3"/>
    </row>
    <row r="2429" spans="2:18">
      <c r="B2429">
        <v>4</v>
      </c>
      <c r="C2429">
        <v>12</v>
      </c>
      <c r="D2429">
        <v>1</v>
      </c>
      <c r="F2429" s="2">
        <v>1234</v>
      </c>
      <c r="G2429" s="2">
        <v>448.50000000000006</v>
      </c>
      <c r="H2429" s="2">
        <v>646.74</v>
      </c>
      <c r="I2429" s="15"/>
      <c r="J2429" s="17">
        <v>1.6334055846014967E-4</v>
      </c>
      <c r="K2429" s="4"/>
      <c r="L2429" s="16">
        <v>0.13993873380809535</v>
      </c>
      <c r="M2429" s="16">
        <v>0</v>
      </c>
      <c r="Q2429" s="3"/>
      <c r="R2429" s="3"/>
    </row>
    <row r="2430" spans="2:18">
      <c r="B2430">
        <v>4</v>
      </c>
      <c r="C2430">
        <v>12</v>
      </c>
      <c r="D2430">
        <v>2</v>
      </c>
      <c r="F2430" s="2">
        <v>1142</v>
      </c>
      <c r="G2430" s="2">
        <v>448.50000000000006</v>
      </c>
      <c r="H2430" s="2">
        <v>639.69900000000007</v>
      </c>
      <c r="I2430" s="15"/>
      <c r="J2430" s="17">
        <v>1.4261300289481119E-4</v>
      </c>
      <c r="K2430" s="4"/>
      <c r="L2430" s="16">
        <v>0.11302743884500008</v>
      </c>
      <c r="M2430" s="16">
        <v>0</v>
      </c>
      <c r="Q2430" s="3"/>
      <c r="R2430" s="3"/>
    </row>
    <row r="2431" spans="2:18">
      <c r="B2431">
        <v>4</v>
      </c>
      <c r="C2431">
        <v>12</v>
      </c>
      <c r="D2431">
        <v>3</v>
      </c>
      <c r="F2431" s="2">
        <v>1132.0000000000002</v>
      </c>
      <c r="G2431" s="2">
        <v>448.50000000000006</v>
      </c>
      <c r="H2431" s="2">
        <v>656.29199999999992</v>
      </c>
      <c r="I2431" s="15"/>
      <c r="J2431" s="17">
        <v>9.1453946180883989E-5</v>
      </c>
      <c r="K2431" s="4"/>
      <c r="L2431" s="16">
        <v>0.13993873380809535</v>
      </c>
      <c r="M2431" s="16">
        <v>0</v>
      </c>
      <c r="Q2431" s="3"/>
      <c r="R2431" s="3"/>
    </row>
    <row r="2432" spans="2:18">
      <c r="B2432">
        <v>4</v>
      </c>
      <c r="C2432">
        <v>12</v>
      </c>
      <c r="D2432">
        <v>4</v>
      </c>
      <c r="F2432" s="2">
        <v>1140.0000000000002</v>
      </c>
      <c r="G2432" s="2">
        <v>448.50000000000006</v>
      </c>
      <c r="H2432" s="2">
        <v>646.74399999999991</v>
      </c>
      <c r="I2432" s="15"/>
      <c r="J2432" s="17">
        <v>4.8334212784195274E-5</v>
      </c>
      <c r="K2432" s="4"/>
      <c r="L2432" s="16">
        <v>0.19914358272690491</v>
      </c>
      <c r="M2432" s="16">
        <v>0</v>
      </c>
      <c r="Q2432" s="3"/>
      <c r="R2432" s="3"/>
    </row>
    <row r="2433" spans="2:18">
      <c r="B2433">
        <v>4</v>
      </c>
      <c r="C2433">
        <v>12</v>
      </c>
      <c r="D2433">
        <v>5</v>
      </c>
      <c r="F2433" s="2">
        <v>1248</v>
      </c>
      <c r="G2433" s="2">
        <v>498.4</v>
      </c>
      <c r="H2433" s="2">
        <v>664.43600000000004</v>
      </c>
      <c r="I2433" s="15"/>
      <c r="J2433" s="17">
        <v>2.4066827942337895E-5</v>
      </c>
      <c r="K2433" s="4"/>
      <c r="L2433" s="16">
        <v>0.3363911870386907</v>
      </c>
      <c r="M2433" s="16">
        <v>0</v>
      </c>
      <c r="Q2433" s="3"/>
      <c r="R2433" s="3"/>
    </row>
    <row r="2434" spans="2:18">
      <c r="B2434">
        <v>4</v>
      </c>
      <c r="C2434">
        <v>12</v>
      </c>
      <c r="D2434">
        <v>6</v>
      </c>
      <c r="F2434" s="2">
        <v>1564</v>
      </c>
      <c r="G2434" s="2">
        <v>918.9</v>
      </c>
      <c r="H2434" s="2">
        <v>814.90800000000013</v>
      </c>
      <c r="I2434" s="15"/>
      <c r="J2434" s="17">
        <v>2.4467941741376862E-5</v>
      </c>
      <c r="K2434" s="4"/>
      <c r="L2434" s="16">
        <v>0.19107019423797633</v>
      </c>
      <c r="M2434" s="16">
        <v>2.4924843621019835E-3</v>
      </c>
      <c r="Q2434" s="3"/>
      <c r="R2434" s="3"/>
    </row>
    <row r="2435" spans="2:18">
      <c r="B2435">
        <v>4</v>
      </c>
      <c r="C2435">
        <v>12</v>
      </c>
      <c r="D2435">
        <v>7</v>
      </c>
      <c r="F2435" s="2">
        <v>1988</v>
      </c>
      <c r="G2435" s="2">
        <v>909.40000000000009</v>
      </c>
      <c r="H2435" s="2">
        <v>963.03</v>
      </c>
      <c r="I2435" s="15"/>
      <c r="J2435" s="17">
        <v>3.3793837569032793E-5</v>
      </c>
      <c r="K2435" s="4"/>
      <c r="L2435" s="16">
        <v>9.9571791363452455E-2</v>
      </c>
      <c r="M2435" s="16">
        <v>7.6383354910836365E-2</v>
      </c>
      <c r="Q2435" s="3"/>
      <c r="R2435" s="3"/>
    </row>
    <row r="2436" spans="2:18">
      <c r="B2436">
        <v>4</v>
      </c>
      <c r="C2436">
        <v>12</v>
      </c>
      <c r="D2436">
        <v>8</v>
      </c>
      <c r="F2436" s="2">
        <v>1867.9999999999998</v>
      </c>
      <c r="G2436" s="2">
        <v>1951.1</v>
      </c>
      <c r="H2436" s="2">
        <v>1217.2280000000001</v>
      </c>
      <c r="I2436" s="15"/>
      <c r="J2436" s="17">
        <v>4.5426137741162777E-5</v>
      </c>
      <c r="K2436" s="4"/>
      <c r="L2436" s="16">
        <v>0.21259923020845253</v>
      </c>
      <c r="M2436" s="16">
        <v>0.2472033623503086</v>
      </c>
      <c r="Q2436" s="3"/>
      <c r="R2436" s="3"/>
    </row>
    <row r="2437" spans="2:18">
      <c r="B2437">
        <v>4</v>
      </c>
      <c r="C2437">
        <v>12</v>
      </c>
      <c r="D2437">
        <v>9</v>
      </c>
      <c r="F2437" s="2">
        <v>1660.0000000000002</v>
      </c>
      <c r="G2437" s="2">
        <v>2035.1</v>
      </c>
      <c r="H2437" s="2">
        <v>1242.518</v>
      </c>
      <c r="I2437" s="15"/>
      <c r="J2437" s="17">
        <v>6.1270132803201881E-5</v>
      </c>
      <c r="K2437" s="4"/>
      <c r="L2437" s="16">
        <v>0.15877664028226202</v>
      </c>
      <c r="M2437" s="16">
        <v>0.39250324592398528</v>
      </c>
      <c r="Q2437" s="3"/>
      <c r="R2437" s="3"/>
    </row>
    <row r="2438" spans="2:18">
      <c r="B2438">
        <v>4</v>
      </c>
      <c r="C2438">
        <v>12</v>
      </c>
      <c r="D2438">
        <v>10</v>
      </c>
      <c r="F2438" s="2">
        <v>1682</v>
      </c>
      <c r="G2438" s="2">
        <v>2106.6999999999998</v>
      </c>
      <c r="H2438" s="2">
        <v>1242.518</v>
      </c>
      <c r="I2438" s="15"/>
      <c r="J2438" s="17">
        <v>7.0295193281578599E-5</v>
      </c>
      <c r="K2438" s="4"/>
      <c r="L2438" s="16">
        <v>0.26103956114202398</v>
      </c>
      <c r="M2438" s="16">
        <v>0.53969377201380186</v>
      </c>
      <c r="Q2438" s="3"/>
      <c r="R2438" s="3"/>
    </row>
    <row r="2439" spans="2:18">
      <c r="B2439">
        <v>4</v>
      </c>
      <c r="C2439">
        <v>12</v>
      </c>
      <c r="D2439">
        <v>11</v>
      </c>
      <c r="F2439" s="2">
        <v>1650.0000000000002</v>
      </c>
      <c r="G2439" s="2">
        <v>2185.1999999999998</v>
      </c>
      <c r="H2439" s="2">
        <v>1242.518</v>
      </c>
      <c r="I2439" s="15"/>
      <c r="J2439" s="17">
        <v>8.1426101204909866E-5</v>
      </c>
      <c r="K2439" s="4"/>
      <c r="L2439" s="16">
        <v>0.32562666905345261</v>
      </c>
      <c r="M2439" s="16">
        <v>0.64751357273249621</v>
      </c>
      <c r="Q2439" s="3"/>
      <c r="R2439" s="3"/>
    </row>
    <row r="2440" spans="2:18">
      <c r="B2440">
        <v>4</v>
      </c>
      <c r="C2440">
        <v>12</v>
      </c>
      <c r="D2440">
        <v>12</v>
      </c>
      <c r="F2440" s="2">
        <v>1592</v>
      </c>
      <c r="G2440" s="2">
        <v>2121.3999999999996</v>
      </c>
      <c r="H2440" s="2">
        <v>1217.2280000000001</v>
      </c>
      <c r="I2440" s="15"/>
      <c r="J2440" s="17">
        <v>8.6941415941695657E-5</v>
      </c>
      <c r="K2440" s="4"/>
      <c r="L2440" s="16">
        <v>0.46287427336523845</v>
      </c>
      <c r="M2440" s="16">
        <v>0.71398893088057613</v>
      </c>
      <c r="Q2440" s="3"/>
      <c r="R2440" s="3"/>
    </row>
    <row r="2441" spans="2:18">
      <c r="B2441">
        <v>4</v>
      </c>
      <c r="C2441">
        <v>12</v>
      </c>
      <c r="D2441">
        <v>13</v>
      </c>
      <c r="F2441" s="2">
        <v>1522</v>
      </c>
      <c r="G2441" s="2">
        <v>2230.1999999999998</v>
      </c>
      <c r="H2441" s="2">
        <v>1242.518</v>
      </c>
      <c r="I2441" s="15"/>
      <c r="J2441" s="17">
        <v>9.3960907424877536E-5</v>
      </c>
      <c r="K2441" s="4"/>
      <c r="L2441" s="16">
        <v>0.3229355395571431</v>
      </c>
      <c r="M2441" s="16">
        <v>0.76169425001463942</v>
      </c>
      <c r="Q2441" s="3"/>
      <c r="R2441" s="3"/>
    </row>
    <row r="2442" spans="2:18">
      <c r="B2442">
        <v>4</v>
      </c>
      <c r="C2442">
        <v>12</v>
      </c>
      <c r="D2442">
        <v>14</v>
      </c>
      <c r="F2442" s="2">
        <v>1484</v>
      </c>
      <c r="G2442" s="2">
        <v>2244.6999999999998</v>
      </c>
      <c r="H2442" s="2">
        <v>1242.518</v>
      </c>
      <c r="I2442" s="15"/>
      <c r="J2442" s="17">
        <v>1.0428958775013088E-4</v>
      </c>
      <c r="K2442" s="4"/>
      <c r="L2442" s="16">
        <v>0.2933331150977383</v>
      </c>
      <c r="M2442" s="16">
        <v>0.65671380532123391</v>
      </c>
      <c r="Q2442" s="3"/>
      <c r="R2442" s="3"/>
    </row>
    <row r="2443" spans="2:18">
      <c r="B2443">
        <v>4</v>
      </c>
      <c r="C2443">
        <v>12</v>
      </c>
      <c r="D2443">
        <v>15</v>
      </c>
      <c r="F2443" s="2">
        <v>1522</v>
      </c>
      <c r="G2443" s="2">
        <v>2253.8000000000002</v>
      </c>
      <c r="H2443" s="2">
        <v>1242.518</v>
      </c>
      <c r="I2443" s="15"/>
      <c r="J2443" s="17">
        <v>1.1331464822850758E-4</v>
      </c>
      <c r="K2443" s="4"/>
      <c r="L2443" s="16">
        <v>0.47902105034309556</v>
      </c>
      <c r="M2443" s="16">
        <v>0.55113746238712336</v>
      </c>
      <c r="Q2443" s="3"/>
      <c r="R2443" s="3"/>
    </row>
    <row r="2444" spans="2:18">
      <c r="B2444">
        <v>4</v>
      </c>
      <c r="C2444">
        <v>12</v>
      </c>
      <c r="D2444">
        <v>16</v>
      </c>
      <c r="F2444" s="2">
        <v>1744</v>
      </c>
      <c r="G2444" s="2">
        <v>2261.8000000000002</v>
      </c>
      <c r="H2444" s="2">
        <v>1242.518</v>
      </c>
      <c r="I2444" s="15"/>
      <c r="J2444" s="17">
        <v>1.22928343206974E-4</v>
      </c>
      <c r="K2444" s="4"/>
      <c r="L2444" s="16">
        <v>0.6593267265958338</v>
      </c>
      <c r="M2444" s="16">
        <v>0.46979308370113393</v>
      </c>
      <c r="Q2444" s="3"/>
      <c r="R2444" s="3"/>
    </row>
    <row r="2445" spans="2:18">
      <c r="B2445">
        <v>4</v>
      </c>
      <c r="C2445">
        <v>12</v>
      </c>
      <c r="D2445">
        <v>17</v>
      </c>
      <c r="F2445" s="2">
        <v>2171.9999999999995</v>
      </c>
      <c r="G2445" s="2">
        <v>1963.1999999999998</v>
      </c>
      <c r="H2445" s="2">
        <v>611.09199999999998</v>
      </c>
      <c r="I2445" s="15"/>
      <c r="J2445" s="17">
        <v>1.2181525241464085E-4</v>
      </c>
      <c r="K2445" s="4"/>
      <c r="L2445" s="16">
        <v>0.75351625896666719</v>
      </c>
      <c r="M2445" s="16">
        <v>0.24222474204220965</v>
      </c>
      <c r="Q2445" s="3"/>
      <c r="R2445" s="3"/>
    </row>
    <row r="2446" spans="2:18">
      <c r="B2446">
        <v>4</v>
      </c>
      <c r="C2446">
        <v>12</v>
      </c>
      <c r="D2446">
        <v>18</v>
      </c>
      <c r="F2446" s="2">
        <v>2328</v>
      </c>
      <c r="G2446" s="2">
        <v>1560.4999999999998</v>
      </c>
      <c r="H2446" s="2">
        <v>600</v>
      </c>
      <c r="I2446" s="15"/>
      <c r="J2446" s="17">
        <v>1.3084231846201275E-4</v>
      </c>
      <c r="K2446" s="4"/>
      <c r="L2446" s="16">
        <v>0.64048882012166708</v>
      </c>
      <c r="M2446" s="16">
        <v>7.8667519754609505E-2</v>
      </c>
      <c r="Q2446" s="3"/>
      <c r="R2446" s="3"/>
    </row>
    <row r="2447" spans="2:18">
      <c r="B2447">
        <v>4</v>
      </c>
      <c r="C2447">
        <v>12</v>
      </c>
      <c r="D2447">
        <v>19</v>
      </c>
      <c r="F2447" s="2">
        <v>2606</v>
      </c>
      <c r="G2447" s="2">
        <v>1551</v>
      </c>
      <c r="H2447" s="2">
        <v>600</v>
      </c>
      <c r="I2447" s="15"/>
      <c r="J2447" s="17">
        <v>1.3925868875034784E-4</v>
      </c>
      <c r="K2447" s="4"/>
      <c r="L2447" s="16">
        <v>0.72122270501095287</v>
      </c>
      <c r="M2447" s="16">
        <v>2.3126705038516481E-3</v>
      </c>
      <c r="Q2447" s="3"/>
      <c r="R2447" s="3"/>
    </row>
    <row r="2448" spans="2:18">
      <c r="B2448">
        <v>4</v>
      </c>
      <c r="C2448">
        <v>12</v>
      </c>
      <c r="D2448">
        <v>20</v>
      </c>
      <c r="F2448" s="2">
        <v>3082</v>
      </c>
      <c r="G2448" s="2">
        <v>1225</v>
      </c>
      <c r="H2448" s="2">
        <v>611.36699999999996</v>
      </c>
      <c r="I2448" s="15"/>
      <c r="J2448" s="17">
        <v>1.5171828613299567E-4</v>
      </c>
      <c r="K2448" s="4"/>
      <c r="L2448" s="16">
        <v>0.79119207191500052</v>
      </c>
      <c r="M2448" s="16">
        <v>0</v>
      </c>
      <c r="Q2448" s="3"/>
      <c r="R2448" s="3"/>
    </row>
    <row r="2449" spans="2:18">
      <c r="B2449">
        <v>4</v>
      </c>
      <c r="C2449">
        <v>12</v>
      </c>
      <c r="D2449">
        <v>21</v>
      </c>
      <c r="F2449" s="2">
        <v>3146</v>
      </c>
      <c r="G2449" s="2">
        <v>1146.6000000000001</v>
      </c>
      <c r="H2449" s="2">
        <v>626.22500000000002</v>
      </c>
      <c r="I2449" s="15"/>
      <c r="J2449" s="17">
        <v>2.501786875985928E-4</v>
      </c>
      <c r="K2449" s="4"/>
      <c r="L2449" s="16">
        <v>0.77235416544083391</v>
      </c>
      <c r="M2449" s="16">
        <v>0</v>
      </c>
      <c r="Q2449" s="3"/>
      <c r="R2449" s="3"/>
    </row>
    <row r="2450" spans="2:18">
      <c r="B2450">
        <v>4</v>
      </c>
      <c r="C2450">
        <v>12</v>
      </c>
      <c r="D2450">
        <v>22</v>
      </c>
      <c r="F2450" s="2">
        <v>2564</v>
      </c>
      <c r="G2450" s="2">
        <v>498.4</v>
      </c>
      <c r="H2450" s="2">
        <v>627.63900000000001</v>
      </c>
      <c r="I2450" s="15"/>
      <c r="J2450" s="17">
        <v>2.485150681170787E-4</v>
      </c>
      <c r="K2450" s="4"/>
      <c r="L2450" s="16">
        <v>0.70507592803309571</v>
      </c>
      <c r="M2450" s="16">
        <v>0</v>
      </c>
      <c r="Q2450" s="3"/>
      <c r="R2450" s="3"/>
    </row>
    <row r="2451" spans="2:18">
      <c r="B2451">
        <v>4</v>
      </c>
      <c r="C2451">
        <v>12</v>
      </c>
      <c r="D2451">
        <v>23</v>
      </c>
      <c r="F2451" s="2">
        <v>1997.9999999999998</v>
      </c>
      <c r="G2451" s="2">
        <v>448.50000000000006</v>
      </c>
      <c r="H2451" s="2">
        <v>642.80899999999997</v>
      </c>
      <c r="I2451" s="15"/>
      <c r="J2451" s="17">
        <v>2.1776468149825403E-4</v>
      </c>
      <c r="K2451" s="4"/>
      <c r="L2451" s="16">
        <v>0.52477025178035752</v>
      </c>
      <c r="M2451" s="16">
        <v>0</v>
      </c>
      <c r="Q2451" s="3"/>
      <c r="R2451" s="3"/>
    </row>
    <row r="2452" spans="2:18">
      <c r="B2452">
        <v>4</v>
      </c>
      <c r="C2452">
        <v>12</v>
      </c>
      <c r="D2452">
        <v>24</v>
      </c>
      <c r="F2452" s="2">
        <v>1430.0000000000002</v>
      </c>
      <c r="G2452" s="2">
        <v>448.50000000000006</v>
      </c>
      <c r="H2452" s="2">
        <v>635.85500000000002</v>
      </c>
      <c r="I2452" s="15"/>
      <c r="J2452" s="17">
        <v>1.8053329867145733E-4</v>
      </c>
      <c r="K2452" s="4"/>
      <c r="L2452" s="16">
        <v>0.69700253954416713</v>
      </c>
      <c r="M2452" s="16">
        <v>0</v>
      </c>
      <c r="Q2452" s="3"/>
      <c r="R2452" s="3"/>
    </row>
    <row r="2453" spans="2:18">
      <c r="B2453">
        <v>4</v>
      </c>
      <c r="C2453">
        <v>13</v>
      </c>
      <c r="D2453">
        <v>1</v>
      </c>
      <c r="F2453" s="2">
        <v>1224</v>
      </c>
      <c r="G2453" s="2">
        <v>448.50000000000006</v>
      </c>
      <c r="H2453" s="2">
        <v>652.09900000000005</v>
      </c>
      <c r="I2453" s="15"/>
      <c r="J2453" s="17">
        <v>1.6334055846014967E-4</v>
      </c>
      <c r="K2453" s="4"/>
      <c r="L2453" s="16">
        <v>0.62703317264011948</v>
      </c>
      <c r="M2453" s="16">
        <v>0</v>
      </c>
      <c r="Q2453" s="3"/>
      <c r="R2453" s="3"/>
    </row>
    <row r="2454" spans="2:18">
      <c r="B2454">
        <v>4</v>
      </c>
      <c r="C2454">
        <v>13</v>
      </c>
      <c r="D2454">
        <v>2</v>
      </c>
      <c r="F2454" s="2">
        <v>1130</v>
      </c>
      <c r="G2454" s="2">
        <v>448.50000000000006</v>
      </c>
      <c r="H2454" s="2">
        <v>641.25300000000016</v>
      </c>
      <c r="I2454" s="15"/>
      <c r="J2454" s="17">
        <v>1.4261300289481119E-4</v>
      </c>
      <c r="K2454" s="4"/>
      <c r="L2454" s="16">
        <v>0.573210582713929</v>
      </c>
      <c r="M2454" s="16">
        <v>0</v>
      </c>
      <c r="Q2454" s="3"/>
      <c r="R2454" s="3"/>
    </row>
    <row r="2455" spans="2:18">
      <c r="B2455">
        <v>4</v>
      </c>
      <c r="C2455">
        <v>13</v>
      </c>
      <c r="D2455">
        <v>3</v>
      </c>
      <c r="F2455" s="2">
        <v>1117.9999999999998</v>
      </c>
      <c r="G2455" s="2">
        <v>448.50000000000006</v>
      </c>
      <c r="H2455" s="2">
        <v>655.55399999999986</v>
      </c>
      <c r="I2455" s="15"/>
      <c r="J2455" s="17">
        <v>9.1453946180883989E-5</v>
      </c>
      <c r="K2455" s="4"/>
      <c r="L2455" s="16">
        <v>0.58666623019547659</v>
      </c>
      <c r="M2455" s="16">
        <v>0</v>
      </c>
      <c r="Q2455" s="3"/>
      <c r="R2455" s="3"/>
    </row>
    <row r="2456" spans="2:18">
      <c r="B2456">
        <v>4</v>
      </c>
      <c r="C2456">
        <v>13</v>
      </c>
      <c r="D2456">
        <v>4</v>
      </c>
      <c r="F2456" s="2">
        <v>1124</v>
      </c>
      <c r="G2456" s="2">
        <v>448.50000000000006</v>
      </c>
      <c r="H2456" s="2">
        <v>643.26599999999996</v>
      </c>
      <c r="I2456" s="15"/>
      <c r="J2456" s="17">
        <v>4.8334212784195274E-5</v>
      </c>
      <c r="K2456" s="4"/>
      <c r="L2456" s="16">
        <v>0.46018314386892889</v>
      </c>
      <c r="M2456" s="16">
        <v>0</v>
      </c>
      <c r="Q2456" s="3"/>
      <c r="R2456" s="3"/>
    </row>
    <row r="2457" spans="2:18">
      <c r="B2457">
        <v>4</v>
      </c>
      <c r="C2457">
        <v>13</v>
      </c>
      <c r="D2457">
        <v>5</v>
      </c>
      <c r="F2457" s="2">
        <v>1230</v>
      </c>
      <c r="G2457" s="2">
        <v>498.4</v>
      </c>
      <c r="H2457" s="2">
        <v>658.77499999999998</v>
      </c>
      <c r="I2457" s="15"/>
      <c r="J2457" s="17">
        <v>2.4066827942337895E-5</v>
      </c>
      <c r="K2457" s="4"/>
      <c r="L2457" s="16">
        <v>0.46825653235785747</v>
      </c>
      <c r="M2457" s="16">
        <v>0</v>
      </c>
      <c r="Q2457" s="3"/>
      <c r="R2457" s="3"/>
    </row>
    <row r="2458" spans="2:18">
      <c r="B2458">
        <v>4</v>
      </c>
      <c r="C2458">
        <v>13</v>
      </c>
      <c r="D2458">
        <v>6</v>
      </c>
      <c r="F2458" s="2">
        <v>1534</v>
      </c>
      <c r="G2458" s="2">
        <v>934.9</v>
      </c>
      <c r="H2458" s="2">
        <v>814.90800000000013</v>
      </c>
      <c r="I2458" s="15"/>
      <c r="J2458" s="17">
        <v>2.4467941741376862E-5</v>
      </c>
      <c r="K2458" s="4"/>
      <c r="L2458" s="16">
        <v>0.47363879135047654</v>
      </c>
      <c r="M2458" s="16">
        <v>2.9099836602305856E-3</v>
      </c>
      <c r="Q2458" s="3"/>
      <c r="R2458" s="3"/>
    </row>
    <row r="2459" spans="2:18">
      <c r="B2459">
        <v>4</v>
      </c>
      <c r="C2459">
        <v>13</v>
      </c>
      <c r="D2459">
        <v>7</v>
      </c>
      <c r="F2459" s="2">
        <v>1950</v>
      </c>
      <c r="G2459" s="2">
        <v>996.1</v>
      </c>
      <c r="H2459" s="2">
        <v>963.03</v>
      </c>
      <c r="I2459" s="15"/>
      <c r="J2459" s="17">
        <v>3.3793837569032793E-5</v>
      </c>
      <c r="K2459" s="4"/>
      <c r="L2459" s="16">
        <v>0.36061135250547643</v>
      </c>
      <c r="M2459" s="16">
        <v>0.10443252559825712</v>
      </c>
      <c r="Q2459" s="3"/>
      <c r="R2459" s="3"/>
    </row>
    <row r="2460" spans="2:18">
      <c r="B2460">
        <v>4</v>
      </c>
      <c r="C2460">
        <v>13</v>
      </c>
      <c r="D2460">
        <v>8</v>
      </c>
      <c r="F2460" s="2">
        <v>1844</v>
      </c>
      <c r="G2460" s="2">
        <v>2035.1</v>
      </c>
      <c r="H2460" s="2">
        <v>1217.2280000000001</v>
      </c>
      <c r="I2460" s="15"/>
      <c r="J2460" s="17">
        <v>4.5426137741162777E-5</v>
      </c>
      <c r="K2460" s="4"/>
      <c r="L2460" s="16">
        <v>0.2933331150977383</v>
      </c>
      <c r="M2460" s="16">
        <v>0.34161613387305367</v>
      </c>
      <c r="Q2460" s="3"/>
      <c r="R2460" s="3"/>
    </row>
    <row r="2461" spans="2:18">
      <c r="B2461">
        <v>4</v>
      </c>
      <c r="C2461">
        <v>13</v>
      </c>
      <c r="D2461">
        <v>9</v>
      </c>
      <c r="F2461" s="2">
        <v>1652.0000000000002</v>
      </c>
      <c r="G2461" s="2">
        <v>2084.6</v>
      </c>
      <c r="H2461" s="2">
        <v>1242.518</v>
      </c>
      <c r="I2461" s="15"/>
      <c r="J2461" s="17">
        <v>6.1270132803201881E-5</v>
      </c>
      <c r="K2461" s="4"/>
      <c r="L2461" s="16">
        <v>0.47363879135047654</v>
      </c>
      <c r="M2461" s="16">
        <v>0.55318877432700597</v>
      </c>
      <c r="Q2461" s="3"/>
      <c r="R2461" s="3"/>
    </row>
    <row r="2462" spans="2:18">
      <c r="B2462">
        <v>4</v>
      </c>
      <c r="C2462">
        <v>13</v>
      </c>
      <c r="D2462">
        <v>10</v>
      </c>
      <c r="F2462" s="2">
        <v>1692.0000000000002</v>
      </c>
      <c r="G2462" s="2">
        <v>2126</v>
      </c>
      <c r="H2462" s="2">
        <v>1242.518</v>
      </c>
      <c r="I2462" s="15"/>
      <c r="J2462" s="17">
        <v>7.0295193281578599E-5</v>
      </c>
      <c r="K2462" s="4"/>
      <c r="L2462" s="16">
        <v>0.55168154674345282</v>
      </c>
      <c r="M2462" s="16">
        <v>0.77422755929895537</v>
      </c>
      <c r="Q2462" s="3"/>
      <c r="R2462" s="3"/>
    </row>
    <row r="2463" spans="2:18">
      <c r="B2463">
        <v>4</v>
      </c>
      <c r="C2463">
        <v>13</v>
      </c>
      <c r="D2463">
        <v>11</v>
      </c>
      <c r="F2463" s="2">
        <v>1664.0000000000002</v>
      </c>
      <c r="G2463" s="2">
        <v>2184.4</v>
      </c>
      <c r="H2463" s="2">
        <v>1242.518</v>
      </c>
      <c r="I2463" s="15"/>
      <c r="J2463" s="17">
        <v>8.1426101204909866E-5</v>
      </c>
      <c r="K2463" s="4"/>
      <c r="L2463" s="16">
        <v>0.55168154674345282</v>
      </c>
      <c r="M2463" s="16">
        <v>0.86855707935557247</v>
      </c>
      <c r="Q2463" s="3"/>
      <c r="R2463" s="3"/>
    </row>
    <row r="2464" spans="2:18">
      <c r="B2464">
        <v>4</v>
      </c>
      <c r="C2464">
        <v>13</v>
      </c>
      <c r="D2464">
        <v>12</v>
      </c>
      <c r="F2464" s="2">
        <v>1616</v>
      </c>
      <c r="G2464" s="2">
        <v>2142</v>
      </c>
      <c r="H2464" s="2">
        <v>1217.2280000000001</v>
      </c>
      <c r="I2464" s="15"/>
      <c r="J2464" s="17">
        <v>8.6941415941695657E-5</v>
      </c>
      <c r="K2464" s="4"/>
      <c r="L2464" s="16">
        <v>0.61895978415119091</v>
      </c>
      <c r="M2464" s="16">
        <v>0.94824019067798604</v>
      </c>
      <c r="Q2464" s="3"/>
      <c r="R2464" s="3"/>
    </row>
    <row r="2465" spans="2:18">
      <c r="B2465">
        <v>4</v>
      </c>
      <c r="C2465">
        <v>13</v>
      </c>
      <c r="D2465">
        <v>13</v>
      </c>
      <c r="F2465" s="2">
        <v>1566</v>
      </c>
      <c r="G2465" s="2">
        <v>2234.7999999999997</v>
      </c>
      <c r="H2465" s="2">
        <v>1242.518</v>
      </c>
      <c r="I2465" s="15"/>
      <c r="J2465" s="17">
        <v>9.3960907424877536E-5</v>
      </c>
      <c r="K2465" s="4"/>
      <c r="L2465" s="16">
        <v>0.71045818702571484</v>
      </c>
      <c r="M2465" s="16">
        <v>0.91785360517619219</v>
      </c>
      <c r="Q2465" s="3"/>
      <c r="R2465" s="3"/>
    </row>
    <row r="2466" spans="2:18">
      <c r="B2466">
        <v>4</v>
      </c>
      <c r="C2466">
        <v>13</v>
      </c>
      <c r="D2466">
        <v>14</v>
      </c>
      <c r="F2466" s="2">
        <v>1560</v>
      </c>
      <c r="G2466" s="2">
        <v>2177.5</v>
      </c>
      <c r="H2466" s="2">
        <v>1242.518</v>
      </c>
      <c r="I2466" s="15"/>
      <c r="J2466" s="17">
        <v>1.0428958775013088E-4</v>
      </c>
      <c r="K2466" s="4"/>
      <c r="L2466" s="16">
        <v>0.69162028055154812</v>
      </c>
      <c r="M2466" s="16">
        <v>0.86342384936168237</v>
      </c>
      <c r="Q2466" s="3"/>
      <c r="R2466" s="3"/>
    </row>
    <row r="2467" spans="2:18">
      <c r="B2467">
        <v>4</v>
      </c>
      <c r="C2467">
        <v>13</v>
      </c>
      <c r="D2467">
        <v>15</v>
      </c>
      <c r="F2467" s="2">
        <v>1614</v>
      </c>
      <c r="G2467" s="2">
        <v>2126.4</v>
      </c>
      <c r="H2467" s="2">
        <v>1242.518</v>
      </c>
      <c r="I2467" s="15"/>
      <c r="J2467" s="17">
        <v>1.1331464822850758E-4</v>
      </c>
      <c r="K2467" s="4"/>
      <c r="L2467" s="16">
        <v>0.60281300717333375</v>
      </c>
      <c r="M2467" s="16">
        <v>0.64488814883309298</v>
      </c>
      <c r="Q2467" s="3"/>
      <c r="R2467" s="3"/>
    </row>
    <row r="2468" spans="2:18">
      <c r="B2468">
        <v>4</v>
      </c>
      <c r="C2468">
        <v>13</v>
      </c>
      <c r="D2468">
        <v>16</v>
      </c>
      <c r="F2468" s="2">
        <v>1842</v>
      </c>
      <c r="G2468" s="2">
        <v>2118.8000000000002</v>
      </c>
      <c r="H2468" s="2">
        <v>1242.518</v>
      </c>
      <c r="I2468" s="15"/>
      <c r="J2468" s="17">
        <v>1.22928343206974E-4</v>
      </c>
      <c r="K2468" s="4"/>
      <c r="L2468" s="16">
        <v>0.75082512947035773</v>
      </c>
      <c r="M2468" s="16">
        <v>0.41903802868960577</v>
      </c>
      <c r="Q2468" s="3"/>
      <c r="R2468" s="3"/>
    </row>
    <row r="2469" spans="2:18">
      <c r="B2469">
        <v>4</v>
      </c>
      <c r="C2469">
        <v>13</v>
      </c>
      <c r="D2469">
        <v>17</v>
      </c>
      <c r="F2469" s="2">
        <v>2294</v>
      </c>
      <c r="G2469" s="2">
        <v>1762.6999999999998</v>
      </c>
      <c r="H2469" s="2">
        <v>630.52700000000004</v>
      </c>
      <c r="I2469" s="15"/>
      <c r="J2469" s="17">
        <v>1.2181525241464085E-4</v>
      </c>
      <c r="K2469" s="4"/>
      <c r="L2469" s="16">
        <v>0.84501466184119112</v>
      </c>
      <c r="M2469" s="16">
        <v>0.20409642417485713</v>
      </c>
      <c r="Q2469" s="3"/>
      <c r="R2469" s="3"/>
    </row>
    <row r="2470" spans="2:18">
      <c r="B2470">
        <v>4</v>
      </c>
      <c r="C2470">
        <v>13</v>
      </c>
      <c r="D2470">
        <v>18</v>
      </c>
      <c r="F2470" s="2">
        <v>2436</v>
      </c>
      <c r="G2470" s="2">
        <v>1330.1</v>
      </c>
      <c r="H2470" s="2">
        <v>636.00900000000001</v>
      </c>
      <c r="I2470" s="15"/>
      <c r="J2470" s="17">
        <v>1.3084231846201275E-4</v>
      </c>
      <c r="K2470" s="4"/>
      <c r="L2470" s="16">
        <v>0.74544287047773861</v>
      </c>
      <c r="M2470" s="16">
        <v>7.4075306901828383E-2</v>
      </c>
      <c r="Q2470" s="3"/>
      <c r="R2470" s="3"/>
    </row>
    <row r="2471" spans="2:18">
      <c r="B2471">
        <v>4</v>
      </c>
      <c r="C2471">
        <v>13</v>
      </c>
      <c r="D2471">
        <v>19</v>
      </c>
      <c r="F2471" s="2">
        <v>2710</v>
      </c>
      <c r="G2471" s="2">
        <v>1288.4000000000001</v>
      </c>
      <c r="H2471" s="2">
        <v>640.08800000000008</v>
      </c>
      <c r="I2471" s="15"/>
      <c r="J2471" s="17">
        <v>1.3925868875034784E-4</v>
      </c>
      <c r="K2471" s="4"/>
      <c r="L2471" s="16">
        <v>0.72122270501095287</v>
      </c>
      <c r="M2471" s="16">
        <v>2.699415855808616E-3</v>
      </c>
      <c r="Q2471" s="3"/>
      <c r="R2471" s="3"/>
    </row>
    <row r="2472" spans="2:18">
      <c r="B2472">
        <v>4</v>
      </c>
      <c r="C2472">
        <v>13</v>
      </c>
      <c r="D2472">
        <v>20</v>
      </c>
      <c r="F2472" s="2">
        <v>3179.9999999999995</v>
      </c>
      <c r="G2472" s="2">
        <v>960.69999999999993</v>
      </c>
      <c r="H2472" s="2">
        <v>646.25599999999986</v>
      </c>
      <c r="I2472" s="15"/>
      <c r="J2472" s="17">
        <v>1.5171828613299567E-4</v>
      </c>
      <c r="K2472" s="4"/>
      <c r="L2472" s="16">
        <v>0.64317994961797664</v>
      </c>
      <c r="M2472" s="16">
        <v>0</v>
      </c>
      <c r="Q2472" s="3"/>
      <c r="R2472" s="3"/>
    </row>
    <row r="2473" spans="2:18">
      <c r="B2473">
        <v>4</v>
      </c>
      <c r="C2473">
        <v>13</v>
      </c>
      <c r="D2473">
        <v>21</v>
      </c>
      <c r="F2473" s="2">
        <v>3231.9999999999995</v>
      </c>
      <c r="G2473" s="2">
        <v>949.30000000000007</v>
      </c>
      <c r="H2473" s="2">
        <v>645.58199999999999</v>
      </c>
      <c r="I2473" s="15"/>
      <c r="J2473" s="17">
        <v>2.501786875985928E-4</v>
      </c>
      <c r="K2473" s="4"/>
      <c r="L2473" s="16">
        <v>0.49516782732095271</v>
      </c>
      <c r="M2473" s="16">
        <v>0</v>
      </c>
      <c r="Q2473" s="3"/>
      <c r="R2473" s="3"/>
    </row>
    <row r="2474" spans="2:18">
      <c r="B2474">
        <v>4</v>
      </c>
      <c r="C2474">
        <v>13</v>
      </c>
      <c r="D2474">
        <v>22</v>
      </c>
      <c r="F2474" s="2">
        <v>2639.9999999999995</v>
      </c>
      <c r="G2474" s="2">
        <v>498.4</v>
      </c>
      <c r="H2474" s="2">
        <v>651.38599999999997</v>
      </c>
      <c r="I2474" s="15"/>
      <c r="J2474" s="17">
        <v>2.485150681170787E-4</v>
      </c>
      <c r="K2474" s="4"/>
      <c r="L2474" s="16">
        <v>0.41443394243166698</v>
      </c>
      <c r="M2474" s="16">
        <v>0</v>
      </c>
      <c r="Q2474" s="3"/>
      <c r="R2474" s="3"/>
    </row>
    <row r="2475" spans="2:18">
      <c r="B2475">
        <v>4</v>
      </c>
      <c r="C2475">
        <v>13</v>
      </c>
      <c r="D2475">
        <v>23</v>
      </c>
      <c r="F2475" s="2">
        <v>2066</v>
      </c>
      <c r="G2475" s="2">
        <v>448.50000000000006</v>
      </c>
      <c r="H2475" s="2">
        <v>650.52500000000009</v>
      </c>
      <c r="I2475" s="15"/>
      <c r="J2475" s="17">
        <v>2.1776468149825403E-4</v>
      </c>
      <c r="K2475" s="4"/>
      <c r="L2475" s="16">
        <v>0.26373069063833354</v>
      </c>
      <c r="M2475" s="16">
        <v>0</v>
      </c>
      <c r="Q2475" s="3"/>
      <c r="R2475" s="3"/>
    </row>
    <row r="2476" spans="2:18">
      <c r="B2476">
        <v>4</v>
      </c>
      <c r="C2476">
        <v>13</v>
      </c>
      <c r="D2476">
        <v>24</v>
      </c>
      <c r="F2476" s="2">
        <v>1488</v>
      </c>
      <c r="G2476" s="2">
        <v>448.50000000000006</v>
      </c>
      <c r="H2476" s="2">
        <v>655.56899999999996</v>
      </c>
      <c r="I2476" s="15"/>
      <c r="J2476" s="17">
        <v>1.8053329867145733E-4</v>
      </c>
      <c r="K2476" s="4"/>
      <c r="L2476" s="16">
        <v>0.24220165466785731</v>
      </c>
      <c r="M2476" s="16">
        <v>0</v>
      </c>
      <c r="Q2476" s="3"/>
      <c r="R2476" s="3"/>
    </row>
    <row r="2477" spans="2:18">
      <c r="B2477">
        <v>4</v>
      </c>
      <c r="C2477">
        <v>14</v>
      </c>
      <c r="D2477">
        <v>1</v>
      </c>
      <c r="F2477" s="2">
        <v>1278</v>
      </c>
      <c r="G2477" s="2">
        <v>448.50000000000006</v>
      </c>
      <c r="H2477" s="2">
        <v>652.77199999999993</v>
      </c>
      <c r="I2477" s="15"/>
      <c r="J2477" s="17">
        <v>1.6334055846014967E-4</v>
      </c>
      <c r="K2477" s="4"/>
      <c r="L2477" s="16">
        <v>0.25565730214940496</v>
      </c>
      <c r="M2477" s="16">
        <v>0</v>
      </c>
      <c r="Q2477" s="3"/>
      <c r="R2477" s="3"/>
    </row>
    <row r="2478" spans="2:18">
      <c r="B2478">
        <v>4</v>
      </c>
      <c r="C2478">
        <v>14</v>
      </c>
      <c r="D2478">
        <v>2</v>
      </c>
      <c r="F2478" s="2">
        <v>1178</v>
      </c>
      <c r="G2478" s="2">
        <v>448.50000000000006</v>
      </c>
      <c r="H2478" s="2">
        <v>658.18399999999997</v>
      </c>
      <c r="I2478" s="15"/>
      <c r="J2478" s="17">
        <v>1.4261300289481119E-4</v>
      </c>
      <c r="K2478" s="4"/>
      <c r="L2478" s="16">
        <v>0.20452584171952395</v>
      </c>
      <c r="M2478" s="16">
        <v>0</v>
      </c>
      <c r="Q2478" s="3"/>
      <c r="R2478" s="3"/>
    </row>
    <row r="2479" spans="2:18">
      <c r="B2479">
        <v>4</v>
      </c>
      <c r="C2479">
        <v>14</v>
      </c>
      <c r="D2479">
        <v>3</v>
      </c>
      <c r="F2479" s="2">
        <v>1162</v>
      </c>
      <c r="G2479" s="2">
        <v>448.50000000000006</v>
      </c>
      <c r="H2479" s="2">
        <v>654.61099999999999</v>
      </c>
      <c r="I2479" s="15"/>
      <c r="J2479" s="17">
        <v>9.1453946180883989E-5</v>
      </c>
      <c r="K2479" s="4"/>
      <c r="L2479" s="16">
        <v>0.26911294963095256</v>
      </c>
      <c r="M2479" s="16">
        <v>0</v>
      </c>
      <c r="Q2479" s="3"/>
      <c r="R2479" s="3"/>
    </row>
    <row r="2480" spans="2:18">
      <c r="B2480">
        <v>4</v>
      </c>
      <c r="C2480">
        <v>14</v>
      </c>
      <c r="D2480">
        <v>4</v>
      </c>
      <c r="F2480" s="2">
        <v>1162</v>
      </c>
      <c r="G2480" s="2">
        <v>448.50000000000006</v>
      </c>
      <c r="H2480" s="2">
        <v>659.91</v>
      </c>
      <c r="I2480" s="15"/>
      <c r="J2480" s="17">
        <v>4.8334212784195274E-5</v>
      </c>
      <c r="K2480" s="4"/>
      <c r="L2480" s="16">
        <v>0.32024441006083354</v>
      </c>
      <c r="M2480" s="16">
        <v>0</v>
      </c>
      <c r="Q2480" s="3"/>
      <c r="R2480" s="3"/>
    </row>
    <row r="2481" spans="2:18">
      <c r="B2481">
        <v>4</v>
      </c>
      <c r="C2481">
        <v>14</v>
      </c>
      <c r="D2481">
        <v>5</v>
      </c>
      <c r="F2481" s="2">
        <v>1258</v>
      </c>
      <c r="G2481" s="2">
        <v>498.4</v>
      </c>
      <c r="H2481" s="2">
        <v>655.06500000000005</v>
      </c>
      <c r="I2481" s="15"/>
      <c r="J2481" s="17">
        <v>2.4066827942337895E-5</v>
      </c>
      <c r="K2481" s="4"/>
      <c r="L2481" s="16">
        <v>0.20721697121583349</v>
      </c>
      <c r="M2481" s="16">
        <v>0</v>
      </c>
      <c r="Q2481" s="3"/>
      <c r="R2481" s="3"/>
    </row>
    <row r="2482" spans="2:18">
      <c r="B2482">
        <v>4</v>
      </c>
      <c r="C2482">
        <v>14</v>
      </c>
      <c r="D2482">
        <v>6</v>
      </c>
      <c r="F2482" s="2">
        <v>1560</v>
      </c>
      <c r="G2482" s="2">
        <v>959.8</v>
      </c>
      <c r="H2482" s="2">
        <v>814.90800000000013</v>
      </c>
      <c r="I2482" s="15"/>
      <c r="J2482" s="17">
        <v>2.4467941741376862E-5</v>
      </c>
      <c r="K2482" s="4"/>
      <c r="L2482" s="16">
        <v>0.1883790647416668</v>
      </c>
      <c r="M2482" s="16">
        <v>8.4891123112835131E-4</v>
      </c>
      <c r="Q2482" s="3"/>
      <c r="R2482" s="3"/>
    </row>
    <row r="2483" spans="2:18">
      <c r="B2483">
        <v>4</v>
      </c>
      <c r="C2483">
        <v>14</v>
      </c>
      <c r="D2483">
        <v>7</v>
      </c>
      <c r="F2483" s="2">
        <v>2004</v>
      </c>
      <c r="G2483" s="2">
        <v>950.40000000000009</v>
      </c>
      <c r="H2483" s="2">
        <v>963.03</v>
      </c>
      <c r="I2483" s="15"/>
      <c r="J2483" s="17">
        <v>3.3793837569032793E-5</v>
      </c>
      <c r="K2483" s="4"/>
      <c r="L2483" s="16">
        <v>0.23681939567523827</v>
      </c>
      <c r="M2483" s="16">
        <v>4.3053622336860865E-2</v>
      </c>
      <c r="Q2483" s="3"/>
      <c r="R2483" s="3"/>
    </row>
    <row r="2484" spans="2:18">
      <c r="B2484">
        <v>4</v>
      </c>
      <c r="C2484">
        <v>14</v>
      </c>
      <c r="D2484">
        <v>8</v>
      </c>
      <c r="F2484" s="2">
        <v>1880</v>
      </c>
      <c r="G2484" s="2">
        <v>1955.6000000000001</v>
      </c>
      <c r="H2484" s="2">
        <v>1217.2280000000001</v>
      </c>
      <c r="I2484" s="15"/>
      <c r="J2484" s="17">
        <v>4.5426137741162777E-5</v>
      </c>
      <c r="K2484" s="4"/>
      <c r="L2484" s="16">
        <v>0.34177344603130977</v>
      </c>
      <c r="M2484" s="16">
        <v>0.14460225902985199</v>
      </c>
      <c r="Q2484" s="3"/>
      <c r="R2484" s="3"/>
    </row>
    <row r="2485" spans="2:18">
      <c r="B2485">
        <v>4</v>
      </c>
      <c r="C2485">
        <v>14</v>
      </c>
      <c r="D2485">
        <v>9</v>
      </c>
      <c r="F2485" s="2">
        <v>1676.0000000000002</v>
      </c>
      <c r="G2485" s="2">
        <v>2011</v>
      </c>
      <c r="H2485" s="2">
        <v>1242.518</v>
      </c>
      <c r="I2485" s="15"/>
      <c r="J2485" s="17">
        <v>6.1270132803201881E-5</v>
      </c>
      <c r="K2485" s="4"/>
      <c r="L2485" s="16">
        <v>0.21529035970476207</v>
      </c>
      <c r="M2485" s="16">
        <v>0.2664666061107297</v>
      </c>
      <c r="Q2485" s="3"/>
      <c r="R2485" s="3"/>
    </row>
    <row r="2486" spans="2:18">
      <c r="B2486">
        <v>4</v>
      </c>
      <c r="C2486">
        <v>14</v>
      </c>
      <c r="D2486">
        <v>10</v>
      </c>
      <c r="F2486" s="2">
        <v>1696.0000000000002</v>
      </c>
      <c r="G2486" s="2">
        <v>2083.6999999999998</v>
      </c>
      <c r="H2486" s="2">
        <v>1242.518</v>
      </c>
      <c r="I2486" s="15"/>
      <c r="J2486" s="17">
        <v>7.0295193281578599E-5</v>
      </c>
      <c r="K2486" s="4"/>
      <c r="L2486" s="16">
        <v>0.38752264746857168</v>
      </c>
      <c r="M2486" s="16">
        <v>0.27354850091060751</v>
      </c>
      <c r="Q2486" s="3"/>
      <c r="R2486" s="3"/>
    </row>
    <row r="2487" spans="2:18">
      <c r="B2487">
        <v>4</v>
      </c>
      <c r="C2487">
        <v>14</v>
      </c>
      <c r="D2487">
        <v>11</v>
      </c>
      <c r="F2487" s="2">
        <v>1656.0000000000002</v>
      </c>
      <c r="G2487" s="2">
        <v>2214.6</v>
      </c>
      <c r="H2487" s="2">
        <v>1242.518</v>
      </c>
      <c r="I2487" s="15"/>
      <c r="J2487" s="17">
        <v>8.1426101204909866E-5</v>
      </c>
      <c r="K2487" s="4"/>
      <c r="L2487" s="16">
        <v>0.38214038847595266</v>
      </c>
      <c r="M2487" s="16">
        <v>0.28122780232046923</v>
      </c>
      <c r="Q2487" s="3"/>
      <c r="R2487" s="3"/>
    </row>
    <row r="2488" spans="2:18">
      <c r="B2488">
        <v>4</v>
      </c>
      <c r="C2488">
        <v>14</v>
      </c>
      <c r="D2488">
        <v>12</v>
      </c>
      <c r="F2488" s="2">
        <v>1592</v>
      </c>
      <c r="G2488" s="2">
        <v>2227.3000000000002</v>
      </c>
      <c r="H2488" s="2">
        <v>1217.2280000000001</v>
      </c>
      <c r="I2488" s="15"/>
      <c r="J2488" s="17">
        <v>8.6941415941695657E-5</v>
      </c>
      <c r="K2488" s="4"/>
      <c r="L2488" s="16">
        <v>0.57590171221023856</v>
      </c>
      <c r="M2488" s="16">
        <v>0.27617328772242333</v>
      </c>
      <c r="Q2488" s="3"/>
      <c r="R2488" s="3"/>
    </row>
    <row r="2489" spans="2:18">
      <c r="B2489">
        <v>4</v>
      </c>
      <c r="C2489">
        <v>14</v>
      </c>
      <c r="D2489">
        <v>13</v>
      </c>
      <c r="F2489" s="2">
        <v>1524</v>
      </c>
      <c r="G2489" s="2">
        <v>2346.9</v>
      </c>
      <c r="H2489" s="2">
        <v>1242.518</v>
      </c>
      <c r="I2489" s="15"/>
      <c r="J2489" s="17">
        <v>9.3960907424877536E-5</v>
      </c>
      <c r="K2489" s="4"/>
      <c r="L2489" s="16">
        <v>0.31486215106821452</v>
      </c>
      <c r="M2489" s="16">
        <v>0.30285175389289681</v>
      </c>
      <c r="Q2489" s="3"/>
      <c r="R2489" s="3"/>
    </row>
    <row r="2490" spans="2:18">
      <c r="B2490">
        <v>4</v>
      </c>
      <c r="C2490">
        <v>14</v>
      </c>
      <c r="D2490">
        <v>14</v>
      </c>
      <c r="F2490" s="2">
        <v>1492</v>
      </c>
      <c r="G2490" s="2">
        <v>2340.6999999999998</v>
      </c>
      <c r="H2490" s="2">
        <v>1242.518</v>
      </c>
      <c r="I2490" s="15"/>
      <c r="J2490" s="17">
        <v>1.0428958775013088E-4</v>
      </c>
      <c r="K2490" s="4"/>
      <c r="L2490" s="16">
        <v>0.2529661726530954</v>
      </c>
      <c r="M2490" s="16">
        <v>0.30907008734586711</v>
      </c>
      <c r="Q2490" s="3"/>
      <c r="R2490" s="3"/>
    </row>
    <row r="2491" spans="2:18">
      <c r="B2491">
        <v>4</v>
      </c>
      <c r="C2491">
        <v>14</v>
      </c>
      <c r="D2491">
        <v>15</v>
      </c>
      <c r="F2491" s="2">
        <v>1540</v>
      </c>
      <c r="G2491" s="2">
        <v>2327</v>
      </c>
      <c r="H2491" s="2">
        <v>1242.518</v>
      </c>
      <c r="I2491" s="15"/>
      <c r="J2491" s="17">
        <v>1.1331464822850758E-4</v>
      </c>
      <c r="K2491" s="4"/>
      <c r="L2491" s="16">
        <v>0.23681939567523827</v>
      </c>
      <c r="M2491" s="16">
        <v>0.24127314981103895</v>
      </c>
      <c r="Q2491" s="3"/>
      <c r="R2491" s="3"/>
    </row>
    <row r="2492" spans="2:18">
      <c r="B2492">
        <v>4</v>
      </c>
      <c r="C2492">
        <v>14</v>
      </c>
      <c r="D2492">
        <v>16</v>
      </c>
      <c r="F2492" s="2">
        <v>1770</v>
      </c>
      <c r="G2492" s="2">
        <v>2307.5</v>
      </c>
      <c r="H2492" s="2">
        <v>1242.518</v>
      </c>
      <c r="I2492" s="15"/>
      <c r="J2492" s="17">
        <v>1.22928343206974E-4</v>
      </c>
      <c r="K2492" s="4"/>
      <c r="L2492" s="16">
        <v>0.63779769062535763</v>
      </c>
      <c r="M2492" s="16">
        <v>0.16697012998709429</v>
      </c>
      <c r="Q2492" s="3"/>
      <c r="R2492" s="3"/>
    </row>
    <row r="2493" spans="2:18">
      <c r="B2493">
        <v>4</v>
      </c>
      <c r="C2493">
        <v>14</v>
      </c>
      <c r="D2493">
        <v>17</v>
      </c>
      <c r="F2493" s="2">
        <v>2214</v>
      </c>
      <c r="G2493" s="2">
        <v>1939.2</v>
      </c>
      <c r="H2493" s="2">
        <v>611.09199999999998</v>
      </c>
      <c r="I2493" s="15"/>
      <c r="J2493" s="17">
        <v>1.2181525241464085E-4</v>
      </c>
      <c r="K2493" s="4"/>
      <c r="L2493" s="16">
        <v>0.6862380215589291</v>
      </c>
      <c r="M2493" s="16">
        <v>0.10035519880289169</v>
      </c>
      <c r="Q2493" s="3"/>
      <c r="R2493" s="3"/>
    </row>
    <row r="2494" spans="2:18">
      <c r="B2494">
        <v>4</v>
      </c>
      <c r="C2494">
        <v>14</v>
      </c>
      <c r="D2494">
        <v>18</v>
      </c>
      <c r="F2494" s="2">
        <v>2366</v>
      </c>
      <c r="G2494" s="2">
        <v>1460</v>
      </c>
      <c r="H2494" s="2">
        <v>600</v>
      </c>
      <c r="I2494" s="15"/>
      <c r="J2494" s="17">
        <v>1.3084231846201275E-4</v>
      </c>
      <c r="K2494" s="4"/>
      <c r="L2494" s="16">
        <v>0.84232353234488155</v>
      </c>
      <c r="M2494" s="16">
        <v>5.6317875372253454E-2</v>
      </c>
      <c r="Q2494" s="3"/>
      <c r="R2494" s="3"/>
    </row>
    <row r="2495" spans="2:18">
      <c r="B2495">
        <v>4</v>
      </c>
      <c r="C2495">
        <v>14</v>
      </c>
      <c r="D2495">
        <v>19</v>
      </c>
      <c r="F2495" s="2">
        <v>2646</v>
      </c>
      <c r="G2495" s="2">
        <v>1385.8</v>
      </c>
      <c r="H2495" s="2">
        <v>618.10199999999998</v>
      </c>
      <c r="I2495" s="15"/>
      <c r="J2495" s="17">
        <v>1.3925868875034784E-4</v>
      </c>
      <c r="K2495" s="4"/>
      <c r="L2495" s="16">
        <v>0.70776705752940527</v>
      </c>
      <c r="M2495" s="16">
        <v>2.7241919733481932E-3</v>
      </c>
      <c r="Q2495" s="3"/>
      <c r="R2495" s="3"/>
    </row>
    <row r="2496" spans="2:18">
      <c r="B2496">
        <v>4</v>
      </c>
      <c r="C2496">
        <v>14</v>
      </c>
      <c r="D2496">
        <v>20</v>
      </c>
      <c r="F2496" s="2">
        <v>3124</v>
      </c>
      <c r="G2496" s="2">
        <v>1056.3</v>
      </c>
      <c r="H2496" s="2">
        <v>626.72699999999998</v>
      </c>
      <c r="I2496" s="15"/>
      <c r="J2496" s="17">
        <v>1.5171828613299567E-4</v>
      </c>
      <c r="K2496" s="4"/>
      <c r="L2496" s="16">
        <v>0.54899041724714326</v>
      </c>
      <c r="M2496" s="16">
        <v>0</v>
      </c>
      <c r="Q2496" s="3"/>
      <c r="R2496" s="3"/>
    </row>
    <row r="2497" spans="2:18">
      <c r="B2497">
        <v>4</v>
      </c>
      <c r="C2497">
        <v>14</v>
      </c>
      <c r="D2497">
        <v>21</v>
      </c>
      <c r="F2497" s="2">
        <v>3178</v>
      </c>
      <c r="G2497" s="2">
        <v>1045.2</v>
      </c>
      <c r="H2497" s="2">
        <v>630.88200000000006</v>
      </c>
      <c r="I2497" s="15"/>
      <c r="J2497" s="17">
        <v>2.501786875985928E-4</v>
      </c>
      <c r="K2497" s="4"/>
      <c r="L2497" s="16">
        <v>0.62972430213642905</v>
      </c>
      <c r="M2497" s="16">
        <v>0</v>
      </c>
      <c r="Q2497" s="3"/>
      <c r="R2497" s="3"/>
    </row>
    <row r="2498" spans="2:18">
      <c r="B2498">
        <v>4</v>
      </c>
      <c r="C2498">
        <v>14</v>
      </c>
      <c r="D2498">
        <v>22</v>
      </c>
      <c r="F2498" s="2">
        <v>2590</v>
      </c>
      <c r="G2498" s="2">
        <v>498.4</v>
      </c>
      <c r="H2498" s="2">
        <v>635.601</v>
      </c>
      <c r="I2498" s="15"/>
      <c r="J2498" s="17">
        <v>2.485150681170787E-4</v>
      </c>
      <c r="K2498" s="4"/>
      <c r="L2498" s="16">
        <v>0.55437267623976227</v>
      </c>
      <c r="M2498" s="16">
        <v>0</v>
      </c>
      <c r="Q2498" s="3"/>
      <c r="R2498" s="3"/>
    </row>
    <row r="2499" spans="2:18">
      <c r="B2499">
        <v>4</v>
      </c>
      <c r="C2499">
        <v>14</v>
      </c>
      <c r="D2499">
        <v>23</v>
      </c>
      <c r="F2499" s="2">
        <v>2017.9999999999998</v>
      </c>
      <c r="G2499" s="2">
        <v>448.50000000000006</v>
      </c>
      <c r="H2499" s="2">
        <v>636.28599999999994</v>
      </c>
      <c r="I2499" s="15"/>
      <c r="J2499" s="17">
        <v>2.1776468149825403E-4</v>
      </c>
      <c r="K2499" s="4"/>
      <c r="L2499" s="16">
        <v>0.70238479853678626</v>
      </c>
      <c r="M2499" s="16">
        <v>0</v>
      </c>
      <c r="Q2499" s="3"/>
      <c r="R2499" s="3"/>
    </row>
    <row r="2500" spans="2:18">
      <c r="B2500">
        <v>4</v>
      </c>
      <c r="C2500">
        <v>14</v>
      </c>
      <c r="D2500">
        <v>24</v>
      </c>
      <c r="F2500" s="2">
        <v>1446.0000000000002</v>
      </c>
      <c r="G2500" s="2">
        <v>448.50000000000006</v>
      </c>
      <c r="H2500" s="2">
        <v>640.64599999999996</v>
      </c>
      <c r="I2500" s="15"/>
      <c r="J2500" s="17">
        <v>1.8053329867145733E-4</v>
      </c>
      <c r="K2500" s="4"/>
      <c r="L2500" s="16">
        <v>0.70776705752940527</v>
      </c>
      <c r="M2500" s="16">
        <v>0</v>
      </c>
      <c r="Q2500" s="3"/>
      <c r="R2500" s="3"/>
    </row>
    <row r="2501" spans="2:18">
      <c r="B2501">
        <v>4</v>
      </c>
      <c r="C2501">
        <v>15</v>
      </c>
      <c r="D2501">
        <v>1</v>
      </c>
      <c r="F2501" s="2">
        <v>1242</v>
      </c>
      <c r="G2501" s="2">
        <v>348.80000000000007</v>
      </c>
      <c r="H2501" s="2">
        <v>641.17099999999994</v>
      </c>
      <c r="I2501" s="15"/>
      <c r="J2501" s="17">
        <v>1.6334055846014967E-4</v>
      </c>
      <c r="K2501" s="4"/>
      <c r="L2501" s="16">
        <v>0.68354689206261954</v>
      </c>
      <c r="M2501" s="16">
        <v>0</v>
      </c>
      <c r="Q2501" s="3"/>
      <c r="R2501" s="3"/>
    </row>
    <row r="2502" spans="2:18">
      <c r="B2502">
        <v>4</v>
      </c>
      <c r="C2502">
        <v>15</v>
      </c>
      <c r="D2502">
        <v>2</v>
      </c>
      <c r="F2502" s="2">
        <v>1144.0000000000002</v>
      </c>
      <c r="G2502" s="2">
        <v>348.80000000000007</v>
      </c>
      <c r="H2502" s="2">
        <v>644.92899999999986</v>
      </c>
      <c r="I2502" s="15"/>
      <c r="J2502" s="17">
        <v>1.4261300289481119E-4</v>
      </c>
      <c r="K2502" s="4"/>
      <c r="L2502" s="16">
        <v>0.60281300717333375</v>
      </c>
      <c r="M2502" s="16">
        <v>0</v>
      </c>
      <c r="Q2502" s="3"/>
      <c r="R2502" s="3"/>
    </row>
    <row r="2503" spans="2:18">
      <c r="B2503">
        <v>4</v>
      </c>
      <c r="C2503">
        <v>15</v>
      </c>
      <c r="D2503">
        <v>3</v>
      </c>
      <c r="F2503" s="2">
        <v>1124</v>
      </c>
      <c r="G2503" s="2">
        <v>348.80000000000007</v>
      </c>
      <c r="H2503" s="2">
        <v>644.30200000000002</v>
      </c>
      <c r="I2503" s="15"/>
      <c r="J2503" s="17">
        <v>9.1453946180883989E-5</v>
      </c>
      <c r="K2503" s="4"/>
      <c r="L2503" s="16">
        <v>0.64317994961797664</v>
      </c>
      <c r="M2503" s="16">
        <v>0</v>
      </c>
      <c r="Q2503" s="3"/>
      <c r="R2503" s="3"/>
    </row>
    <row r="2504" spans="2:18">
      <c r="B2504">
        <v>4</v>
      </c>
      <c r="C2504">
        <v>15</v>
      </c>
      <c r="D2504">
        <v>4</v>
      </c>
      <c r="F2504" s="2">
        <v>1122</v>
      </c>
      <c r="G2504" s="2">
        <v>348.80000000000007</v>
      </c>
      <c r="H2504" s="2">
        <v>646.85400000000004</v>
      </c>
      <c r="I2504" s="15"/>
      <c r="J2504" s="17">
        <v>4.8334212784195274E-5</v>
      </c>
      <c r="K2504" s="4"/>
      <c r="L2504" s="16">
        <v>0.61895978415119091</v>
      </c>
      <c r="M2504" s="16">
        <v>0</v>
      </c>
      <c r="Q2504" s="3"/>
      <c r="R2504" s="3"/>
    </row>
    <row r="2505" spans="2:18">
      <c r="B2505">
        <v>4</v>
      </c>
      <c r="C2505">
        <v>15</v>
      </c>
      <c r="D2505">
        <v>5</v>
      </c>
      <c r="F2505" s="2">
        <v>1228</v>
      </c>
      <c r="G2505" s="2">
        <v>348.80000000000007</v>
      </c>
      <c r="H2505" s="2">
        <v>644.89100000000008</v>
      </c>
      <c r="I2505" s="15"/>
      <c r="J2505" s="17">
        <v>2.4066827942337895E-5</v>
      </c>
      <c r="K2505" s="4"/>
      <c r="L2505" s="16">
        <v>0.60281300717333375</v>
      </c>
      <c r="M2505" s="16">
        <v>0</v>
      </c>
      <c r="Q2505" s="3"/>
      <c r="R2505" s="3"/>
    </row>
    <row r="2506" spans="2:18">
      <c r="B2506">
        <v>4</v>
      </c>
      <c r="C2506">
        <v>15</v>
      </c>
      <c r="D2506">
        <v>6</v>
      </c>
      <c r="F2506" s="2">
        <v>1548</v>
      </c>
      <c r="G2506" s="2">
        <v>999.09999999999991</v>
      </c>
      <c r="H2506" s="2">
        <v>647.27</v>
      </c>
      <c r="I2506" s="15"/>
      <c r="J2506" s="17">
        <v>2.4467941741376862E-5</v>
      </c>
      <c r="K2506" s="4"/>
      <c r="L2506" s="16">
        <v>0.60012187767702418</v>
      </c>
      <c r="M2506" s="16">
        <v>2.0400409660545379E-3</v>
      </c>
      <c r="Q2506" s="3"/>
      <c r="R2506" s="3"/>
    </row>
    <row r="2507" spans="2:18">
      <c r="B2507">
        <v>4</v>
      </c>
      <c r="C2507">
        <v>15</v>
      </c>
      <c r="D2507">
        <v>7</v>
      </c>
      <c r="F2507" s="2">
        <v>2012</v>
      </c>
      <c r="G2507" s="2">
        <v>841.90000000000009</v>
      </c>
      <c r="H2507" s="2">
        <v>814.90800000000013</v>
      </c>
      <c r="I2507" s="15"/>
      <c r="J2507" s="17">
        <v>3.3793837569032793E-5</v>
      </c>
      <c r="K2507" s="4"/>
      <c r="L2507" s="16">
        <v>0.51938799278773851</v>
      </c>
      <c r="M2507" s="16">
        <v>8.6989943906332634E-2</v>
      </c>
      <c r="Q2507" s="3"/>
      <c r="R2507" s="3"/>
    </row>
    <row r="2508" spans="2:18">
      <c r="B2508">
        <v>4</v>
      </c>
      <c r="C2508">
        <v>15</v>
      </c>
      <c r="D2508">
        <v>8</v>
      </c>
      <c r="F2508" s="2">
        <v>1912.0000000000002</v>
      </c>
      <c r="G2508" s="2">
        <v>1247.3</v>
      </c>
      <c r="H2508" s="2">
        <v>814.90800000000013</v>
      </c>
      <c r="I2508" s="15"/>
      <c r="J2508" s="17">
        <v>4.5426137741162777E-5</v>
      </c>
      <c r="K2508" s="4"/>
      <c r="L2508" s="16">
        <v>0.46287427336523845</v>
      </c>
      <c r="M2508" s="16">
        <v>0.31473622494379394</v>
      </c>
      <c r="Q2508" s="3"/>
      <c r="R2508" s="3"/>
    </row>
    <row r="2509" spans="2:18">
      <c r="B2509">
        <v>4</v>
      </c>
      <c r="C2509">
        <v>15</v>
      </c>
      <c r="D2509">
        <v>9</v>
      </c>
      <c r="F2509" s="2">
        <v>1744.0000000000002</v>
      </c>
      <c r="G2509" s="2">
        <v>1271</v>
      </c>
      <c r="H2509" s="2">
        <v>814.90800000000013</v>
      </c>
      <c r="I2509" s="15"/>
      <c r="J2509" s="17">
        <v>6.1270132803201881E-5</v>
      </c>
      <c r="K2509" s="4"/>
      <c r="L2509" s="16">
        <v>0.46556540286154796</v>
      </c>
      <c r="M2509" s="16">
        <v>0.54671659362060943</v>
      </c>
      <c r="Q2509" s="3"/>
      <c r="R2509" s="3"/>
    </row>
    <row r="2510" spans="2:18">
      <c r="B2510">
        <v>4</v>
      </c>
      <c r="C2510">
        <v>15</v>
      </c>
      <c r="D2510">
        <v>10</v>
      </c>
      <c r="F2510" s="2">
        <v>1807.9999999999998</v>
      </c>
      <c r="G2510" s="2">
        <v>1322.2</v>
      </c>
      <c r="H2510" s="2">
        <v>814.90800000000013</v>
      </c>
      <c r="I2510" s="15"/>
      <c r="J2510" s="17">
        <v>7.0295193281578599E-5</v>
      </c>
      <c r="K2510" s="4"/>
      <c r="L2510" s="16">
        <v>0.44403636689107173</v>
      </c>
      <c r="M2510" s="16">
        <v>0.74637055241476769</v>
      </c>
      <c r="Q2510" s="3"/>
      <c r="R2510" s="3"/>
    </row>
    <row r="2511" spans="2:18">
      <c r="B2511">
        <v>4</v>
      </c>
      <c r="C2511">
        <v>15</v>
      </c>
      <c r="D2511">
        <v>11</v>
      </c>
      <c r="F2511" s="2">
        <v>1795.9999999999998</v>
      </c>
      <c r="G2511" s="2">
        <v>1319.9</v>
      </c>
      <c r="H2511" s="2">
        <v>814.90800000000013</v>
      </c>
      <c r="I2511" s="15"/>
      <c r="J2511" s="17">
        <v>8.1426101204909866E-5</v>
      </c>
      <c r="K2511" s="4"/>
      <c r="L2511" s="16">
        <v>0.53822589926190512</v>
      </c>
      <c r="M2511" s="16">
        <v>0.78994062101774076</v>
      </c>
      <c r="Q2511" s="3"/>
      <c r="R2511" s="3"/>
    </row>
    <row r="2512" spans="2:18">
      <c r="B2512">
        <v>4</v>
      </c>
      <c r="C2512">
        <v>15</v>
      </c>
      <c r="D2512">
        <v>12</v>
      </c>
      <c r="F2512" s="2">
        <v>1742</v>
      </c>
      <c r="G2512" s="2">
        <v>1360.6</v>
      </c>
      <c r="H2512" s="2">
        <v>814.90800000000013</v>
      </c>
      <c r="I2512" s="15"/>
      <c r="J2512" s="17">
        <v>8.6941415941695657E-5</v>
      </c>
      <c r="K2512" s="4"/>
      <c r="L2512" s="16">
        <v>0.80464771939654822</v>
      </c>
      <c r="M2512" s="16">
        <v>0.82320803483696658</v>
      </c>
      <c r="Q2512" s="3"/>
      <c r="R2512" s="3"/>
    </row>
    <row r="2513" spans="2:18">
      <c r="B2513">
        <v>4</v>
      </c>
      <c r="C2513">
        <v>15</v>
      </c>
      <c r="D2513">
        <v>13</v>
      </c>
      <c r="F2513" s="2">
        <v>1678.0000000000002</v>
      </c>
      <c r="G2513" s="2">
        <v>1405.8</v>
      </c>
      <c r="H2513" s="2">
        <v>814.90800000000013</v>
      </c>
      <c r="I2513" s="15"/>
      <c r="J2513" s="17">
        <v>9.3960907424877536E-5</v>
      </c>
      <c r="K2513" s="4"/>
      <c r="L2513" s="16">
        <v>0.88269047478952445</v>
      </c>
      <c r="M2513" s="16">
        <v>0.83821570094014097</v>
      </c>
      <c r="Q2513" s="3"/>
      <c r="R2513" s="3"/>
    </row>
    <row r="2514" spans="2:18">
      <c r="B2514">
        <v>4</v>
      </c>
      <c r="C2514">
        <v>15</v>
      </c>
      <c r="D2514">
        <v>14</v>
      </c>
      <c r="F2514" s="2">
        <v>1646.0000000000002</v>
      </c>
      <c r="G2514" s="2">
        <v>948.1</v>
      </c>
      <c r="H2514" s="2">
        <v>814.90800000000013</v>
      </c>
      <c r="I2514" s="15"/>
      <c r="J2514" s="17">
        <v>1.0428958775013088E-4</v>
      </c>
      <c r="K2514" s="4"/>
      <c r="L2514" s="16">
        <v>0.90691064025631019</v>
      </c>
      <c r="M2514" s="16">
        <v>0.80513562612036027</v>
      </c>
      <c r="Q2514" s="3"/>
      <c r="R2514" s="3"/>
    </row>
    <row r="2515" spans="2:18">
      <c r="B2515">
        <v>4</v>
      </c>
      <c r="C2515">
        <v>15</v>
      </c>
      <c r="D2515">
        <v>15</v>
      </c>
      <c r="F2515" s="2">
        <v>1690</v>
      </c>
      <c r="G2515" s="2">
        <v>968</v>
      </c>
      <c r="H2515" s="2">
        <v>814.90800000000013</v>
      </c>
      <c r="I2515" s="15"/>
      <c r="J2515" s="17">
        <v>1.1331464822850758E-4</v>
      </c>
      <c r="K2515" s="4"/>
      <c r="L2515" s="16">
        <v>0.94458645320464352</v>
      </c>
      <c r="M2515" s="16">
        <v>0.70641178257652504</v>
      </c>
      <c r="Q2515" s="3"/>
      <c r="R2515" s="3"/>
    </row>
    <row r="2516" spans="2:18">
      <c r="B2516">
        <v>4</v>
      </c>
      <c r="C2516">
        <v>15</v>
      </c>
      <c r="D2516">
        <v>16</v>
      </c>
      <c r="F2516" s="2">
        <v>1912.0000000000002</v>
      </c>
      <c r="G2516" s="2">
        <v>966.49999999999989</v>
      </c>
      <c r="H2516" s="2">
        <v>626.44599999999991</v>
      </c>
      <c r="I2516" s="15"/>
      <c r="J2516" s="17">
        <v>1.22928343206974E-4</v>
      </c>
      <c r="K2516" s="4"/>
      <c r="L2516" s="16">
        <v>0.94996871219726253</v>
      </c>
      <c r="M2516" s="16">
        <v>0.531460490771969</v>
      </c>
      <c r="Q2516" s="3"/>
      <c r="R2516" s="3"/>
    </row>
    <row r="2517" spans="2:18">
      <c r="B2517">
        <v>4</v>
      </c>
      <c r="C2517">
        <v>15</v>
      </c>
      <c r="D2517">
        <v>17</v>
      </c>
      <c r="F2517" s="2">
        <v>2344</v>
      </c>
      <c r="G2517" s="2">
        <v>810.30000000000018</v>
      </c>
      <c r="H2517" s="2">
        <v>624.93799999999999</v>
      </c>
      <c r="I2517" s="15"/>
      <c r="J2517" s="17">
        <v>1.2181525241464085E-4</v>
      </c>
      <c r="K2517" s="4"/>
      <c r="L2517" s="16">
        <v>0.93382193521940549</v>
      </c>
      <c r="M2517" s="16">
        <v>0.34398877509280046</v>
      </c>
      <c r="Q2517" s="3"/>
      <c r="R2517" s="3"/>
    </row>
    <row r="2518" spans="2:18">
      <c r="B2518">
        <v>4</v>
      </c>
      <c r="C2518">
        <v>15</v>
      </c>
      <c r="D2518">
        <v>18</v>
      </c>
      <c r="F2518" s="2">
        <v>2480</v>
      </c>
      <c r="G2518" s="2">
        <v>348.80000000000007</v>
      </c>
      <c r="H2518" s="2">
        <v>633.82399999999996</v>
      </c>
      <c r="I2518" s="15"/>
      <c r="J2518" s="17">
        <v>1.3084231846201275E-4</v>
      </c>
      <c r="K2518" s="4"/>
      <c r="L2518" s="16">
        <v>0.89883725176738161</v>
      </c>
      <c r="M2518" s="16">
        <v>0.11920955496428987</v>
      </c>
      <c r="Q2518" s="3"/>
      <c r="R2518" s="3"/>
    </row>
    <row r="2519" spans="2:18">
      <c r="B2519">
        <v>4</v>
      </c>
      <c r="C2519">
        <v>15</v>
      </c>
      <c r="D2519">
        <v>19</v>
      </c>
      <c r="F2519" s="2">
        <v>2746</v>
      </c>
      <c r="G2519" s="2">
        <v>348.80000000000007</v>
      </c>
      <c r="H2519" s="2">
        <v>626.21400000000006</v>
      </c>
      <c r="I2519" s="15"/>
      <c r="J2519" s="17">
        <v>1.3925868875034784E-4</v>
      </c>
      <c r="K2519" s="4"/>
      <c r="L2519" s="16">
        <v>0.85039692083381013</v>
      </c>
      <c r="M2519" s="16">
        <v>5.5270803704296611E-3</v>
      </c>
      <c r="Q2519" s="3"/>
      <c r="R2519" s="3"/>
    </row>
    <row r="2520" spans="2:18">
      <c r="B2520">
        <v>4</v>
      </c>
      <c r="C2520">
        <v>15</v>
      </c>
      <c r="D2520">
        <v>20</v>
      </c>
      <c r="F2520" s="2">
        <v>3210</v>
      </c>
      <c r="G2520" s="2">
        <v>348.80000000000007</v>
      </c>
      <c r="H2520" s="2">
        <v>637.34500000000003</v>
      </c>
      <c r="I2520" s="15"/>
      <c r="J2520" s="17">
        <v>1.5171828613299567E-4</v>
      </c>
      <c r="K2520" s="4"/>
      <c r="L2520" s="16">
        <v>0.7992654604039291</v>
      </c>
      <c r="M2520" s="16">
        <v>0</v>
      </c>
      <c r="Q2520" s="3"/>
      <c r="R2520" s="3"/>
    </row>
    <row r="2521" spans="2:18">
      <c r="B2521">
        <v>4</v>
      </c>
      <c r="C2521">
        <v>15</v>
      </c>
      <c r="D2521">
        <v>21</v>
      </c>
      <c r="F2521" s="2">
        <v>3258</v>
      </c>
      <c r="G2521" s="2">
        <v>348.80000000000007</v>
      </c>
      <c r="H2521" s="2">
        <v>628.85800000000006</v>
      </c>
      <c r="I2521" s="15"/>
      <c r="J2521" s="17">
        <v>2.501786875985928E-4</v>
      </c>
      <c r="K2521" s="4"/>
      <c r="L2521" s="16">
        <v>0.75351625896666719</v>
      </c>
      <c r="M2521" s="16">
        <v>0</v>
      </c>
      <c r="Q2521" s="3"/>
      <c r="R2521" s="3"/>
    </row>
    <row r="2522" spans="2:18">
      <c r="B2522">
        <v>4</v>
      </c>
      <c r="C2522">
        <v>15</v>
      </c>
      <c r="D2522">
        <v>22</v>
      </c>
      <c r="F2522" s="2">
        <v>2644</v>
      </c>
      <c r="G2522" s="2">
        <v>348.80000000000007</v>
      </c>
      <c r="H2522" s="2">
        <v>638.83500000000004</v>
      </c>
      <c r="I2522" s="15"/>
      <c r="J2522" s="17">
        <v>2.485150681170787E-4</v>
      </c>
      <c r="K2522" s="4"/>
      <c r="L2522" s="16">
        <v>0.74275174098142915</v>
      </c>
      <c r="M2522" s="16">
        <v>0</v>
      </c>
      <c r="Q2522" s="3"/>
      <c r="R2522" s="3"/>
    </row>
    <row r="2523" spans="2:18">
      <c r="B2523">
        <v>4</v>
      </c>
      <c r="C2523">
        <v>15</v>
      </c>
      <c r="D2523">
        <v>23</v>
      </c>
      <c r="F2523" s="2">
        <v>2040</v>
      </c>
      <c r="G2523" s="2">
        <v>348.80000000000007</v>
      </c>
      <c r="H2523" s="2">
        <v>627.56299999999999</v>
      </c>
      <c r="I2523" s="15"/>
      <c r="J2523" s="17">
        <v>2.1776468149825403E-4</v>
      </c>
      <c r="K2523" s="4"/>
      <c r="L2523" s="16">
        <v>0.75082512947035773</v>
      </c>
      <c r="M2523" s="16">
        <v>0</v>
      </c>
      <c r="Q2523" s="3"/>
      <c r="R2523" s="3"/>
    </row>
    <row r="2524" spans="2:18">
      <c r="B2524">
        <v>4</v>
      </c>
      <c r="C2524">
        <v>15</v>
      </c>
      <c r="D2524">
        <v>24</v>
      </c>
      <c r="F2524" s="2">
        <v>1436</v>
      </c>
      <c r="G2524" s="2">
        <v>348.80000000000007</v>
      </c>
      <c r="H2524" s="2">
        <v>635.07500000000005</v>
      </c>
      <c r="I2524" s="15"/>
      <c r="J2524" s="17">
        <v>1.8053329867145733E-4</v>
      </c>
      <c r="K2524" s="4"/>
      <c r="L2524" s="16">
        <v>0.67816463307000052</v>
      </c>
      <c r="M2524" s="16">
        <v>0</v>
      </c>
      <c r="Q2524" s="3"/>
      <c r="R2524" s="3"/>
    </row>
    <row r="2525" spans="2:18">
      <c r="B2525">
        <v>4</v>
      </c>
      <c r="C2525">
        <v>16</v>
      </c>
      <c r="D2525">
        <v>1</v>
      </c>
      <c r="F2525" s="2">
        <v>1210</v>
      </c>
      <c r="G2525" s="2">
        <v>348.80000000000007</v>
      </c>
      <c r="H2525" s="2">
        <v>627.05899999999997</v>
      </c>
      <c r="I2525" s="15"/>
      <c r="J2525" s="17">
        <v>1.6334055846014967E-4</v>
      </c>
      <c r="K2525" s="4"/>
      <c r="L2525" s="16">
        <v>0.53553476976559566</v>
      </c>
      <c r="M2525" s="16">
        <v>0</v>
      </c>
      <c r="Q2525" s="3"/>
      <c r="R2525" s="3"/>
    </row>
    <row r="2526" spans="2:18">
      <c r="B2526">
        <v>4</v>
      </c>
      <c r="C2526">
        <v>16</v>
      </c>
      <c r="D2526">
        <v>2</v>
      </c>
      <c r="F2526" s="2">
        <v>1108</v>
      </c>
      <c r="G2526" s="2">
        <v>348.80000000000007</v>
      </c>
      <c r="H2526" s="2">
        <v>639.61699999999996</v>
      </c>
      <c r="I2526" s="15"/>
      <c r="J2526" s="17">
        <v>1.4261300289481119E-4</v>
      </c>
      <c r="K2526" s="4"/>
      <c r="L2526" s="16">
        <v>0.41443394243166698</v>
      </c>
      <c r="M2526" s="16">
        <v>0</v>
      </c>
      <c r="Q2526" s="3"/>
      <c r="R2526" s="3"/>
    </row>
    <row r="2527" spans="2:18">
      <c r="B2527">
        <v>4</v>
      </c>
      <c r="C2527">
        <v>16</v>
      </c>
      <c r="D2527">
        <v>3</v>
      </c>
      <c r="F2527" s="2">
        <v>1084</v>
      </c>
      <c r="G2527" s="2">
        <v>348.80000000000007</v>
      </c>
      <c r="H2527" s="2">
        <v>631.72500000000002</v>
      </c>
      <c r="I2527" s="15"/>
      <c r="J2527" s="17">
        <v>9.1453946180883989E-5</v>
      </c>
      <c r="K2527" s="4"/>
      <c r="L2527" s="16">
        <v>0.39290490646119075</v>
      </c>
      <c r="M2527" s="16">
        <v>0</v>
      </c>
      <c r="Q2527" s="3"/>
      <c r="R2527" s="3"/>
    </row>
    <row r="2528" spans="2:18">
      <c r="B2528">
        <v>4</v>
      </c>
      <c r="C2528">
        <v>16</v>
      </c>
      <c r="D2528">
        <v>4</v>
      </c>
      <c r="F2528" s="2">
        <v>1086</v>
      </c>
      <c r="G2528" s="2">
        <v>348.80000000000007</v>
      </c>
      <c r="H2528" s="2">
        <v>644.91700000000014</v>
      </c>
      <c r="I2528" s="15"/>
      <c r="J2528" s="17">
        <v>4.8334212784195274E-5</v>
      </c>
      <c r="K2528" s="4"/>
      <c r="L2528" s="16">
        <v>0.25565730214940496</v>
      </c>
      <c r="M2528" s="16">
        <v>0</v>
      </c>
      <c r="Q2528" s="3"/>
      <c r="R2528" s="3"/>
    </row>
    <row r="2529" spans="2:18">
      <c r="B2529">
        <v>4</v>
      </c>
      <c r="C2529">
        <v>16</v>
      </c>
      <c r="D2529">
        <v>5</v>
      </c>
      <c r="F2529" s="2">
        <v>1194</v>
      </c>
      <c r="G2529" s="2">
        <v>348.80000000000007</v>
      </c>
      <c r="H2529" s="2">
        <v>635.21100000000001</v>
      </c>
      <c r="I2529" s="15"/>
      <c r="J2529" s="17">
        <v>2.4066827942337895E-5</v>
      </c>
      <c r="K2529" s="4"/>
      <c r="L2529" s="16">
        <v>0.20721697121583349</v>
      </c>
      <c r="M2529" s="16">
        <v>0</v>
      </c>
      <c r="Q2529" s="3"/>
      <c r="R2529" s="3"/>
    </row>
    <row r="2530" spans="2:18">
      <c r="B2530">
        <v>4</v>
      </c>
      <c r="C2530">
        <v>16</v>
      </c>
      <c r="D2530">
        <v>6</v>
      </c>
      <c r="F2530" s="2">
        <v>1512</v>
      </c>
      <c r="G2530" s="2">
        <v>348.80000000000007</v>
      </c>
      <c r="H2530" s="2">
        <v>646.56700000000001</v>
      </c>
      <c r="I2530" s="15"/>
      <c r="J2530" s="17">
        <v>2.4467941741376862E-5</v>
      </c>
      <c r="K2530" s="4"/>
      <c r="L2530" s="16">
        <v>0.27180407912726212</v>
      </c>
      <c r="M2530" s="16">
        <v>3.9300880085736739E-3</v>
      </c>
      <c r="Q2530" s="3"/>
      <c r="R2530" s="3"/>
    </row>
    <row r="2531" spans="2:18">
      <c r="B2531">
        <v>4</v>
      </c>
      <c r="C2531">
        <v>16</v>
      </c>
      <c r="D2531">
        <v>7</v>
      </c>
      <c r="F2531" s="2">
        <v>1948</v>
      </c>
      <c r="G2531" s="2">
        <v>348.80000000000007</v>
      </c>
      <c r="H2531" s="2">
        <v>629.52800000000002</v>
      </c>
      <c r="I2531" s="15"/>
      <c r="J2531" s="17">
        <v>3.3793837569032793E-5</v>
      </c>
      <c r="K2531" s="4"/>
      <c r="L2531" s="16">
        <v>0.13455647481547628</v>
      </c>
      <c r="M2531" s="16">
        <v>0.11389366784922089</v>
      </c>
      <c r="Q2531" s="3"/>
      <c r="R2531" s="3"/>
    </row>
    <row r="2532" spans="2:18">
      <c r="B2532">
        <v>4</v>
      </c>
      <c r="C2532">
        <v>16</v>
      </c>
      <c r="D2532">
        <v>8</v>
      </c>
      <c r="F2532" s="2">
        <v>1848</v>
      </c>
      <c r="G2532" s="2">
        <v>430.70000000000005</v>
      </c>
      <c r="H2532" s="2">
        <v>626.67600000000004</v>
      </c>
      <c r="I2532" s="15"/>
      <c r="J2532" s="17">
        <v>4.5426137741162777E-5</v>
      </c>
      <c r="K2532" s="4"/>
      <c r="L2532" s="16">
        <v>1.6146776977857154E-2</v>
      </c>
      <c r="M2532" s="16">
        <v>0.36738466385272645</v>
      </c>
      <c r="Q2532" s="3"/>
      <c r="R2532" s="3"/>
    </row>
    <row r="2533" spans="2:18">
      <c r="B2533">
        <v>4</v>
      </c>
      <c r="C2533">
        <v>16</v>
      </c>
      <c r="D2533">
        <v>9</v>
      </c>
      <c r="F2533" s="2">
        <v>1652.0000000000002</v>
      </c>
      <c r="G2533" s="2">
        <v>786.90000000000009</v>
      </c>
      <c r="H2533" s="2">
        <v>605.48400000000004</v>
      </c>
      <c r="I2533" s="15"/>
      <c r="J2533" s="17">
        <v>6.1270132803201881E-5</v>
      </c>
      <c r="K2533" s="4"/>
      <c r="L2533" s="16">
        <v>0</v>
      </c>
      <c r="M2533" s="16">
        <v>0.61111018398333317</v>
      </c>
      <c r="Q2533" s="3"/>
      <c r="R2533" s="3"/>
    </row>
    <row r="2534" spans="2:18">
      <c r="B2534">
        <v>4</v>
      </c>
      <c r="C2534">
        <v>16</v>
      </c>
      <c r="D2534">
        <v>10</v>
      </c>
      <c r="F2534" s="2">
        <v>1658</v>
      </c>
      <c r="G2534" s="2">
        <v>460.1</v>
      </c>
      <c r="H2534" s="2">
        <v>600</v>
      </c>
      <c r="I2534" s="15"/>
      <c r="J2534" s="17">
        <v>7.0295193281578599E-5</v>
      </c>
      <c r="K2534" s="4"/>
      <c r="L2534" s="16">
        <v>0</v>
      </c>
      <c r="M2534" s="16">
        <v>0.79188850669089694</v>
      </c>
      <c r="Q2534" s="3"/>
      <c r="R2534" s="3"/>
    </row>
    <row r="2535" spans="2:18">
      <c r="B2535">
        <v>4</v>
      </c>
      <c r="C2535">
        <v>16</v>
      </c>
      <c r="D2535">
        <v>11</v>
      </c>
      <c r="F2535" s="2">
        <v>1652</v>
      </c>
      <c r="G2535" s="2">
        <v>348.80000000000007</v>
      </c>
      <c r="H2535" s="2">
        <v>600</v>
      </c>
      <c r="I2535" s="15"/>
      <c r="J2535" s="17">
        <v>8.1426101204909866E-5</v>
      </c>
      <c r="K2535" s="4"/>
      <c r="L2535" s="16">
        <v>0</v>
      </c>
      <c r="M2535" s="16">
        <v>0.90709761743261719</v>
      </c>
      <c r="Q2535" s="3"/>
      <c r="R2535" s="3"/>
    </row>
    <row r="2536" spans="2:18">
      <c r="B2536">
        <v>4</v>
      </c>
      <c r="C2536">
        <v>16</v>
      </c>
      <c r="D2536">
        <v>12</v>
      </c>
      <c r="F2536" s="2">
        <v>1583.9999999999998</v>
      </c>
      <c r="G2536" s="2">
        <v>348.80000000000007</v>
      </c>
      <c r="H2536" s="2">
        <v>600</v>
      </c>
      <c r="I2536" s="15"/>
      <c r="J2536" s="17">
        <v>8.6941415941695657E-5</v>
      </c>
      <c r="K2536" s="4"/>
      <c r="L2536" s="16">
        <v>0</v>
      </c>
      <c r="M2536" s="16">
        <v>0.96437614152351603</v>
      </c>
      <c r="Q2536" s="3"/>
      <c r="R2536" s="3"/>
    </row>
    <row r="2537" spans="2:18">
      <c r="B2537">
        <v>4</v>
      </c>
      <c r="C2537">
        <v>16</v>
      </c>
      <c r="D2537">
        <v>13</v>
      </c>
      <c r="F2537" s="2">
        <v>1518</v>
      </c>
      <c r="G2537" s="2">
        <v>348.80000000000007</v>
      </c>
      <c r="H2537" s="2">
        <v>600</v>
      </c>
      <c r="I2537" s="15"/>
      <c r="J2537" s="17">
        <v>9.3960907424877536E-5</v>
      </c>
      <c r="K2537" s="4"/>
      <c r="L2537" s="16">
        <v>0</v>
      </c>
      <c r="M2537" s="16">
        <v>0.96485191681508853</v>
      </c>
      <c r="Q2537" s="3"/>
      <c r="R2537" s="3"/>
    </row>
    <row r="2538" spans="2:18">
      <c r="B2538">
        <v>4</v>
      </c>
      <c r="C2538">
        <v>16</v>
      </c>
      <c r="D2538">
        <v>14</v>
      </c>
      <c r="F2538" s="2">
        <v>1494</v>
      </c>
      <c r="G2538" s="2">
        <v>348.80000000000007</v>
      </c>
      <c r="H2538" s="2">
        <v>600</v>
      </c>
      <c r="I2538" s="15"/>
      <c r="J2538" s="17">
        <v>1.0428958775013088E-4</v>
      </c>
      <c r="K2538" s="4"/>
      <c r="L2538" s="16">
        <v>8.0733884889285772E-3</v>
      </c>
      <c r="M2538" s="16">
        <v>0.90192070455157802</v>
      </c>
      <c r="Q2538" s="3"/>
      <c r="R2538" s="3"/>
    </row>
    <row r="2539" spans="2:18">
      <c r="B2539">
        <v>4</v>
      </c>
      <c r="C2539">
        <v>16</v>
      </c>
      <c r="D2539">
        <v>15</v>
      </c>
      <c r="F2539" s="2">
        <v>1543.9999999999998</v>
      </c>
      <c r="G2539" s="2">
        <v>348.80000000000007</v>
      </c>
      <c r="H2539" s="2">
        <v>600</v>
      </c>
      <c r="I2539" s="15"/>
      <c r="J2539" s="17">
        <v>1.1331464822850758E-4</v>
      </c>
      <c r="K2539" s="4"/>
      <c r="L2539" s="16">
        <v>6.727823740773814E-2</v>
      </c>
      <c r="M2539" s="16">
        <v>0.78729874705242986</v>
      </c>
      <c r="Q2539" s="3"/>
      <c r="R2539" s="3"/>
    </row>
    <row r="2540" spans="2:18">
      <c r="B2540">
        <v>4</v>
      </c>
      <c r="C2540">
        <v>16</v>
      </c>
      <c r="D2540">
        <v>16</v>
      </c>
      <c r="F2540" s="2">
        <v>1772</v>
      </c>
      <c r="G2540" s="2">
        <v>739</v>
      </c>
      <c r="H2540" s="2">
        <v>600</v>
      </c>
      <c r="I2540" s="15"/>
      <c r="J2540" s="17">
        <v>1.22928343206974E-4</v>
      </c>
      <c r="K2540" s="4"/>
      <c r="L2540" s="16">
        <v>0.15608551078595248</v>
      </c>
      <c r="M2540" s="16">
        <v>0.60370418221022548</v>
      </c>
      <c r="Q2540" s="3"/>
      <c r="R2540" s="3"/>
    </row>
    <row r="2541" spans="2:18">
      <c r="B2541">
        <v>4</v>
      </c>
      <c r="C2541">
        <v>16</v>
      </c>
      <c r="D2541">
        <v>17</v>
      </c>
      <c r="F2541" s="2">
        <v>2174</v>
      </c>
      <c r="G2541" s="2">
        <v>896.00000000000011</v>
      </c>
      <c r="H2541" s="2">
        <v>600</v>
      </c>
      <c r="I2541" s="15"/>
      <c r="J2541" s="17">
        <v>1.2181525241464085E-4</v>
      </c>
      <c r="K2541" s="4"/>
      <c r="L2541" s="16">
        <v>0.27449520862357163</v>
      </c>
      <c r="M2541" s="16">
        <v>0.36637182644517408</v>
      </c>
      <c r="Q2541" s="3"/>
      <c r="R2541" s="3"/>
    </row>
    <row r="2542" spans="2:18">
      <c r="B2542">
        <v>4</v>
      </c>
      <c r="C2542">
        <v>16</v>
      </c>
      <c r="D2542">
        <v>18</v>
      </c>
      <c r="F2542" s="2">
        <v>2354</v>
      </c>
      <c r="G2542" s="2">
        <v>716</v>
      </c>
      <c r="H2542" s="2">
        <v>600</v>
      </c>
      <c r="I2542" s="15"/>
      <c r="J2542" s="17">
        <v>1.3084231846201275E-4</v>
      </c>
      <c r="K2542" s="4"/>
      <c r="L2542" s="16">
        <v>0.47094766185416698</v>
      </c>
      <c r="M2542" s="16">
        <v>0.12028335073801733</v>
      </c>
      <c r="Q2542" s="3"/>
      <c r="R2542" s="3"/>
    </row>
    <row r="2543" spans="2:18">
      <c r="B2543">
        <v>4</v>
      </c>
      <c r="C2543">
        <v>16</v>
      </c>
      <c r="D2543">
        <v>19</v>
      </c>
      <c r="F2543" s="2">
        <v>2628</v>
      </c>
      <c r="G2543" s="2">
        <v>348.80000000000007</v>
      </c>
      <c r="H2543" s="2">
        <v>600</v>
      </c>
      <c r="I2543" s="15"/>
      <c r="J2543" s="17">
        <v>1.3925868875034784E-4</v>
      </c>
      <c r="K2543" s="4"/>
      <c r="L2543" s="16">
        <v>0.64587107911428621</v>
      </c>
      <c r="M2543" s="16">
        <v>6.2052599758434888E-3</v>
      </c>
      <c r="Q2543" s="3"/>
      <c r="R2543" s="3"/>
    </row>
    <row r="2544" spans="2:18">
      <c r="B2544">
        <v>4</v>
      </c>
      <c r="C2544">
        <v>16</v>
      </c>
      <c r="D2544">
        <v>20</v>
      </c>
      <c r="F2544" s="2">
        <v>3098</v>
      </c>
      <c r="G2544" s="2">
        <v>348.80000000000007</v>
      </c>
      <c r="H2544" s="2">
        <v>600</v>
      </c>
      <c r="I2544" s="15"/>
      <c r="J2544" s="17">
        <v>1.5171828613299567E-4</v>
      </c>
      <c r="K2544" s="4"/>
      <c r="L2544" s="16">
        <v>0.69431141004785768</v>
      </c>
      <c r="M2544" s="16">
        <v>0</v>
      </c>
      <c r="Q2544" s="3"/>
      <c r="R2544" s="3"/>
    </row>
    <row r="2545" spans="2:18">
      <c r="B2545">
        <v>4</v>
      </c>
      <c r="C2545">
        <v>16</v>
      </c>
      <c r="D2545">
        <v>21</v>
      </c>
      <c r="F2545" s="2">
        <v>3144</v>
      </c>
      <c r="G2545" s="2">
        <v>348.80000000000007</v>
      </c>
      <c r="H2545" s="2">
        <v>600</v>
      </c>
      <c r="I2545" s="15"/>
      <c r="J2545" s="17">
        <v>2.501786875985928E-4</v>
      </c>
      <c r="K2545" s="4"/>
      <c r="L2545" s="16">
        <v>0.60281300717333375</v>
      </c>
      <c r="M2545" s="16">
        <v>0</v>
      </c>
      <c r="Q2545" s="3"/>
      <c r="R2545" s="3"/>
    </row>
    <row r="2546" spans="2:18">
      <c r="B2546">
        <v>4</v>
      </c>
      <c r="C2546">
        <v>16</v>
      </c>
      <c r="D2546">
        <v>22</v>
      </c>
      <c r="F2546" s="2">
        <v>2522.0000000000005</v>
      </c>
      <c r="G2546" s="2">
        <v>348.80000000000007</v>
      </c>
      <c r="H2546" s="2">
        <v>600</v>
      </c>
      <c r="I2546" s="15"/>
      <c r="J2546" s="17">
        <v>2.485150681170787E-4</v>
      </c>
      <c r="K2546" s="4"/>
      <c r="L2546" s="16">
        <v>0.49247669782464321</v>
      </c>
      <c r="M2546" s="16">
        <v>0</v>
      </c>
      <c r="Q2546" s="3"/>
      <c r="R2546" s="3"/>
    </row>
    <row r="2547" spans="2:18">
      <c r="B2547">
        <v>4</v>
      </c>
      <c r="C2547">
        <v>16</v>
      </c>
      <c r="D2547">
        <v>23</v>
      </c>
      <c r="F2547" s="2">
        <v>1904</v>
      </c>
      <c r="G2547" s="2">
        <v>348.80000000000007</v>
      </c>
      <c r="H2547" s="2">
        <v>600</v>
      </c>
      <c r="I2547" s="15"/>
      <c r="J2547" s="17">
        <v>2.1776468149825403E-4</v>
      </c>
      <c r="K2547" s="4"/>
      <c r="L2547" s="16">
        <v>0.40097829495011933</v>
      </c>
      <c r="M2547" s="16">
        <v>0</v>
      </c>
      <c r="Q2547" s="3"/>
      <c r="R2547" s="3"/>
    </row>
    <row r="2548" spans="2:18">
      <c r="B2548">
        <v>4</v>
      </c>
      <c r="C2548">
        <v>16</v>
      </c>
      <c r="D2548">
        <v>24</v>
      </c>
      <c r="F2548" s="2">
        <v>1290</v>
      </c>
      <c r="G2548" s="2">
        <v>348.80000000000007</v>
      </c>
      <c r="H2548" s="2">
        <v>600</v>
      </c>
      <c r="I2548" s="15"/>
      <c r="J2548" s="17">
        <v>1.8053329867145733E-4</v>
      </c>
      <c r="K2548" s="4"/>
      <c r="L2548" s="16">
        <v>0.28525972660880972</v>
      </c>
      <c r="M2548" s="16">
        <v>0</v>
      </c>
      <c r="Q2548" s="3"/>
      <c r="R2548" s="3"/>
    </row>
    <row r="2549" spans="2:18">
      <c r="B2549">
        <v>4</v>
      </c>
      <c r="C2549">
        <v>17</v>
      </c>
      <c r="D2549">
        <v>1</v>
      </c>
      <c r="F2549" s="2">
        <v>1073.9999999999998</v>
      </c>
      <c r="G2549" s="2">
        <v>448.50000000000006</v>
      </c>
      <c r="H2549" s="2">
        <v>600</v>
      </c>
      <c r="I2549" s="15"/>
      <c r="J2549" s="17">
        <v>1.6334055846014967E-4</v>
      </c>
      <c r="K2549" s="4"/>
      <c r="L2549" s="16">
        <v>0.21259923020845253</v>
      </c>
      <c r="M2549" s="16">
        <v>0</v>
      </c>
      <c r="Q2549" s="3"/>
      <c r="R2549" s="3"/>
    </row>
    <row r="2550" spans="2:18">
      <c r="B2550">
        <v>4</v>
      </c>
      <c r="C2550">
        <v>17</v>
      </c>
      <c r="D2550">
        <v>2</v>
      </c>
      <c r="F2550" s="2">
        <v>992</v>
      </c>
      <c r="G2550" s="2">
        <v>448.50000000000006</v>
      </c>
      <c r="H2550" s="2">
        <v>600</v>
      </c>
      <c r="I2550" s="15"/>
      <c r="J2550" s="17">
        <v>1.4261300289481119E-4</v>
      </c>
      <c r="K2550" s="4"/>
      <c r="L2550" s="16">
        <v>0.19914358272690491</v>
      </c>
      <c r="M2550" s="16">
        <v>0</v>
      </c>
      <c r="Q2550" s="3"/>
      <c r="R2550" s="3"/>
    </row>
    <row r="2551" spans="2:18">
      <c r="B2551">
        <v>4</v>
      </c>
      <c r="C2551">
        <v>17</v>
      </c>
      <c r="D2551">
        <v>3</v>
      </c>
      <c r="F2551" s="2">
        <v>984</v>
      </c>
      <c r="G2551" s="2">
        <v>448.50000000000006</v>
      </c>
      <c r="H2551" s="2">
        <v>606.072</v>
      </c>
      <c r="I2551" s="15"/>
      <c r="J2551" s="17">
        <v>9.1453946180883989E-5</v>
      </c>
      <c r="K2551" s="4"/>
      <c r="L2551" s="16">
        <v>0.18030567625273822</v>
      </c>
      <c r="M2551" s="16">
        <v>0</v>
      </c>
      <c r="Q2551" s="3"/>
      <c r="R2551" s="3"/>
    </row>
    <row r="2552" spans="2:18">
      <c r="B2552">
        <v>4</v>
      </c>
      <c r="C2552">
        <v>17</v>
      </c>
      <c r="D2552">
        <v>4</v>
      </c>
      <c r="F2552" s="2">
        <v>994</v>
      </c>
      <c r="G2552" s="2">
        <v>448.50000000000006</v>
      </c>
      <c r="H2552" s="2">
        <v>609.07500000000005</v>
      </c>
      <c r="I2552" s="15"/>
      <c r="J2552" s="17">
        <v>4.8334212784195274E-5</v>
      </c>
      <c r="K2552" s="4"/>
      <c r="L2552" s="16">
        <v>0.12917421582285724</v>
      </c>
      <c r="M2552" s="16">
        <v>0</v>
      </c>
      <c r="Q2552" s="3"/>
      <c r="R2552" s="3"/>
    </row>
    <row r="2553" spans="2:18">
      <c r="B2553">
        <v>4</v>
      </c>
      <c r="C2553">
        <v>17</v>
      </c>
      <c r="D2553">
        <v>5</v>
      </c>
      <c r="F2553" s="2">
        <v>1108</v>
      </c>
      <c r="G2553" s="2">
        <v>498.4</v>
      </c>
      <c r="H2553" s="2">
        <v>611.72800000000007</v>
      </c>
      <c r="I2553" s="15"/>
      <c r="J2553" s="17">
        <v>2.4066827942337895E-5</v>
      </c>
      <c r="K2553" s="4"/>
      <c r="L2553" s="16">
        <v>0.10764517985238103</v>
      </c>
      <c r="M2553" s="16">
        <v>0</v>
      </c>
      <c r="Q2553" s="3"/>
      <c r="R2553" s="3"/>
    </row>
    <row r="2554" spans="2:18">
      <c r="B2554">
        <v>4</v>
      </c>
      <c r="C2554">
        <v>17</v>
      </c>
      <c r="D2554">
        <v>6</v>
      </c>
      <c r="F2554" s="2">
        <v>1436</v>
      </c>
      <c r="G2554" s="2">
        <v>1192.0999999999999</v>
      </c>
      <c r="H2554" s="2">
        <v>814.90800000000013</v>
      </c>
      <c r="I2554" s="15"/>
      <c r="J2554" s="17">
        <v>2.4467941741376862E-5</v>
      </c>
      <c r="K2554" s="4"/>
      <c r="L2554" s="16">
        <v>6.9969366904047675E-2</v>
      </c>
      <c r="M2554" s="16">
        <v>4.1266358614382975E-3</v>
      </c>
      <c r="Q2554" s="3"/>
      <c r="R2554" s="3"/>
    </row>
    <row r="2555" spans="2:18">
      <c r="B2555">
        <v>4</v>
      </c>
      <c r="C2555">
        <v>17</v>
      </c>
      <c r="D2555">
        <v>7</v>
      </c>
      <c r="F2555" s="2">
        <v>1863.9999999999998</v>
      </c>
      <c r="G2555" s="2">
        <v>1368.9</v>
      </c>
      <c r="H2555" s="2">
        <v>963.03</v>
      </c>
      <c r="I2555" s="15"/>
      <c r="J2555" s="17">
        <v>3.3793837569032793E-5</v>
      </c>
      <c r="K2555" s="4"/>
      <c r="L2555" s="16">
        <v>3.2293553955714309E-2</v>
      </c>
      <c r="M2555" s="16">
        <v>0.11263272898126417</v>
      </c>
      <c r="Q2555" s="3"/>
      <c r="R2555" s="3"/>
    </row>
    <row r="2556" spans="2:18">
      <c r="B2556">
        <v>4</v>
      </c>
      <c r="C2556">
        <v>17</v>
      </c>
      <c r="D2556">
        <v>8</v>
      </c>
      <c r="F2556" s="2">
        <v>1744</v>
      </c>
      <c r="G2556" s="2">
        <v>2462.3000000000002</v>
      </c>
      <c r="H2556" s="2">
        <v>1217.2280000000001</v>
      </c>
      <c r="I2556" s="15"/>
      <c r="J2556" s="17">
        <v>4.5426137741162777E-5</v>
      </c>
      <c r="K2556" s="4"/>
      <c r="L2556" s="16">
        <v>2.6911294963095256E-3</v>
      </c>
      <c r="M2556" s="16">
        <v>0.35249416918659388</v>
      </c>
      <c r="Q2556" s="3"/>
      <c r="R2556" s="3"/>
    </row>
    <row r="2557" spans="2:18">
      <c r="B2557">
        <v>4</v>
      </c>
      <c r="C2557">
        <v>17</v>
      </c>
      <c r="D2557">
        <v>9</v>
      </c>
      <c r="F2557" s="2">
        <v>1552</v>
      </c>
      <c r="G2557" s="2">
        <v>2483.4</v>
      </c>
      <c r="H2557" s="2">
        <v>1242.518</v>
      </c>
      <c r="I2557" s="15"/>
      <c r="J2557" s="17">
        <v>6.1270132803201881E-5</v>
      </c>
      <c r="K2557" s="4"/>
      <c r="L2557" s="16">
        <v>0</v>
      </c>
      <c r="M2557" s="16">
        <v>0.58792870264226194</v>
      </c>
      <c r="Q2557" s="3"/>
      <c r="R2557" s="3"/>
    </row>
    <row r="2558" spans="2:18">
      <c r="B2558">
        <v>4</v>
      </c>
      <c r="C2558">
        <v>17</v>
      </c>
      <c r="D2558">
        <v>10</v>
      </c>
      <c r="F2558" s="2">
        <v>1584</v>
      </c>
      <c r="G2558" s="2">
        <v>2505.1</v>
      </c>
      <c r="H2558" s="2">
        <v>1242.518</v>
      </c>
      <c r="I2558" s="15"/>
      <c r="J2558" s="17">
        <v>7.0295193281578599E-5</v>
      </c>
      <c r="K2558" s="4"/>
      <c r="L2558" s="16">
        <v>2.6911294963095256E-3</v>
      </c>
      <c r="M2558" s="16">
        <v>0.76711088808756012</v>
      </c>
      <c r="Q2558" s="3"/>
      <c r="R2558" s="3"/>
    </row>
    <row r="2559" spans="2:18">
      <c r="B2559">
        <v>4</v>
      </c>
      <c r="C2559">
        <v>17</v>
      </c>
      <c r="D2559">
        <v>11</v>
      </c>
      <c r="F2559" s="2">
        <v>1582</v>
      </c>
      <c r="G2559" s="2">
        <v>2515</v>
      </c>
      <c r="H2559" s="2">
        <v>1242.518</v>
      </c>
      <c r="I2559" s="15"/>
      <c r="J2559" s="17">
        <v>8.1426101204909866E-5</v>
      </c>
      <c r="K2559" s="4"/>
      <c r="L2559" s="16">
        <v>2.6911294963095256E-3</v>
      </c>
      <c r="M2559" s="16">
        <v>0.89077350774687281</v>
      </c>
      <c r="Q2559" s="3"/>
      <c r="R2559" s="3"/>
    </row>
    <row r="2560" spans="2:18">
      <c r="B2560">
        <v>4</v>
      </c>
      <c r="C2560">
        <v>17</v>
      </c>
      <c r="D2560">
        <v>12</v>
      </c>
      <c r="F2560" s="2">
        <v>1544</v>
      </c>
      <c r="G2560" s="2">
        <v>2412.4</v>
      </c>
      <c r="H2560" s="2">
        <v>1217.2280000000001</v>
      </c>
      <c r="I2560" s="15"/>
      <c r="J2560" s="17">
        <v>8.6941415941695657E-5</v>
      </c>
      <c r="K2560" s="4"/>
      <c r="L2560" s="16">
        <v>2.6911294963095256E-3</v>
      </c>
      <c r="M2560" s="16">
        <v>0.94478605641180025</v>
      </c>
      <c r="Q2560" s="3"/>
      <c r="R2560" s="3"/>
    </row>
    <row r="2561" spans="2:18">
      <c r="B2561">
        <v>4</v>
      </c>
      <c r="C2561">
        <v>17</v>
      </c>
      <c r="D2561">
        <v>13</v>
      </c>
      <c r="F2561" s="2">
        <v>1496</v>
      </c>
      <c r="G2561" s="2">
        <v>2506.1</v>
      </c>
      <c r="H2561" s="2">
        <v>1242.518</v>
      </c>
      <c r="I2561" s="15"/>
      <c r="J2561" s="17">
        <v>9.3960907424877536E-5</v>
      </c>
      <c r="K2561" s="4"/>
      <c r="L2561" s="16">
        <v>0</v>
      </c>
      <c r="M2561" s="16">
        <v>0.93549789087386404</v>
      </c>
      <c r="Q2561" s="3"/>
      <c r="R2561" s="3"/>
    </row>
    <row r="2562" spans="2:18">
      <c r="B2562">
        <v>4</v>
      </c>
      <c r="C2562">
        <v>17</v>
      </c>
      <c r="D2562">
        <v>14</v>
      </c>
      <c r="F2562" s="2">
        <v>1482</v>
      </c>
      <c r="G2562" s="2">
        <v>2487.6999999999998</v>
      </c>
      <c r="H2562" s="2">
        <v>1242.518</v>
      </c>
      <c r="I2562" s="15"/>
      <c r="J2562" s="17">
        <v>1.0428958775013088E-4</v>
      </c>
      <c r="K2562" s="4"/>
      <c r="L2562" s="16">
        <v>0</v>
      </c>
      <c r="M2562" s="16">
        <v>0.8801330794476796</v>
      </c>
      <c r="Q2562" s="3"/>
      <c r="R2562" s="3"/>
    </row>
    <row r="2563" spans="2:18">
      <c r="B2563">
        <v>4</v>
      </c>
      <c r="C2563">
        <v>17</v>
      </c>
      <c r="D2563">
        <v>15</v>
      </c>
      <c r="F2563" s="2">
        <v>1544</v>
      </c>
      <c r="G2563" s="2">
        <v>2447.9</v>
      </c>
      <c r="H2563" s="2">
        <v>1242.518</v>
      </c>
      <c r="I2563" s="15"/>
      <c r="J2563" s="17">
        <v>1.1331464822850758E-4</v>
      </c>
      <c r="K2563" s="4"/>
      <c r="L2563" s="16">
        <v>0</v>
      </c>
      <c r="M2563" s="16">
        <v>0.75740906053313872</v>
      </c>
      <c r="Q2563" s="3"/>
      <c r="R2563" s="3"/>
    </row>
    <row r="2564" spans="2:18">
      <c r="B2564">
        <v>4</v>
      </c>
      <c r="C2564">
        <v>17</v>
      </c>
      <c r="D2564">
        <v>16</v>
      </c>
      <c r="F2564" s="2">
        <v>1772</v>
      </c>
      <c r="G2564" s="2">
        <v>2423.5</v>
      </c>
      <c r="H2564" s="2">
        <v>1242.518</v>
      </c>
      <c r="I2564" s="15"/>
      <c r="J2564" s="17">
        <v>1.22928343206974E-4</v>
      </c>
      <c r="K2564" s="4"/>
      <c r="L2564" s="16">
        <v>0</v>
      </c>
      <c r="M2564" s="16">
        <v>0.57584675686581144</v>
      </c>
      <c r="Q2564" s="3"/>
      <c r="R2564" s="3"/>
    </row>
    <row r="2565" spans="2:18">
      <c r="B2565">
        <v>4</v>
      </c>
      <c r="C2565">
        <v>17</v>
      </c>
      <c r="D2565">
        <v>17</v>
      </c>
      <c r="F2565" s="2">
        <v>2219.9999999999995</v>
      </c>
      <c r="G2565" s="2">
        <v>2086.2000000000003</v>
      </c>
      <c r="H2565" s="2">
        <v>611.09199999999998</v>
      </c>
      <c r="I2565" s="15"/>
      <c r="J2565" s="17">
        <v>1.2181525241464085E-4</v>
      </c>
      <c r="K2565" s="4"/>
      <c r="L2565" s="16">
        <v>4.0366942444642888E-2</v>
      </c>
      <c r="M2565" s="16">
        <v>0.34716230479172011</v>
      </c>
      <c r="Q2565" s="3"/>
      <c r="R2565" s="3"/>
    </row>
    <row r="2566" spans="2:18">
      <c r="B2566">
        <v>4</v>
      </c>
      <c r="C2566">
        <v>17</v>
      </c>
      <c r="D2566">
        <v>18</v>
      </c>
      <c r="F2566" s="2">
        <v>2373.9999999999995</v>
      </c>
      <c r="G2566" s="2">
        <v>1618.6999999999998</v>
      </c>
      <c r="H2566" s="2">
        <v>600</v>
      </c>
      <c r="I2566" s="15"/>
      <c r="J2566" s="17">
        <v>1.3084231846201275E-4</v>
      </c>
      <c r="K2566" s="4"/>
      <c r="L2566" s="16">
        <v>0.15608551078595248</v>
      </c>
      <c r="M2566" s="16">
        <v>0.1168701716857914</v>
      </c>
      <c r="Q2566" s="3"/>
      <c r="R2566" s="3"/>
    </row>
    <row r="2567" spans="2:18">
      <c r="B2567">
        <v>4</v>
      </c>
      <c r="C2567">
        <v>17</v>
      </c>
      <c r="D2567">
        <v>19</v>
      </c>
      <c r="F2567" s="2">
        <v>2644</v>
      </c>
      <c r="G2567" s="2">
        <v>1593.3</v>
      </c>
      <c r="H2567" s="2">
        <v>611.399</v>
      </c>
      <c r="I2567" s="15"/>
      <c r="J2567" s="17">
        <v>1.3925868875034784E-4</v>
      </c>
      <c r="K2567" s="4"/>
      <c r="L2567" s="16">
        <v>0.26911294963095256</v>
      </c>
      <c r="M2567" s="16">
        <v>6.1264855196366385E-3</v>
      </c>
      <c r="Q2567" s="3"/>
      <c r="R2567" s="3"/>
    </row>
    <row r="2568" spans="2:18">
      <c r="B2568">
        <v>4</v>
      </c>
      <c r="C2568">
        <v>17</v>
      </c>
      <c r="D2568">
        <v>20</v>
      </c>
      <c r="F2568" s="2">
        <v>3116</v>
      </c>
      <c r="G2568" s="2">
        <v>1286.5</v>
      </c>
      <c r="H2568" s="2">
        <v>623.44299999999998</v>
      </c>
      <c r="I2568" s="15"/>
      <c r="J2568" s="17">
        <v>1.5171828613299567E-4</v>
      </c>
      <c r="K2568" s="4"/>
      <c r="L2568" s="16">
        <v>0.49516782732095271</v>
      </c>
      <c r="M2568" s="16">
        <v>0</v>
      </c>
      <c r="Q2568" s="3"/>
      <c r="R2568" s="3"/>
    </row>
    <row r="2569" spans="2:18">
      <c r="B2569">
        <v>4</v>
      </c>
      <c r="C2569">
        <v>17</v>
      </c>
      <c r="D2569">
        <v>21</v>
      </c>
      <c r="F2569" s="2">
        <v>3171.9999999999995</v>
      </c>
      <c r="G2569" s="2">
        <v>1231.5999999999999</v>
      </c>
      <c r="H2569" s="2">
        <v>620.37199999999996</v>
      </c>
      <c r="I2569" s="15"/>
      <c r="J2569" s="17">
        <v>2.501786875985928E-4</v>
      </c>
      <c r="K2569" s="4"/>
      <c r="L2569" s="16">
        <v>0.53553476976559566</v>
      </c>
      <c r="M2569" s="16">
        <v>0</v>
      </c>
      <c r="Q2569" s="3"/>
      <c r="R2569" s="3"/>
    </row>
    <row r="2570" spans="2:18">
      <c r="B2570">
        <v>4</v>
      </c>
      <c r="C2570">
        <v>17</v>
      </c>
      <c r="D2570">
        <v>22</v>
      </c>
      <c r="F2570" s="2">
        <v>2582</v>
      </c>
      <c r="G2570" s="2">
        <v>498.4</v>
      </c>
      <c r="H2570" s="2">
        <v>631.83000000000004</v>
      </c>
      <c r="I2570" s="15"/>
      <c r="J2570" s="17">
        <v>2.485150681170787E-4</v>
      </c>
      <c r="K2570" s="4"/>
      <c r="L2570" s="16">
        <v>0.53015251077297654</v>
      </c>
      <c r="M2570" s="16">
        <v>0</v>
      </c>
      <c r="Q2570" s="3"/>
      <c r="R2570" s="3"/>
    </row>
    <row r="2571" spans="2:18">
      <c r="B2571">
        <v>4</v>
      </c>
      <c r="C2571">
        <v>17</v>
      </c>
      <c r="D2571">
        <v>23</v>
      </c>
      <c r="F2571" s="2">
        <v>2008</v>
      </c>
      <c r="G2571" s="2">
        <v>448.50000000000006</v>
      </c>
      <c r="H2571" s="2">
        <v>625.83299999999997</v>
      </c>
      <c r="I2571" s="15"/>
      <c r="J2571" s="17">
        <v>2.1776468149825403E-4</v>
      </c>
      <c r="K2571" s="4"/>
      <c r="L2571" s="16">
        <v>0.51938799278773851</v>
      </c>
      <c r="M2571" s="16">
        <v>0</v>
      </c>
      <c r="Q2571" s="3"/>
      <c r="R2571" s="3"/>
    </row>
    <row r="2572" spans="2:18">
      <c r="B2572">
        <v>4</v>
      </c>
      <c r="C2572">
        <v>17</v>
      </c>
      <c r="D2572">
        <v>24</v>
      </c>
      <c r="F2572" s="2">
        <v>1430.0000000000002</v>
      </c>
      <c r="G2572" s="2">
        <v>448.50000000000006</v>
      </c>
      <c r="H2572" s="2">
        <v>636.36099999999999</v>
      </c>
      <c r="I2572" s="15"/>
      <c r="J2572" s="17">
        <v>1.8053329867145733E-4</v>
      </c>
      <c r="K2572" s="4"/>
      <c r="L2572" s="16">
        <v>0.54091702875821468</v>
      </c>
      <c r="M2572" s="16">
        <v>0</v>
      </c>
      <c r="Q2572" s="3"/>
      <c r="R2572" s="3"/>
    </row>
    <row r="2573" spans="2:18">
      <c r="B2573">
        <v>4</v>
      </c>
      <c r="C2573">
        <v>18</v>
      </c>
      <c r="D2573">
        <v>1</v>
      </c>
      <c r="F2573" s="2">
        <v>1216</v>
      </c>
      <c r="G2573" s="2">
        <v>448.50000000000006</v>
      </c>
      <c r="H2573" s="2">
        <v>628.82100000000003</v>
      </c>
      <c r="I2573" s="15"/>
      <c r="J2573" s="17">
        <v>1.6334055846014967E-4</v>
      </c>
      <c r="K2573" s="4"/>
      <c r="L2573" s="16">
        <v>0.55168154674345282</v>
      </c>
      <c r="M2573" s="16">
        <v>0</v>
      </c>
      <c r="Q2573" s="3"/>
      <c r="R2573" s="3"/>
    </row>
    <row r="2574" spans="2:18">
      <c r="B2574">
        <v>4</v>
      </c>
      <c r="C2574">
        <v>18</v>
      </c>
      <c r="D2574">
        <v>2</v>
      </c>
      <c r="F2574" s="2">
        <v>1122</v>
      </c>
      <c r="G2574" s="2">
        <v>448.50000000000006</v>
      </c>
      <c r="H2574" s="2">
        <v>641.19599999999991</v>
      </c>
      <c r="I2574" s="15"/>
      <c r="J2574" s="17">
        <v>1.4261300289481119E-4</v>
      </c>
      <c r="K2574" s="4"/>
      <c r="L2574" s="16">
        <v>0.50324121580988135</v>
      </c>
      <c r="M2574" s="16">
        <v>0</v>
      </c>
      <c r="Q2574" s="3"/>
      <c r="R2574" s="3"/>
    </row>
    <row r="2575" spans="2:18">
      <c r="B2575">
        <v>4</v>
      </c>
      <c r="C2575">
        <v>18</v>
      </c>
      <c r="D2575">
        <v>3</v>
      </c>
      <c r="F2575" s="2">
        <v>1104</v>
      </c>
      <c r="G2575" s="2">
        <v>448.50000000000006</v>
      </c>
      <c r="H2575" s="2">
        <v>632.78800000000001</v>
      </c>
      <c r="I2575" s="15"/>
      <c r="J2575" s="17">
        <v>9.1453946180883989E-5</v>
      </c>
      <c r="K2575" s="4"/>
      <c r="L2575" s="16">
        <v>0.46018314386892889</v>
      </c>
      <c r="M2575" s="16">
        <v>0</v>
      </c>
      <c r="Q2575" s="3"/>
      <c r="R2575" s="3"/>
    </row>
    <row r="2576" spans="2:18">
      <c r="B2576">
        <v>4</v>
      </c>
      <c r="C2576">
        <v>18</v>
      </c>
      <c r="D2576">
        <v>4</v>
      </c>
      <c r="F2576" s="2">
        <v>1105.9999999999998</v>
      </c>
      <c r="G2576" s="2">
        <v>448.50000000000006</v>
      </c>
      <c r="H2576" s="2">
        <v>645.82899999999995</v>
      </c>
      <c r="I2576" s="15"/>
      <c r="J2576" s="17">
        <v>4.8334212784195274E-5</v>
      </c>
      <c r="K2576" s="4"/>
      <c r="L2576" s="16">
        <v>0.41174281293535742</v>
      </c>
      <c r="M2576" s="16">
        <v>0</v>
      </c>
      <c r="Q2576" s="3"/>
      <c r="R2576" s="3"/>
    </row>
    <row r="2577" spans="2:18">
      <c r="B2577">
        <v>4</v>
      </c>
      <c r="C2577">
        <v>18</v>
      </c>
      <c r="D2577">
        <v>5</v>
      </c>
      <c r="F2577" s="2">
        <v>1210</v>
      </c>
      <c r="G2577" s="2">
        <v>498.4</v>
      </c>
      <c r="H2577" s="2">
        <v>635.33400000000006</v>
      </c>
      <c r="I2577" s="15"/>
      <c r="J2577" s="17">
        <v>2.4066827942337895E-5</v>
      </c>
      <c r="K2577" s="4"/>
      <c r="L2577" s="16">
        <v>0.3363911870386907</v>
      </c>
      <c r="M2577" s="16">
        <v>0</v>
      </c>
      <c r="Q2577" s="3"/>
      <c r="R2577" s="3"/>
    </row>
    <row r="2578" spans="2:18">
      <c r="B2578">
        <v>4</v>
      </c>
      <c r="C2578">
        <v>18</v>
      </c>
      <c r="D2578">
        <v>6</v>
      </c>
      <c r="F2578" s="2">
        <v>1520</v>
      </c>
      <c r="G2578" s="2">
        <v>1047.8999999999999</v>
      </c>
      <c r="H2578" s="2">
        <v>814.90800000000013</v>
      </c>
      <c r="I2578" s="15"/>
      <c r="J2578" s="17">
        <v>2.4467941741376862E-5</v>
      </c>
      <c r="K2578" s="4"/>
      <c r="L2578" s="16">
        <v>0.209908100712143</v>
      </c>
      <c r="M2578" s="16">
        <v>4.7389703370196573E-3</v>
      </c>
      <c r="Q2578" s="3"/>
      <c r="R2578" s="3"/>
    </row>
    <row r="2579" spans="2:18">
      <c r="B2579">
        <v>4</v>
      </c>
      <c r="C2579">
        <v>18</v>
      </c>
      <c r="D2579">
        <v>7</v>
      </c>
      <c r="F2579" s="2">
        <v>1964</v>
      </c>
      <c r="G2579" s="2">
        <v>1016.6999999999999</v>
      </c>
      <c r="H2579" s="2">
        <v>963.03</v>
      </c>
      <c r="I2579" s="15"/>
      <c r="J2579" s="17">
        <v>3.3793837569032793E-5</v>
      </c>
      <c r="K2579" s="4"/>
      <c r="L2579" s="16">
        <v>8.8807273378214355E-2</v>
      </c>
      <c r="M2579" s="16">
        <v>0.11242792486537545</v>
      </c>
      <c r="Q2579" s="3"/>
      <c r="R2579" s="3"/>
    </row>
    <row r="2580" spans="2:18">
      <c r="B2580">
        <v>4</v>
      </c>
      <c r="C2580">
        <v>18</v>
      </c>
      <c r="D2580">
        <v>8</v>
      </c>
      <c r="F2580" s="2">
        <v>1848</v>
      </c>
      <c r="G2580" s="2">
        <v>2012.1000000000001</v>
      </c>
      <c r="H2580" s="2">
        <v>1217.2280000000001</v>
      </c>
      <c r="I2580" s="15"/>
      <c r="J2580" s="17">
        <v>4.5426137741162777E-5</v>
      </c>
      <c r="K2580" s="4"/>
      <c r="L2580" s="16">
        <v>8.0733884889285772E-3</v>
      </c>
      <c r="M2580" s="16">
        <v>0.35801801835117258</v>
      </c>
      <c r="Q2580" s="3"/>
      <c r="R2580" s="3"/>
    </row>
    <row r="2581" spans="2:18">
      <c r="B2581">
        <v>4</v>
      </c>
      <c r="C2581">
        <v>18</v>
      </c>
      <c r="D2581">
        <v>9</v>
      </c>
      <c r="F2581" s="2">
        <v>1658</v>
      </c>
      <c r="G2581" s="2">
        <v>2062.8999999999996</v>
      </c>
      <c r="H2581" s="2">
        <v>1242.518</v>
      </c>
      <c r="I2581" s="15"/>
      <c r="J2581" s="17">
        <v>6.1270132803201881E-5</v>
      </c>
      <c r="K2581" s="4"/>
      <c r="L2581" s="16">
        <v>0</v>
      </c>
      <c r="M2581" s="16">
        <v>0.5905681770179817</v>
      </c>
      <c r="Q2581" s="3"/>
      <c r="R2581" s="3"/>
    </row>
    <row r="2582" spans="2:18">
      <c r="B2582">
        <v>4</v>
      </c>
      <c r="C2582">
        <v>18</v>
      </c>
      <c r="D2582">
        <v>10</v>
      </c>
      <c r="F2582" s="2">
        <v>1704.0000000000002</v>
      </c>
      <c r="G2582" s="2">
        <v>2093.7000000000003</v>
      </c>
      <c r="H2582" s="2">
        <v>1242.518</v>
      </c>
      <c r="I2582" s="15"/>
      <c r="J2582" s="17">
        <v>7.0295193281578599E-5</v>
      </c>
      <c r="K2582" s="4"/>
      <c r="L2582" s="16">
        <v>0</v>
      </c>
      <c r="M2582" s="16">
        <v>0.76194672534145946</v>
      </c>
      <c r="Q2582" s="3"/>
      <c r="R2582" s="3"/>
    </row>
    <row r="2583" spans="2:18">
      <c r="B2583">
        <v>4</v>
      </c>
      <c r="C2583">
        <v>18</v>
      </c>
      <c r="D2583">
        <v>11</v>
      </c>
      <c r="F2583" s="2">
        <v>1688.0000000000002</v>
      </c>
      <c r="G2583" s="2">
        <v>2156.9</v>
      </c>
      <c r="H2583" s="2">
        <v>1242.518</v>
      </c>
      <c r="I2583" s="15"/>
      <c r="J2583" s="17">
        <v>8.1426101204909866E-5</v>
      </c>
      <c r="K2583" s="4"/>
      <c r="L2583" s="16">
        <v>2.6911294963095256E-3</v>
      </c>
      <c r="M2583" s="16">
        <v>0.87229905632681859</v>
      </c>
      <c r="Q2583" s="3"/>
      <c r="R2583" s="3"/>
    </row>
    <row r="2584" spans="2:18">
      <c r="B2584">
        <v>4</v>
      </c>
      <c r="C2584">
        <v>18</v>
      </c>
      <c r="D2584">
        <v>12</v>
      </c>
      <c r="F2584" s="2">
        <v>1636.0000000000002</v>
      </c>
      <c r="G2584" s="2">
        <v>2118.6</v>
      </c>
      <c r="H2584" s="2">
        <v>1217.2280000000001</v>
      </c>
      <c r="I2584" s="15"/>
      <c r="J2584" s="17">
        <v>8.6941415941695657E-5</v>
      </c>
      <c r="K2584" s="4"/>
      <c r="L2584" s="16">
        <v>0</v>
      </c>
      <c r="M2584" s="16">
        <v>0.92549066063064822</v>
      </c>
      <c r="Q2584" s="3"/>
      <c r="R2584" s="3"/>
    </row>
    <row r="2585" spans="2:18">
      <c r="B2585">
        <v>4</v>
      </c>
      <c r="C2585">
        <v>18</v>
      </c>
      <c r="D2585">
        <v>13</v>
      </c>
      <c r="F2585" s="2">
        <v>1584</v>
      </c>
      <c r="G2585" s="2">
        <v>2261.1</v>
      </c>
      <c r="H2585" s="2">
        <v>1242.518</v>
      </c>
      <c r="I2585" s="15"/>
      <c r="J2585" s="17">
        <v>9.3960907424877536E-5</v>
      </c>
      <c r="K2585" s="4"/>
      <c r="L2585" s="16">
        <v>2.6911294963095256E-3</v>
      </c>
      <c r="M2585" s="16">
        <v>0.92558536776011135</v>
      </c>
      <c r="Q2585" s="3"/>
      <c r="R2585" s="3"/>
    </row>
    <row r="2586" spans="2:18">
      <c r="B2586">
        <v>4</v>
      </c>
      <c r="C2586">
        <v>18</v>
      </c>
      <c r="D2586">
        <v>14</v>
      </c>
      <c r="F2586" s="2">
        <v>1560</v>
      </c>
      <c r="G2586" s="2">
        <v>2287.3000000000002</v>
      </c>
      <c r="H2586" s="2">
        <v>1242.518</v>
      </c>
      <c r="I2586" s="15"/>
      <c r="J2586" s="17">
        <v>1.0428958775013088E-4</v>
      </c>
      <c r="K2586" s="4"/>
      <c r="L2586" s="16">
        <v>2.1529035970476205E-2</v>
      </c>
      <c r="M2586" s="16">
        <v>0.8715448214431486</v>
      </c>
      <c r="Q2586" s="3"/>
      <c r="R2586" s="3"/>
    </row>
    <row r="2587" spans="2:18">
      <c r="B2587">
        <v>4</v>
      </c>
      <c r="C2587">
        <v>18</v>
      </c>
      <c r="D2587">
        <v>15</v>
      </c>
      <c r="F2587" s="2">
        <v>1608</v>
      </c>
      <c r="G2587" s="2">
        <v>2317.4</v>
      </c>
      <c r="H2587" s="2">
        <v>1242.518</v>
      </c>
      <c r="I2587" s="15"/>
      <c r="J2587" s="17">
        <v>1.1331464822850758E-4</v>
      </c>
      <c r="K2587" s="4"/>
      <c r="L2587" s="16">
        <v>0.10226292085976198</v>
      </c>
      <c r="M2587" s="16">
        <v>0.76050789847251077</v>
      </c>
      <c r="Q2587" s="3"/>
      <c r="R2587" s="3"/>
    </row>
    <row r="2588" spans="2:18">
      <c r="B2588">
        <v>4</v>
      </c>
      <c r="C2588">
        <v>18</v>
      </c>
      <c r="D2588">
        <v>16</v>
      </c>
      <c r="F2588" s="2">
        <v>1830</v>
      </c>
      <c r="G2588" s="2">
        <v>2347.1</v>
      </c>
      <c r="H2588" s="2">
        <v>1242.518</v>
      </c>
      <c r="I2588" s="15"/>
      <c r="J2588" s="17">
        <v>1.22928343206974E-4</v>
      </c>
      <c r="K2588" s="4"/>
      <c r="L2588" s="16">
        <v>0.2798774676161907</v>
      </c>
      <c r="M2588" s="16">
        <v>0.58136334184645355</v>
      </c>
      <c r="Q2588" s="3"/>
      <c r="R2588" s="3"/>
    </row>
    <row r="2589" spans="2:18">
      <c r="B2589">
        <v>4</v>
      </c>
      <c r="C2589">
        <v>18</v>
      </c>
      <c r="D2589">
        <v>17</v>
      </c>
      <c r="F2589" s="2">
        <v>2264</v>
      </c>
      <c r="G2589" s="2">
        <v>2023.8999999999996</v>
      </c>
      <c r="H2589" s="2">
        <v>611.09199999999998</v>
      </c>
      <c r="I2589" s="15"/>
      <c r="J2589" s="17">
        <v>1.2181525241464085E-4</v>
      </c>
      <c r="K2589" s="4"/>
      <c r="L2589" s="16">
        <v>0.363302482001786</v>
      </c>
      <c r="M2589" s="16">
        <v>0.34972758843893886</v>
      </c>
      <c r="Q2589" s="3"/>
      <c r="R2589" s="3"/>
    </row>
    <row r="2590" spans="2:18">
      <c r="B2590">
        <v>4</v>
      </c>
      <c r="C2590">
        <v>18</v>
      </c>
      <c r="D2590">
        <v>18</v>
      </c>
      <c r="F2590" s="2">
        <v>2404</v>
      </c>
      <c r="G2590" s="2">
        <v>1533</v>
      </c>
      <c r="H2590" s="2">
        <v>615.87800000000004</v>
      </c>
      <c r="I2590" s="15"/>
      <c r="J2590" s="17">
        <v>1.3084231846201275E-4</v>
      </c>
      <c r="K2590" s="4"/>
      <c r="L2590" s="16">
        <v>0.45480088487630987</v>
      </c>
      <c r="M2590" s="16">
        <v>0.11556545422044356</v>
      </c>
      <c r="Q2590" s="3"/>
      <c r="R2590" s="3"/>
    </row>
    <row r="2591" spans="2:18">
      <c r="B2591">
        <v>4</v>
      </c>
      <c r="C2591">
        <v>18</v>
      </c>
      <c r="D2591">
        <v>19</v>
      </c>
      <c r="F2591" s="2">
        <v>2670</v>
      </c>
      <c r="G2591" s="2">
        <v>1540.3</v>
      </c>
      <c r="H2591" s="2">
        <v>619.779</v>
      </c>
      <c r="I2591" s="15"/>
      <c r="J2591" s="17">
        <v>1.3925868875034784E-4</v>
      </c>
      <c r="K2591" s="4"/>
      <c r="L2591" s="16">
        <v>0.65394446760321479</v>
      </c>
      <c r="M2591" s="16">
        <v>6.5923681344302555E-3</v>
      </c>
      <c r="Q2591" s="3"/>
      <c r="R2591" s="3"/>
    </row>
    <row r="2592" spans="2:18">
      <c r="B2592">
        <v>4</v>
      </c>
      <c r="C2592">
        <v>18</v>
      </c>
      <c r="D2592">
        <v>20</v>
      </c>
      <c r="F2592" s="2">
        <v>3134.0000000000005</v>
      </c>
      <c r="G2592" s="2">
        <v>1231.2</v>
      </c>
      <c r="H2592" s="2">
        <v>623.66499999999996</v>
      </c>
      <c r="I2592" s="15"/>
      <c r="J2592" s="17">
        <v>1.5171828613299567E-4</v>
      </c>
      <c r="K2592" s="4"/>
      <c r="L2592" s="16">
        <v>0.65663559709952424</v>
      </c>
      <c r="M2592" s="16">
        <v>0</v>
      </c>
      <c r="Q2592" s="3"/>
      <c r="R2592" s="3"/>
    </row>
    <row r="2593" spans="2:18">
      <c r="B2593">
        <v>4</v>
      </c>
      <c r="C2593">
        <v>18</v>
      </c>
      <c r="D2593">
        <v>21</v>
      </c>
      <c r="F2593" s="2">
        <v>3190</v>
      </c>
      <c r="G2593" s="2">
        <v>1154.8999999999999</v>
      </c>
      <c r="H2593" s="2">
        <v>631.21600000000001</v>
      </c>
      <c r="I2593" s="15"/>
      <c r="J2593" s="17">
        <v>2.501786875985928E-4</v>
      </c>
      <c r="K2593" s="4"/>
      <c r="L2593" s="16">
        <v>0.67009124458107194</v>
      </c>
      <c r="M2593" s="16">
        <v>0</v>
      </c>
      <c r="Q2593" s="3"/>
      <c r="R2593" s="3"/>
    </row>
    <row r="2594" spans="2:18">
      <c r="B2594">
        <v>4</v>
      </c>
      <c r="C2594">
        <v>18</v>
      </c>
      <c r="D2594">
        <v>22</v>
      </c>
      <c r="F2594" s="2">
        <v>2596</v>
      </c>
      <c r="G2594" s="2">
        <v>498.4</v>
      </c>
      <c r="H2594" s="2">
        <v>634.47</v>
      </c>
      <c r="I2594" s="15"/>
      <c r="J2594" s="17">
        <v>2.485150681170787E-4</v>
      </c>
      <c r="K2594" s="4"/>
      <c r="L2594" s="16">
        <v>0.6862380215589291</v>
      </c>
      <c r="M2594" s="16">
        <v>0</v>
      </c>
      <c r="Q2594" s="3"/>
      <c r="R2594" s="3"/>
    </row>
    <row r="2595" spans="2:18">
      <c r="B2595">
        <v>4</v>
      </c>
      <c r="C2595">
        <v>18</v>
      </c>
      <c r="D2595">
        <v>23</v>
      </c>
      <c r="F2595" s="2">
        <v>2020</v>
      </c>
      <c r="G2595" s="2">
        <v>448.50000000000006</v>
      </c>
      <c r="H2595" s="2">
        <v>638.73099999999999</v>
      </c>
      <c r="I2595" s="15"/>
      <c r="J2595" s="17">
        <v>2.1776468149825403E-4</v>
      </c>
      <c r="K2595" s="4"/>
      <c r="L2595" s="16">
        <v>0.71314931652202429</v>
      </c>
      <c r="M2595" s="16">
        <v>0</v>
      </c>
      <c r="Q2595" s="3"/>
      <c r="R2595" s="3"/>
    </row>
    <row r="2596" spans="2:18">
      <c r="B2596">
        <v>4</v>
      </c>
      <c r="C2596">
        <v>18</v>
      </c>
      <c r="D2596">
        <v>24</v>
      </c>
      <c r="F2596" s="2">
        <v>1448</v>
      </c>
      <c r="G2596" s="2">
        <v>448.50000000000006</v>
      </c>
      <c r="H2596" s="2">
        <v>638.99</v>
      </c>
      <c r="I2596" s="15"/>
      <c r="J2596" s="17">
        <v>1.8053329867145733E-4</v>
      </c>
      <c r="K2596" s="4"/>
      <c r="L2596" s="16">
        <v>0.72122270501095287</v>
      </c>
      <c r="M2596" s="16">
        <v>0</v>
      </c>
      <c r="Q2596" s="3"/>
      <c r="R2596" s="3"/>
    </row>
    <row r="2597" spans="2:18">
      <c r="B2597">
        <v>4</v>
      </c>
      <c r="C2597">
        <v>19</v>
      </c>
      <c r="D2597">
        <v>1</v>
      </c>
      <c r="F2597" s="2">
        <v>1240</v>
      </c>
      <c r="G2597" s="2">
        <v>448.50000000000006</v>
      </c>
      <c r="H2597" s="2">
        <v>646.88600000000008</v>
      </c>
      <c r="I2597" s="15"/>
      <c r="J2597" s="17">
        <v>1.6334055846014967E-4</v>
      </c>
      <c r="K2597" s="4"/>
      <c r="L2597" s="16">
        <v>0.70238479853678626</v>
      </c>
      <c r="M2597" s="16">
        <v>0</v>
      </c>
      <c r="Q2597" s="3"/>
      <c r="R2597" s="3"/>
    </row>
    <row r="2598" spans="2:18">
      <c r="B2598">
        <v>4</v>
      </c>
      <c r="C2598">
        <v>19</v>
      </c>
      <c r="D2598">
        <v>2</v>
      </c>
      <c r="F2598" s="2">
        <v>1152.0000000000002</v>
      </c>
      <c r="G2598" s="2">
        <v>448.50000000000006</v>
      </c>
      <c r="H2598" s="2">
        <v>650.18000000000006</v>
      </c>
      <c r="I2598" s="15"/>
      <c r="J2598" s="17">
        <v>1.4261300289481119E-4</v>
      </c>
      <c r="K2598" s="4"/>
      <c r="L2598" s="16">
        <v>0.6996936690404767</v>
      </c>
      <c r="M2598" s="16">
        <v>0</v>
      </c>
      <c r="Q2598" s="3"/>
      <c r="R2598" s="3"/>
    </row>
    <row r="2599" spans="2:18">
      <c r="B2599">
        <v>4</v>
      </c>
      <c r="C2599">
        <v>19</v>
      </c>
      <c r="D2599">
        <v>3</v>
      </c>
      <c r="F2599" s="2">
        <v>1142</v>
      </c>
      <c r="G2599" s="2">
        <v>448.50000000000006</v>
      </c>
      <c r="H2599" s="2">
        <v>658.8</v>
      </c>
      <c r="I2599" s="15"/>
      <c r="J2599" s="17">
        <v>9.1453946180883989E-5</v>
      </c>
      <c r="K2599" s="4"/>
      <c r="L2599" s="16">
        <v>0.71584044601833385</v>
      </c>
      <c r="M2599" s="16">
        <v>0</v>
      </c>
      <c r="Q2599" s="3"/>
      <c r="R2599" s="3"/>
    </row>
    <row r="2600" spans="2:18">
      <c r="B2600">
        <v>4</v>
      </c>
      <c r="C2600">
        <v>19</v>
      </c>
      <c r="D2600">
        <v>4</v>
      </c>
      <c r="F2600" s="2">
        <v>1154</v>
      </c>
      <c r="G2600" s="2">
        <v>448.50000000000006</v>
      </c>
      <c r="H2600" s="2">
        <v>659.34300000000007</v>
      </c>
      <c r="I2600" s="15"/>
      <c r="J2600" s="17">
        <v>4.8334212784195274E-5</v>
      </c>
      <c r="K2600" s="4"/>
      <c r="L2600" s="16">
        <v>0.71584044601833385</v>
      </c>
      <c r="M2600" s="16">
        <v>0</v>
      </c>
      <c r="Q2600" s="3"/>
      <c r="R2600" s="3"/>
    </row>
    <row r="2601" spans="2:18">
      <c r="B2601">
        <v>4</v>
      </c>
      <c r="C2601">
        <v>19</v>
      </c>
      <c r="D2601">
        <v>5</v>
      </c>
      <c r="F2601" s="2">
        <v>1262</v>
      </c>
      <c r="G2601" s="2">
        <v>498.4</v>
      </c>
      <c r="H2601" s="2">
        <v>666.57500000000005</v>
      </c>
      <c r="I2601" s="15"/>
      <c r="J2601" s="17">
        <v>2.4066827942337895E-5</v>
      </c>
      <c r="K2601" s="4"/>
      <c r="L2601" s="16">
        <v>0.67547350357369096</v>
      </c>
      <c r="M2601" s="16">
        <v>0</v>
      </c>
      <c r="Q2601" s="3"/>
      <c r="R2601" s="3"/>
    </row>
    <row r="2602" spans="2:18">
      <c r="B2602">
        <v>4</v>
      </c>
      <c r="C2602">
        <v>19</v>
      </c>
      <c r="D2602">
        <v>6</v>
      </c>
      <c r="F2602" s="2">
        <v>1568</v>
      </c>
      <c r="G2602" s="2">
        <v>955.00000000000011</v>
      </c>
      <c r="H2602" s="2">
        <v>814.90800000000013</v>
      </c>
      <c r="I2602" s="15"/>
      <c r="J2602" s="17">
        <v>2.4467941741376862E-5</v>
      </c>
      <c r="K2602" s="4"/>
      <c r="L2602" s="16">
        <v>0.6727823740773814</v>
      </c>
      <c r="M2602" s="16">
        <v>4.9167940439620904E-3</v>
      </c>
      <c r="Q2602" s="3"/>
      <c r="R2602" s="3"/>
    </row>
    <row r="2603" spans="2:18">
      <c r="B2603">
        <v>4</v>
      </c>
      <c r="C2603">
        <v>19</v>
      </c>
      <c r="D2603">
        <v>7</v>
      </c>
      <c r="F2603" s="2">
        <v>1986</v>
      </c>
      <c r="G2603" s="2">
        <v>899.09999999999991</v>
      </c>
      <c r="H2603" s="2">
        <v>963.03</v>
      </c>
      <c r="I2603" s="15"/>
      <c r="J2603" s="17">
        <v>3.3793837569032793E-5</v>
      </c>
      <c r="K2603" s="4"/>
      <c r="L2603" s="16">
        <v>0.55706380573607184</v>
      </c>
      <c r="M2603" s="16">
        <v>0.10664571431557238</v>
      </c>
      <c r="Q2603" s="3"/>
      <c r="R2603" s="3"/>
    </row>
    <row r="2604" spans="2:18">
      <c r="B2604">
        <v>4</v>
      </c>
      <c r="C2604">
        <v>19</v>
      </c>
      <c r="D2604">
        <v>8</v>
      </c>
      <c r="F2604" s="2">
        <v>1874</v>
      </c>
      <c r="G2604" s="2">
        <v>1928.2</v>
      </c>
      <c r="H2604" s="2">
        <v>1217.2280000000001</v>
      </c>
      <c r="I2604" s="15"/>
      <c r="J2604" s="17">
        <v>4.5426137741162777E-5</v>
      </c>
      <c r="K2604" s="4"/>
      <c r="L2604" s="16">
        <v>0.34177344603130977</v>
      </c>
      <c r="M2604" s="16">
        <v>0.33213563003725993</v>
      </c>
      <c r="Q2604" s="3"/>
      <c r="R2604" s="3"/>
    </row>
    <row r="2605" spans="2:18">
      <c r="B2605">
        <v>4</v>
      </c>
      <c r="C2605">
        <v>19</v>
      </c>
      <c r="D2605">
        <v>9</v>
      </c>
      <c r="F2605" s="2">
        <v>1662</v>
      </c>
      <c r="G2605" s="2">
        <v>1992.3000000000002</v>
      </c>
      <c r="H2605" s="2">
        <v>1242.518</v>
      </c>
      <c r="I2605" s="15"/>
      <c r="J2605" s="17">
        <v>6.1270132803201881E-5</v>
      </c>
      <c r="K2605" s="4"/>
      <c r="L2605" s="16">
        <v>0.25565730214940496</v>
      </c>
      <c r="M2605" s="16">
        <v>0.56443907384646819</v>
      </c>
      <c r="Q2605" s="3"/>
      <c r="R2605" s="3"/>
    </row>
    <row r="2606" spans="2:18">
      <c r="B2606">
        <v>4</v>
      </c>
      <c r="C2606">
        <v>19</v>
      </c>
      <c r="D2606">
        <v>10</v>
      </c>
      <c r="F2606" s="2">
        <v>1680.0000000000002</v>
      </c>
      <c r="G2606" s="2">
        <v>2075.7999999999997</v>
      </c>
      <c r="H2606" s="2">
        <v>1242.518</v>
      </c>
      <c r="I2606" s="15"/>
      <c r="J2606" s="17">
        <v>7.0295193281578599E-5</v>
      </c>
      <c r="K2606" s="4"/>
      <c r="L2606" s="16">
        <v>0.28256859711250021</v>
      </c>
      <c r="M2606" s="16">
        <v>0.73789104758070201</v>
      </c>
      <c r="Q2606" s="3"/>
      <c r="R2606" s="3"/>
    </row>
    <row r="2607" spans="2:18">
      <c r="B2607">
        <v>4</v>
      </c>
      <c r="C2607">
        <v>19</v>
      </c>
      <c r="D2607">
        <v>11</v>
      </c>
      <c r="F2607" s="2">
        <v>1654.0000000000002</v>
      </c>
      <c r="G2607" s="2">
        <v>2170.1</v>
      </c>
      <c r="H2607" s="2">
        <v>1242.518</v>
      </c>
      <c r="I2607" s="15"/>
      <c r="J2607" s="17">
        <v>8.1426101204909866E-5</v>
      </c>
      <c r="K2607" s="4"/>
      <c r="L2607" s="16">
        <v>0.35253796401654786</v>
      </c>
      <c r="M2607" s="16">
        <v>0.85322527279581928</v>
      </c>
      <c r="Q2607" s="3"/>
      <c r="R2607" s="3"/>
    </row>
    <row r="2608" spans="2:18">
      <c r="B2608">
        <v>4</v>
      </c>
      <c r="C2608">
        <v>19</v>
      </c>
      <c r="D2608">
        <v>12</v>
      </c>
      <c r="F2608" s="2">
        <v>1598</v>
      </c>
      <c r="G2608" s="2">
        <v>2109.5</v>
      </c>
      <c r="H2608" s="2">
        <v>1217.2280000000001</v>
      </c>
      <c r="I2608" s="15"/>
      <c r="J2608" s="17">
        <v>8.6941415941695657E-5</v>
      </c>
      <c r="K2608" s="4"/>
      <c r="L2608" s="16">
        <v>0.47363879135047654</v>
      </c>
      <c r="M2608" s="16">
        <v>0.93624152781999981</v>
      </c>
      <c r="Q2608" s="3"/>
      <c r="R2608" s="3"/>
    </row>
    <row r="2609" spans="2:18">
      <c r="B2609">
        <v>4</v>
      </c>
      <c r="C2609">
        <v>19</v>
      </c>
      <c r="D2609">
        <v>13</v>
      </c>
      <c r="F2609" s="2">
        <v>1532</v>
      </c>
      <c r="G2609" s="2">
        <v>2246.6999999999998</v>
      </c>
      <c r="H2609" s="2">
        <v>1242.518</v>
      </c>
      <c r="I2609" s="15"/>
      <c r="J2609" s="17">
        <v>9.3960907424877536E-5</v>
      </c>
      <c r="K2609" s="4"/>
      <c r="L2609" s="16">
        <v>0.61626865465488134</v>
      </c>
      <c r="M2609" s="16">
        <v>0.9137786432647611</v>
      </c>
      <c r="Q2609" s="3"/>
      <c r="R2609" s="3"/>
    </row>
    <row r="2610" spans="2:18">
      <c r="B2610">
        <v>4</v>
      </c>
      <c r="C2610">
        <v>19</v>
      </c>
      <c r="D2610">
        <v>14</v>
      </c>
      <c r="F2610" s="2">
        <v>1494</v>
      </c>
      <c r="G2610" s="2">
        <v>2307.5</v>
      </c>
      <c r="H2610" s="2">
        <v>1242.518</v>
      </c>
      <c r="I2610" s="15"/>
      <c r="J2610" s="17">
        <v>1.0428958775013088E-4</v>
      </c>
      <c r="K2610" s="4"/>
      <c r="L2610" s="16">
        <v>0.78042755392976249</v>
      </c>
      <c r="M2610" s="16">
        <v>0.85214541054269222</v>
      </c>
      <c r="Q2610" s="3"/>
      <c r="R2610" s="3"/>
    </row>
    <row r="2611" spans="2:18">
      <c r="B2611">
        <v>4</v>
      </c>
      <c r="C2611">
        <v>19</v>
      </c>
      <c r="D2611">
        <v>15</v>
      </c>
      <c r="F2611" s="2">
        <v>1536</v>
      </c>
      <c r="G2611" s="2">
        <v>2322.4</v>
      </c>
      <c r="H2611" s="2">
        <v>1242.518</v>
      </c>
      <c r="I2611" s="15"/>
      <c r="J2611" s="17">
        <v>1.1331464822850758E-4</v>
      </c>
      <c r="K2611" s="4"/>
      <c r="L2611" s="16">
        <v>0.84770579133750057</v>
      </c>
      <c r="M2611" s="16">
        <v>0.67990296458975719</v>
      </c>
      <c r="Q2611" s="3"/>
      <c r="R2611" s="3"/>
    </row>
    <row r="2612" spans="2:18">
      <c r="B2612">
        <v>4</v>
      </c>
      <c r="C2612">
        <v>19</v>
      </c>
      <c r="D2612">
        <v>16</v>
      </c>
      <c r="F2612" s="2">
        <v>1760</v>
      </c>
      <c r="G2612" s="2">
        <v>2317.5</v>
      </c>
      <c r="H2612" s="2">
        <v>1242.518</v>
      </c>
      <c r="I2612" s="15"/>
      <c r="J2612" s="17">
        <v>1.22928343206974E-4</v>
      </c>
      <c r="K2612" s="4"/>
      <c r="L2612" s="16">
        <v>0.89345499277476259</v>
      </c>
      <c r="M2612" s="16">
        <v>0.53177190110988382</v>
      </c>
      <c r="Q2612" s="3"/>
      <c r="R2612" s="3"/>
    </row>
    <row r="2613" spans="2:18">
      <c r="B2613">
        <v>4</v>
      </c>
      <c r="C2613">
        <v>19</v>
      </c>
      <c r="D2613">
        <v>17</v>
      </c>
      <c r="F2613" s="2">
        <v>2203.9999999999995</v>
      </c>
      <c r="G2613" s="2">
        <v>1965.8999999999999</v>
      </c>
      <c r="H2613" s="2">
        <v>611.09199999999998</v>
      </c>
      <c r="I2613" s="15"/>
      <c r="J2613" s="17">
        <v>1.2181525241464085E-4</v>
      </c>
      <c r="K2613" s="4"/>
      <c r="L2613" s="16">
        <v>0.8261767553670244</v>
      </c>
      <c r="M2613" s="16">
        <v>0.33290024433661236</v>
      </c>
      <c r="Q2613" s="3"/>
      <c r="R2613" s="3"/>
    </row>
    <row r="2614" spans="2:18">
      <c r="B2614">
        <v>4</v>
      </c>
      <c r="C2614">
        <v>19</v>
      </c>
      <c r="D2614">
        <v>18</v>
      </c>
      <c r="F2614" s="2">
        <v>2358</v>
      </c>
      <c r="G2614" s="2">
        <v>1467.1999999999998</v>
      </c>
      <c r="H2614" s="2">
        <v>600</v>
      </c>
      <c r="I2614" s="15"/>
      <c r="J2614" s="17">
        <v>1.3084231846201275E-4</v>
      </c>
      <c r="K2614" s="4"/>
      <c r="L2614" s="16">
        <v>0.78042755392976249</v>
      </c>
      <c r="M2614" s="16">
        <v>0.11833194267480708</v>
      </c>
      <c r="Q2614" s="3"/>
      <c r="R2614" s="3"/>
    </row>
    <row r="2615" spans="2:18">
      <c r="B2615">
        <v>4</v>
      </c>
      <c r="C2615">
        <v>19</v>
      </c>
      <c r="D2615">
        <v>19</v>
      </c>
      <c r="F2615" s="2">
        <v>2638</v>
      </c>
      <c r="G2615" s="2">
        <v>1390.7</v>
      </c>
      <c r="H2615" s="2">
        <v>612.70600000000002</v>
      </c>
      <c r="I2615" s="15"/>
      <c r="J2615" s="17">
        <v>1.3925868875034784E-4</v>
      </c>
      <c r="K2615" s="4"/>
      <c r="L2615" s="16">
        <v>0.81541223738178625</v>
      </c>
      <c r="M2615" s="16">
        <v>7.0009269334493007E-3</v>
      </c>
      <c r="Q2615" s="3"/>
      <c r="R2615" s="3"/>
    </row>
    <row r="2616" spans="2:18">
      <c r="B2616">
        <v>4</v>
      </c>
      <c r="C2616">
        <v>19</v>
      </c>
      <c r="D2616">
        <v>20</v>
      </c>
      <c r="F2616" s="2">
        <v>3114</v>
      </c>
      <c r="G2616" s="2">
        <v>1056.7</v>
      </c>
      <c r="H2616" s="2">
        <v>621.726</v>
      </c>
      <c r="I2616" s="15"/>
      <c r="J2616" s="17">
        <v>1.5171828613299567E-4</v>
      </c>
      <c r="K2616" s="4"/>
      <c r="L2616" s="16">
        <v>0.81810336687809582</v>
      </c>
      <c r="M2616" s="16">
        <v>0</v>
      </c>
      <c r="Q2616" s="3"/>
      <c r="R2616" s="3"/>
    </row>
    <row r="2617" spans="2:18">
      <c r="B2617">
        <v>4</v>
      </c>
      <c r="C2617">
        <v>19</v>
      </c>
      <c r="D2617">
        <v>21</v>
      </c>
      <c r="F2617" s="2">
        <v>3174</v>
      </c>
      <c r="G2617" s="2">
        <v>1033.3</v>
      </c>
      <c r="H2617" s="2">
        <v>631.15</v>
      </c>
      <c r="I2617" s="15"/>
      <c r="J2617" s="17">
        <v>2.501786875985928E-4</v>
      </c>
      <c r="K2617" s="4"/>
      <c r="L2617" s="16">
        <v>0.77235416544083391</v>
      </c>
      <c r="M2617" s="16">
        <v>0</v>
      </c>
      <c r="Q2617" s="3"/>
      <c r="R2617" s="3"/>
    </row>
    <row r="2618" spans="2:18">
      <c r="B2618">
        <v>4</v>
      </c>
      <c r="C2618">
        <v>19</v>
      </c>
      <c r="D2618">
        <v>22</v>
      </c>
      <c r="F2618" s="2">
        <v>2590</v>
      </c>
      <c r="G2618" s="2">
        <v>498.4</v>
      </c>
      <c r="H2618" s="2">
        <v>635.02099999999996</v>
      </c>
      <c r="I2618" s="15"/>
      <c r="J2618" s="17">
        <v>2.485150681170787E-4</v>
      </c>
      <c r="K2618" s="4"/>
      <c r="L2618" s="16">
        <v>0.6862380215589291</v>
      </c>
      <c r="M2618" s="16">
        <v>0</v>
      </c>
      <c r="Q2618" s="3"/>
      <c r="R2618" s="3"/>
    </row>
    <row r="2619" spans="2:18">
      <c r="B2619">
        <v>4</v>
      </c>
      <c r="C2619">
        <v>19</v>
      </c>
      <c r="D2619">
        <v>23</v>
      </c>
      <c r="F2619" s="2">
        <v>2024</v>
      </c>
      <c r="G2619" s="2">
        <v>448.50000000000006</v>
      </c>
      <c r="H2619" s="2">
        <v>640.21500000000003</v>
      </c>
      <c r="I2619" s="15"/>
      <c r="J2619" s="17">
        <v>2.1776468149825403E-4</v>
      </c>
      <c r="K2619" s="4"/>
      <c r="L2619" s="16">
        <v>0.70238479853678626</v>
      </c>
      <c r="M2619" s="16">
        <v>0</v>
      </c>
      <c r="Q2619" s="3"/>
      <c r="R2619" s="3"/>
    </row>
    <row r="2620" spans="2:18">
      <c r="B2620">
        <v>4</v>
      </c>
      <c r="C2620">
        <v>19</v>
      </c>
      <c r="D2620">
        <v>24</v>
      </c>
      <c r="F2620" s="2">
        <v>1452</v>
      </c>
      <c r="G2620" s="2">
        <v>448.50000000000006</v>
      </c>
      <c r="H2620" s="2">
        <v>641.82299999999998</v>
      </c>
      <c r="I2620" s="15"/>
      <c r="J2620" s="17">
        <v>1.8053329867145733E-4</v>
      </c>
      <c r="K2620" s="4"/>
      <c r="L2620" s="16">
        <v>0.73198722299619101</v>
      </c>
      <c r="M2620" s="16">
        <v>0</v>
      </c>
      <c r="Q2620" s="3"/>
      <c r="R2620" s="3"/>
    </row>
    <row r="2621" spans="2:18">
      <c r="B2621">
        <v>4</v>
      </c>
      <c r="C2621">
        <v>20</v>
      </c>
      <c r="D2621">
        <v>1</v>
      </c>
      <c r="F2621" s="2">
        <v>1240</v>
      </c>
      <c r="G2621" s="2">
        <v>448.50000000000006</v>
      </c>
      <c r="H2621" s="2">
        <v>646.66699999999992</v>
      </c>
      <c r="I2621" s="15"/>
      <c r="J2621" s="17">
        <v>1.6334055846014967E-4</v>
      </c>
      <c r="K2621" s="4"/>
      <c r="L2621" s="16">
        <v>0.76428077695190533</v>
      </c>
      <c r="M2621" s="16">
        <v>0</v>
      </c>
      <c r="Q2621" s="3"/>
      <c r="R2621" s="3"/>
    </row>
    <row r="2622" spans="2:18">
      <c r="B2622">
        <v>4</v>
      </c>
      <c r="C2622">
        <v>20</v>
      </c>
      <c r="D2622">
        <v>2</v>
      </c>
      <c r="F2622" s="2">
        <v>1142</v>
      </c>
      <c r="G2622" s="2">
        <v>448.50000000000006</v>
      </c>
      <c r="H2622" s="2">
        <v>644.78099999999995</v>
      </c>
      <c r="I2622" s="15"/>
      <c r="J2622" s="17">
        <v>1.4261300289481119E-4</v>
      </c>
      <c r="K2622" s="4"/>
      <c r="L2622" s="16">
        <v>0.7992654604039291</v>
      </c>
      <c r="M2622" s="16">
        <v>0</v>
      </c>
      <c r="Q2622" s="3"/>
      <c r="R2622" s="3"/>
    </row>
    <row r="2623" spans="2:18">
      <c r="B2623">
        <v>4</v>
      </c>
      <c r="C2623">
        <v>20</v>
      </c>
      <c r="D2623">
        <v>3</v>
      </c>
      <c r="F2623" s="2">
        <v>1124</v>
      </c>
      <c r="G2623" s="2">
        <v>448.50000000000006</v>
      </c>
      <c r="H2623" s="2">
        <v>647.32799999999997</v>
      </c>
      <c r="I2623" s="15"/>
      <c r="J2623" s="17">
        <v>9.1453946180883989E-5</v>
      </c>
      <c r="K2623" s="4"/>
      <c r="L2623" s="16">
        <v>0.80733884889285767</v>
      </c>
      <c r="M2623" s="16">
        <v>0</v>
      </c>
      <c r="Q2623" s="3"/>
      <c r="R2623" s="3"/>
    </row>
    <row r="2624" spans="2:18">
      <c r="B2624">
        <v>4</v>
      </c>
      <c r="C2624">
        <v>20</v>
      </c>
      <c r="D2624">
        <v>4</v>
      </c>
      <c r="F2624" s="2">
        <v>1126</v>
      </c>
      <c r="G2624" s="2">
        <v>448.50000000000006</v>
      </c>
      <c r="H2624" s="2">
        <v>646.46600000000012</v>
      </c>
      <c r="I2624" s="15"/>
      <c r="J2624" s="17">
        <v>4.8334212784195274E-5</v>
      </c>
      <c r="K2624" s="4"/>
      <c r="L2624" s="16">
        <v>0.76697190644821489</v>
      </c>
      <c r="M2624" s="16">
        <v>0</v>
      </c>
      <c r="Q2624" s="3"/>
      <c r="R2624" s="3"/>
    </row>
    <row r="2625" spans="2:18">
      <c r="B2625">
        <v>4</v>
      </c>
      <c r="C2625">
        <v>20</v>
      </c>
      <c r="D2625">
        <v>5</v>
      </c>
      <c r="F2625" s="2">
        <v>1228</v>
      </c>
      <c r="G2625" s="2">
        <v>498.4</v>
      </c>
      <c r="H2625" s="2">
        <v>648.94200000000001</v>
      </c>
      <c r="I2625" s="15"/>
      <c r="J2625" s="17">
        <v>2.4066827942337895E-5</v>
      </c>
      <c r="K2625" s="4"/>
      <c r="L2625" s="16">
        <v>0.83694127335226254</v>
      </c>
      <c r="M2625" s="16">
        <v>0</v>
      </c>
      <c r="Q2625" s="3"/>
      <c r="R2625" s="3"/>
    </row>
    <row r="2626" spans="2:18">
      <c r="B2626">
        <v>4</v>
      </c>
      <c r="C2626">
        <v>20</v>
      </c>
      <c r="D2626">
        <v>6</v>
      </c>
      <c r="F2626" s="2">
        <v>1532</v>
      </c>
      <c r="G2626" s="2">
        <v>962.60000000000014</v>
      </c>
      <c r="H2626" s="2">
        <v>814.90800000000013</v>
      </c>
      <c r="I2626" s="15"/>
      <c r="J2626" s="17">
        <v>2.4467941741376862E-5</v>
      </c>
      <c r="K2626" s="4"/>
      <c r="L2626" s="16">
        <v>0.80464771939654822</v>
      </c>
      <c r="M2626" s="16">
        <v>5.9708720215474569E-3</v>
      </c>
      <c r="Q2626" s="3"/>
      <c r="R2626" s="3"/>
    </row>
    <row r="2627" spans="2:18">
      <c r="B2627">
        <v>4</v>
      </c>
      <c r="C2627">
        <v>20</v>
      </c>
      <c r="D2627">
        <v>7</v>
      </c>
      <c r="F2627" s="2">
        <v>1954</v>
      </c>
      <c r="G2627" s="2">
        <v>1011.5</v>
      </c>
      <c r="H2627" s="2">
        <v>963.03</v>
      </c>
      <c r="I2627" s="15"/>
      <c r="J2627" s="17">
        <v>3.3793837569032793E-5</v>
      </c>
      <c r="K2627" s="4"/>
      <c r="L2627" s="16">
        <v>0.66740011508476238</v>
      </c>
      <c r="M2627" s="16">
        <v>0.1074468932524881</v>
      </c>
      <c r="Q2627" s="3"/>
      <c r="R2627" s="3"/>
    </row>
    <row r="2628" spans="2:18">
      <c r="B2628">
        <v>4</v>
      </c>
      <c r="C2628">
        <v>20</v>
      </c>
      <c r="D2628">
        <v>8</v>
      </c>
      <c r="F2628" s="2">
        <v>1852</v>
      </c>
      <c r="G2628" s="2">
        <v>2027.4999999999998</v>
      </c>
      <c r="H2628" s="2">
        <v>1217.2280000000001</v>
      </c>
      <c r="I2628" s="15"/>
      <c r="J2628" s="17">
        <v>4.5426137741162777E-5</v>
      </c>
      <c r="K2628" s="4"/>
      <c r="L2628" s="16">
        <v>0.43865410789845272</v>
      </c>
      <c r="M2628" s="16">
        <v>0.35643658603963557</v>
      </c>
      <c r="Q2628" s="3"/>
      <c r="R2628" s="3"/>
    </row>
    <row r="2629" spans="2:18">
      <c r="B2629">
        <v>4</v>
      </c>
      <c r="C2629">
        <v>20</v>
      </c>
      <c r="D2629">
        <v>9</v>
      </c>
      <c r="F2629" s="2">
        <v>1660.0000000000002</v>
      </c>
      <c r="G2629" s="2">
        <v>2060.6999999999998</v>
      </c>
      <c r="H2629" s="2">
        <v>1242.518</v>
      </c>
      <c r="I2629" s="15"/>
      <c r="J2629" s="17">
        <v>6.1270132803201881E-5</v>
      </c>
      <c r="K2629" s="4"/>
      <c r="L2629" s="16">
        <v>0.36061135250547643</v>
      </c>
      <c r="M2629" s="16">
        <v>0.57376871337256774</v>
      </c>
      <c r="Q2629" s="3"/>
      <c r="R2629" s="3"/>
    </row>
    <row r="2630" spans="2:18">
      <c r="B2630">
        <v>4</v>
      </c>
      <c r="C2630">
        <v>20</v>
      </c>
      <c r="D2630">
        <v>10</v>
      </c>
      <c r="F2630" s="2">
        <v>1706</v>
      </c>
      <c r="G2630" s="2">
        <v>2088.1</v>
      </c>
      <c r="H2630" s="2">
        <v>1242.518</v>
      </c>
      <c r="I2630" s="15"/>
      <c r="J2630" s="17">
        <v>7.0295193281578599E-5</v>
      </c>
      <c r="K2630" s="4"/>
      <c r="L2630" s="16">
        <v>0.26373069063833354</v>
      </c>
      <c r="M2630" s="16">
        <v>0.75252792166743721</v>
      </c>
      <c r="Q2630" s="3"/>
      <c r="R2630" s="3"/>
    </row>
    <row r="2631" spans="2:18">
      <c r="B2631">
        <v>4</v>
      </c>
      <c r="C2631">
        <v>20</v>
      </c>
      <c r="D2631">
        <v>11</v>
      </c>
      <c r="F2631" s="2">
        <v>1690</v>
      </c>
      <c r="G2631" s="2">
        <v>2132.6</v>
      </c>
      <c r="H2631" s="2">
        <v>1242.518</v>
      </c>
      <c r="I2631" s="15"/>
      <c r="J2631" s="17">
        <v>8.1426101204909866E-5</v>
      </c>
      <c r="K2631" s="4"/>
      <c r="L2631" s="16">
        <v>0.13455647481547628</v>
      </c>
      <c r="M2631" s="16">
        <v>0.87601551300883629</v>
      </c>
      <c r="Q2631" s="3"/>
      <c r="R2631" s="3"/>
    </row>
    <row r="2632" spans="2:18">
      <c r="B2632">
        <v>4</v>
      </c>
      <c r="C2632">
        <v>20</v>
      </c>
      <c r="D2632">
        <v>12</v>
      </c>
      <c r="F2632" s="2">
        <v>1638.0000000000002</v>
      </c>
      <c r="G2632" s="2">
        <v>2077.9</v>
      </c>
      <c r="H2632" s="2">
        <v>1217.2280000000001</v>
      </c>
      <c r="I2632" s="15"/>
      <c r="J2632" s="17">
        <v>8.6941415941695657E-5</v>
      </c>
      <c r="K2632" s="4"/>
      <c r="L2632" s="16">
        <v>6.9969366904047675E-2</v>
      </c>
      <c r="M2632" s="16">
        <v>0.92114582678195656</v>
      </c>
      <c r="Q2632" s="3"/>
      <c r="R2632" s="3"/>
    </row>
    <row r="2633" spans="2:18">
      <c r="B2633">
        <v>4</v>
      </c>
      <c r="C2633">
        <v>20</v>
      </c>
      <c r="D2633">
        <v>13</v>
      </c>
      <c r="F2633" s="2">
        <v>1584</v>
      </c>
      <c r="G2633" s="2">
        <v>2234.5</v>
      </c>
      <c r="H2633" s="2">
        <v>1242.518</v>
      </c>
      <c r="I2633" s="15"/>
      <c r="J2633" s="17">
        <v>9.3960907424877536E-5</v>
      </c>
      <c r="K2633" s="4"/>
      <c r="L2633" s="16">
        <v>2.9602424459404784E-2</v>
      </c>
      <c r="M2633" s="16">
        <v>0.92110060589894005</v>
      </c>
      <c r="Q2633" s="3"/>
      <c r="R2633" s="3"/>
    </row>
    <row r="2634" spans="2:18">
      <c r="B2634">
        <v>4</v>
      </c>
      <c r="C2634">
        <v>20</v>
      </c>
      <c r="D2634">
        <v>14</v>
      </c>
      <c r="F2634" s="2">
        <v>1562</v>
      </c>
      <c r="G2634" s="2">
        <v>2269.3000000000002</v>
      </c>
      <c r="H2634" s="2">
        <v>1242.518</v>
      </c>
      <c r="I2634" s="15"/>
      <c r="J2634" s="17">
        <v>1.0428958775013088E-4</v>
      </c>
      <c r="K2634" s="4"/>
      <c r="L2634" s="16">
        <v>1.6146776977857154E-2</v>
      </c>
      <c r="M2634" s="16">
        <v>0.8491046549276926</v>
      </c>
      <c r="Q2634" s="3"/>
      <c r="R2634" s="3"/>
    </row>
    <row r="2635" spans="2:18">
      <c r="B2635">
        <v>4</v>
      </c>
      <c r="C2635">
        <v>20</v>
      </c>
      <c r="D2635">
        <v>15</v>
      </c>
      <c r="F2635" s="2">
        <v>1612</v>
      </c>
      <c r="G2635" s="2">
        <v>2247.9</v>
      </c>
      <c r="H2635" s="2">
        <v>1242.518</v>
      </c>
      <c r="I2635" s="15"/>
      <c r="J2635" s="17">
        <v>1.1331464822850758E-4</v>
      </c>
      <c r="K2635" s="4"/>
      <c r="L2635" s="16">
        <v>2.9602424459404784E-2</v>
      </c>
      <c r="M2635" s="16">
        <v>0.71729781806768533</v>
      </c>
      <c r="Q2635" s="3"/>
      <c r="R2635" s="3"/>
    </row>
    <row r="2636" spans="2:18">
      <c r="B2636">
        <v>4</v>
      </c>
      <c r="C2636">
        <v>20</v>
      </c>
      <c r="D2636">
        <v>16</v>
      </c>
      <c r="F2636" s="2">
        <v>1834</v>
      </c>
      <c r="G2636" s="2">
        <v>2242</v>
      </c>
      <c r="H2636" s="2">
        <v>1242.518</v>
      </c>
      <c r="I2636" s="15"/>
      <c r="J2636" s="17">
        <v>1.22928343206974E-4</v>
      </c>
      <c r="K2636" s="4"/>
      <c r="L2636" s="16">
        <v>0.10764517985238103</v>
      </c>
      <c r="M2636" s="16">
        <v>0.54087857249853255</v>
      </c>
      <c r="Q2636" s="3"/>
      <c r="R2636" s="3"/>
    </row>
    <row r="2637" spans="2:18">
      <c r="B2637">
        <v>4</v>
      </c>
      <c r="C2637">
        <v>20</v>
      </c>
      <c r="D2637">
        <v>17</v>
      </c>
      <c r="F2637" s="2">
        <v>2276</v>
      </c>
      <c r="G2637" s="2">
        <v>1941.5999999999997</v>
      </c>
      <c r="H2637" s="2">
        <v>616.77800000000002</v>
      </c>
      <c r="I2637" s="15"/>
      <c r="J2637" s="17">
        <v>1.2181525241464085E-4</v>
      </c>
      <c r="K2637" s="4"/>
      <c r="L2637" s="16">
        <v>0.25565730214940496</v>
      </c>
      <c r="M2637" s="16">
        <v>0.33057043926100127</v>
      </c>
      <c r="Q2637" s="3"/>
      <c r="R2637" s="3"/>
    </row>
    <row r="2638" spans="2:18">
      <c r="B2638">
        <v>4</v>
      </c>
      <c r="C2638">
        <v>20</v>
      </c>
      <c r="D2638">
        <v>18</v>
      </c>
      <c r="F2638" s="2">
        <v>2421.9999999999995</v>
      </c>
      <c r="G2638" s="2">
        <v>1509.3</v>
      </c>
      <c r="H2638" s="2">
        <v>618.21</v>
      </c>
      <c r="I2638" s="15"/>
      <c r="J2638" s="17">
        <v>1.3084231846201275E-4</v>
      </c>
      <c r="K2638" s="4"/>
      <c r="L2638" s="16">
        <v>0.42519846041690507</v>
      </c>
      <c r="M2638" s="16">
        <v>0.11554642576427562</v>
      </c>
      <c r="Q2638" s="3"/>
      <c r="R2638" s="3"/>
    </row>
    <row r="2639" spans="2:18">
      <c r="B2639">
        <v>4</v>
      </c>
      <c r="C2639">
        <v>20</v>
      </c>
      <c r="D2639">
        <v>19</v>
      </c>
      <c r="F2639" s="2">
        <v>2682</v>
      </c>
      <c r="G2639" s="2">
        <v>1519</v>
      </c>
      <c r="H2639" s="2">
        <v>622.60500000000002</v>
      </c>
      <c r="I2639" s="15"/>
      <c r="J2639" s="17">
        <v>1.3925868875034784E-4</v>
      </c>
      <c r="K2639" s="4"/>
      <c r="L2639" s="16">
        <v>0.50862347480250036</v>
      </c>
      <c r="M2639" s="16">
        <v>6.86100152803656E-3</v>
      </c>
      <c r="Q2639" s="3"/>
      <c r="R2639" s="3"/>
    </row>
    <row r="2640" spans="2:18">
      <c r="B2640">
        <v>4</v>
      </c>
      <c r="C2640">
        <v>20</v>
      </c>
      <c r="D2640">
        <v>20</v>
      </c>
      <c r="F2640" s="2">
        <v>3148</v>
      </c>
      <c r="G2640" s="2">
        <v>1233.5</v>
      </c>
      <c r="H2640" s="2">
        <v>628.21900000000005</v>
      </c>
      <c r="I2640" s="15"/>
      <c r="J2640" s="17">
        <v>1.5171828613299567E-4</v>
      </c>
      <c r="K2640" s="4"/>
      <c r="L2640" s="16">
        <v>0.47902105034309556</v>
      </c>
      <c r="M2640" s="16">
        <v>0</v>
      </c>
      <c r="Q2640" s="3"/>
      <c r="R2640" s="3"/>
    </row>
    <row r="2641" spans="2:18">
      <c r="B2641">
        <v>4</v>
      </c>
      <c r="C2641">
        <v>20</v>
      </c>
      <c r="D2641">
        <v>21</v>
      </c>
      <c r="F2641" s="2">
        <v>3191.9999999999995</v>
      </c>
      <c r="G2641" s="2">
        <v>1181.4000000000001</v>
      </c>
      <c r="H2641" s="2">
        <v>628.41300000000001</v>
      </c>
      <c r="I2641" s="15"/>
      <c r="J2641" s="17">
        <v>2.501786875985928E-4</v>
      </c>
      <c r="K2641" s="4"/>
      <c r="L2641" s="16">
        <v>0.46825653235785747</v>
      </c>
      <c r="M2641" s="16">
        <v>0</v>
      </c>
      <c r="Q2641" s="3"/>
      <c r="R2641" s="3"/>
    </row>
    <row r="2642" spans="2:18">
      <c r="B2642">
        <v>4</v>
      </c>
      <c r="C2642">
        <v>20</v>
      </c>
      <c r="D2642">
        <v>22</v>
      </c>
      <c r="F2642" s="2">
        <v>2600</v>
      </c>
      <c r="G2642" s="2">
        <v>498.4</v>
      </c>
      <c r="H2642" s="2">
        <v>631.34799999999996</v>
      </c>
      <c r="I2642" s="15"/>
      <c r="J2642" s="17">
        <v>2.485150681170787E-4</v>
      </c>
      <c r="K2642" s="4"/>
      <c r="L2642" s="16">
        <v>0.46287427336523845</v>
      </c>
      <c r="M2642" s="16">
        <v>0</v>
      </c>
      <c r="Q2642" s="3"/>
      <c r="R2642" s="3"/>
    </row>
    <row r="2643" spans="2:18">
      <c r="B2643">
        <v>4</v>
      </c>
      <c r="C2643">
        <v>20</v>
      </c>
      <c r="D2643">
        <v>23</v>
      </c>
      <c r="F2643" s="2">
        <v>2024</v>
      </c>
      <c r="G2643" s="2">
        <v>448.50000000000006</v>
      </c>
      <c r="H2643" s="2">
        <v>631.42700000000002</v>
      </c>
      <c r="I2643" s="15"/>
      <c r="J2643" s="17">
        <v>2.1776468149825403E-4</v>
      </c>
      <c r="K2643" s="4"/>
      <c r="L2643" s="16">
        <v>0.39559603595750026</v>
      </c>
      <c r="M2643" s="16">
        <v>0</v>
      </c>
      <c r="Q2643" s="3"/>
      <c r="R2643" s="3"/>
    </row>
    <row r="2644" spans="2:18">
      <c r="B2644">
        <v>4</v>
      </c>
      <c r="C2644">
        <v>20</v>
      </c>
      <c r="D2644">
        <v>24</v>
      </c>
      <c r="F2644" s="2">
        <v>1454.0000000000002</v>
      </c>
      <c r="G2644" s="2">
        <v>448.50000000000006</v>
      </c>
      <c r="H2644" s="2">
        <v>638.10299999999995</v>
      </c>
      <c r="I2644" s="15"/>
      <c r="J2644" s="17">
        <v>1.8053329867145733E-4</v>
      </c>
      <c r="K2644" s="4"/>
      <c r="L2644" s="16">
        <v>0.30678876257928595</v>
      </c>
      <c r="M2644" s="16">
        <v>0</v>
      </c>
      <c r="Q2644" s="3"/>
      <c r="R2644" s="3"/>
    </row>
    <row r="2645" spans="2:18">
      <c r="B2645">
        <v>4</v>
      </c>
      <c r="C2645">
        <v>21</v>
      </c>
      <c r="D2645">
        <v>1</v>
      </c>
      <c r="F2645" s="2">
        <v>1240</v>
      </c>
      <c r="G2645" s="2">
        <v>448.50000000000006</v>
      </c>
      <c r="H2645" s="2">
        <v>641.64699999999993</v>
      </c>
      <c r="I2645" s="15"/>
      <c r="J2645" s="17">
        <v>1.6334055846014967E-4</v>
      </c>
      <c r="K2645" s="4"/>
      <c r="L2645" s="16">
        <v>0.23951052517154778</v>
      </c>
      <c r="M2645" s="16">
        <v>0</v>
      </c>
      <c r="Q2645" s="3"/>
      <c r="R2645" s="3"/>
    </row>
    <row r="2646" spans="2:18">
      <c r="B2646">
        <v>4</v>
      </c>
      <c r="C2646">
        <v>21</v>
      </c>
      <c r="D2646">
        <v>2</v>
      </c>
      <c r="F2646" s="2">
        <v>1154</v>
      </c>
      <c r="G2646" s="2">
        <v>448.50000000000006</v>
      </c>
      <c r="H2646" s="2">
        <v>648.755</v>
      </c>
      <c r="I2646" s="15"/>
      <c r="J2646" s="17">
        <v>1.4261300289481119E-4</v>
      </c>
      <c r="K2646" s="4"/>
      <c r="L2646" s="16">
        <v>0.20721697121583349</v>
      </c>
      <c r="M2646" s="16">
        <v>0</v>
      </c>
      <c r="Q2646" s="3"/>
      <c r="R2646" s="3"/>
    </row>
    <row r="2647" spans="2:18">
      <c r="B2647">
        <v>4</v>
      </c>
      <c r="C2647">
        <v>21</v>
      </c>
      <c r="D2647">
        <v>3</v>
      </c>
      <c r="F2647" s="2">
        <v>1148.0000000000002</v>
      </c>
      <c r="G2647" s="2">
        <v>448.50000000000006</v>
      </c>
      <c r="H2647" s="2">
        <v>648.21199999999999</v>
      </c>
      <c r="I2647" s="15"/>
      <c r="J2647" s="17">
        <v>9.1453946180883989E-5</v>
      </c>
      <c r="K2647" s="4"/>
      <c r="L2647" s="16">
        <v>0.22336374819369065</v>
      </c>
      <c r="M2647" s="16">
        <v>0</v>
      </c>
      <c r="Q2647" s="3"/>
      <c r="R2647" s="3"/>
    </row>
    <row r="2648" spans="2:18">
      <c r="B2648">
        <v>4</v>
      </c>
      <c r="C2648">
        <v>21</v>
      </c>
      <c r="D2648">
        <v>4</v>
      </c>
      <c r="F2648" s="2">
        <v>1150</v>
      </c>
      <c r="G2648" s="2">
        <v>448.50000000000006</v>
      </c>
      <c r="H2648" s="2">
        <v>654.21699999999998</v>
      </c>
      <c r="I2648" s="15"/>
      <c r="J2648" s="17">
        <v>4.8334212784195274E-5</v>
      </c>
      <c r="K2648" s="4"/>
      <c r="L2648" s="16">
        <v>0.15877664028226202</v>
      </c>
      <c r="M2648" s="16">
        <v>0</v>
      </c>
      <c r="Q2648" s="3"/>
      <c r="R2648" s="3"/>
    </row>
    <row r="2649" spans="2:18">
      <c r="B2649">
        <v>4</v>
      </c>
      <c r="C2649">
        <v>21</v>
      </c>
      <c r="D2649">
        <v>5</v>
      </c>
      <c r="F2649" s="2">
        <v>1256</v>
      </c>
      <c r="G2649" s="2">
        <v>498.4</v>
      </c>
      <c r="H2649" s="2">
        <v>650.98</v>
      </c>
      <c r="I2649" s="15"/>
      <c r="J2649" s="17">
        <v>2.4066827942337895E-5</v>
      </c>
      <c r="K2649" s="4"/>
      <c r="L2649" s="16">
        <v>0.12110082733392866</v>
      </c>
      <c r="M2649" s="16">
        <v>0</v>
      </c>
      <c r="Q2649" s="3"/>
      <c r="R2649" s="3"/>
    </row>
    <row r="2650" spans="2:18">
      <c r="B2650">
        <v>4</v>
      </c>
      <c r="C2650">
        <v>21</v>
      </c>
      <c r="D2650">
        <v>6</v>
      </c>
      <c r="F2650" s="2">
        <v>1562</v>
      </c>
      <c r="G2650" s="2">
        <v>1025.5999999999999</v>
      </c>
      <c r="H2650" s="2">
        <v>814.90800000000013</v>
      </c>
      <c r="I2650" s="15"/>
      <c r="J2650" s="17">
        <v>2.4467941741376862E-5</v>
      </c>
      <c r="K2650" s="4"/>
      <c r="L2650" s="16">
        <v>0.13724760431178581</v>
      </c>
      <c r="M2650" s="16">
        <v>6.4770414070207992E-3</v>
      </c>
      <c r="Q2650" s="3"/>
      <c r="R2650" s="3"/>
    </row>
    <row r="2651" spans="2:18">
      <c r="B2651">
        <v>4</v>
      </c>
      <c r="C2651">
        <v>21</v>
      </c>
      <c r="D2651">
        <v>7</v>
      </c>
      <c r="F2651" s="2">
        <v>1984</v>
      </c>
      <c r="G2651" s="2">
        <v>990.2</v>
      </c>
      <c r="H2651" s="2">
        <v>963.03</v>
      </c>
      <c r="I2651" s="15"/>
      <c r="J2651" s="17">
        <v>3.3793837569032793E-5</v>
      </c>
      <c r="K2651" s="4"/>
      <c r="L2651" s="16">
        <v>0.19107019423797633</v>
      </c>
      <c r="M2651" s="16">
        <v>0.11817129059340005</v>
      </c>
      <c r="Q2651" s="3"/>
      <c r="R2651" s="3"/>
    </row>
    <row r="2652" spans="2:18">
      <c r="B2652">
        <v>4</v>
      </c>
      <c r="C2652">
        <v>21</v>
      </c>
      <c r="D2652">
        <v>8</v>
      </c>
      <c r="F2652" s="2">
        <v>1884</v>
      </c>
      <c r="G2652" s="2">
        <v>1984.1999999999998</v>
      </c>
      <c r="H2652" s="2">
        <v>1217.2280000000001</v>
      </c>
      <c r="I2652" s="15"/>
      <c r="J2652" s="17">
        <v>4.5426137741162777E-5</v>
      </c>
      <c r="K2652" s="4"/>
      <c r="L2652" s="16">
        <v>0.23143713668261923</v>
      </c>
      <c r="M2652" s="16">
        <v>0.35645064504644408</v>
      </c>
      <c r="Q2652" s="3"/>
      <c r="R2652" s="3"/>
    </row>
    <row r="2653" spans="2:18">
      <c r="B2653">
        <v>4</v>
      </c>
      <c r="C2653">
        <v>21</v>
      </c>
      <c r="D2653">
        <v>9</v>
      </c>
      <c r="F2653" s="2">
        <v>1698</v>
      </c>
      <c r="G2653" s="2">
        <v>2031.0000000000002</v>
      </c>
      <c r="H2653" s="2">
        <v>1242.518</v>
      </c>
      <c r="I2653" s="15"/>
      <c r="J2653" s="17">
        <v>6.1270132803201881E-5</v>
      </c>
      <c r="K2653" s="4"/>
      <c r="L2653" s="16">
        <v>0.20452584171952395</v>
      </c>
      <c r="M2653" s="16">
        <v>0.58681912113566759</v>
      </c>
      <c r="Q2653" s="3"/>
      <c r="R2653" s="3"/>
    </row>
    <row r="2654" spans="2:18">
      <c r="B2654">
        <v>4</v>
      </c>
      <c r="C2654">
        <v>21</v>
      </c>
      <c r="D2654">
        <v>10</v>
      </c>
      <c r="F2654" s="2">
        <v>1746</v>
      </c>
      <c r="G2654" s="2">
        <v>2021.5</v>
      </c>
      <c r="H2654" s="2">
        <v>1242.518</v>
      </c>
      <c r="I2654" s="15"/>
      <c r="J2654" s="17">
        <v>7.0295193281578599E-5</v>
      </c>
      <c r="K2654" s="4"/>
      <c r="L2654" s="16">
        <v>0.20183471222321442</v>
      </c>
      <c r="M2654" s="16">
        <v>0.76253067311440814</v>
      </c>
      <c r="Q2654" s="3"/>
      <c r="R2654" s="3"/>
    </row>
    <row r="2655" spans="2:18">
      <c r="B2655">
        <v>4</v>
      </c>
      <c r="C2655">
        <v>21</v>
      </c>
      <c r="D2655">
        <v>11</v>
      </c>
      <c r="F2655" s="2">
        <v>1736.0000000000002</v>
      </c>
      <c r="G2655" s="2">
        <v>2042.3000000000002</v>
      </c>
      <c r="H2655" s="2">
        <v>1242.518</v>
      </c>
      <c r="I2655" s="15"/>
      <c r="J2655" s="17">
        <v>8.1426101204909866E-5</v>
      </c>
      <c r="K2655" s="4"/>
      <c r="L2655" s="16">
        <v>0.15608551078595248</v>
      </c>
      <c r="M2655" s="16">
        <v>0.87566387091643672</v>
      </c>
      <c r="Q2655" s="3"/>
      <c r="R2655" s="3"/>
    </row>
    <row r="2656" spans="2:18">
      <c r="B2656">
        <v>4</v>
      </c>
      <c r="C2656">
        <v>21</v>
      </c>
      <c r="D2656">
        <v>12</v>
      </c>
      <c r="F2656" s="2">
        <v>1690</v>
      </c>
      <c r="G2656" s="2">
        <v>1963.7</v>
      </c>
      <c r="H2656" s="2">
        <v>1217.2280000000001</v>
      </c>
      <c r="I2656" s="15"/>
      <c r="J2656" s="17">
        <v>8.6941415941695657E-5</v>
      </c>
      <c r="K2656" s="4"/>
      <c r="L2656" s="16">
        <v>0.12917421582285724</v>
      </c>
      <c r="M2656" s="16">
        <v>0.92398908610425823</v>
      </c>
      <c r="Q2656" s="3"/>
      <c r="R2656" s="3"/>
    </row>
    <row r="2657" spans="2:18">
      <c r="B2657">
        <v>4</v>
      </c>
      <c r="C2657">
        <v>21</v>
      </c>
      <c r="D2657">
        <v>13</v>
      </c>
      <c r="F2657" s="2">
        <v>1628</v>
      </c>
      <c r="G2657" s="2">
        <v>2066.5</v>
      </c>
      <c r="H2657" s="2">
        <v>1242.518</v>
      </c>
      <c r="I2657" s="15"/>
      <c r="J2657" s="17">
        <v>9.3960907424877536E-5</v>
      </c>
      <c r="K2657" s="4"/>
      <c r="L2657" s="16">
        <v>4.305807194095241E-2</v>
      </c>
      <c r="M2657" s="16">
        <v>0.9167181039023965</v>
      </c>
      <c r="Q2657" s="3"/>
      <c r="R2657" s="3"/>
    </row>
    <row r="2658" spans="2:18">
      <c r="B2658">
        <v>4</v>
      </c>
      <c r="C2658">
        <v>21</v>
      </c>
      <c r="D2658">
        <v>14</v>
      </c>
      <c r="F2658" s="2">
        <v>1604</v>
      </c>
      <c r="G2658" s="2">
        <v>2088.1999999999998</v>
      </c>
      <c r="H2658" s="2">
        <v>1242.518</v>
      </c>
      <c r="I2658" s="15"/>
      <c r="J2658" s="17">
        <v>1.0428958775013088E-4</v>
      </c>
      <c r="K2658" s="4"/>
      <c r="L2658" s="16">
        <v>5.3822589926190512E-3</v>
      </c>
      <c r="M2658" s="16">
        <v>0.85478510254811746</v>
      </c>
      <c r="Q2658" s="3"/>
      <c r="R2658" s="3"/>
    </row>
    <row r="2659" spans="2:18">
      <c r="B2659">
        <v>4</v>
      </c>
      <c r="C2659">
        <v>21</v>
      </c>
      <c r="D2659">
        <v>15</v>
      </c>
      <c r="F2659" s="2">
        <v>1654</v>
      </c>
      <c r="G2659" s="2">
        <v>2111.1</v>
      </c>
      <c r="H2659" s="2">
        <v>1242.518</v>
      </c>
      <c r="I2659" s="15"/>
      <c r="J2659" s="17">
        <v>1.1331464822850758E-4</v>
      </c>
      <c r="K2659" s="4"/>
      <c r="L2659" s="16">
        <v>0</v>
      </c>
      <c r="M2659" s="16">
        <v>0.74079197505214112</v>
      </c>
      <c r="Q2659" s="3"/>
      <c r="R2659" s="3"/>
    </row>
    <row r="2660" spans="2:18">
      <c r="B2660">
        <v>4</v>
      </c>
      <c r="C2660">
        <v>21</v>
      </c>
      <c r="D2660">
        <v>16</v>
      </c>
      <c r="F2660" s="2">
        <v>1876</v>
      </c>
      <c r="G2660" s="2">
        <v>2135.1999999999998</v>
      </c>
      <c r="H2660" s="2">
        <v>1242.518</v>
      </c>
      <c r="I2660" s="15"/>
      <c r="J2660" s="17">
        <v>1.22928343206974E-4</v>
      </c>
      <c r="K2660" s="4"/>
      <c r="L2660" s="16">
        <v>0</v>
      </c>
      <c r="M2660" s="16">
        <v>0.5706761502054104</v>
      </c>
      <c r="Q2660" s="3"/>
      <c r="R2660" s="3"/>
    </row>
    <row r="2661" spans="2:18">
      <c r="B2661">
        <v>4</v>
      </c>
      <c r="C2661">
        <v>21</v>
      </c>
      <c r="D2661">
        <v>17</v>
      </c>
      <c r="F2661" s="2">
        <v>2266</v>
      </c>
      <c r="G2661" s="2">
        <v>1859.5</v>
      </c>
      <c r="H2661" s="2">
        <v>643.36500000000001</v>
      </c>
      <c r="I2661" s="15"/>
      <c r="J2661" s="17">
        <v>1.2181525241464085E-4</v>
      </c>
      <c r="K2661" s="4"/>
      <c r="L2661" s="16">
        <v>0</v>
      </c>
      <c r="M2661" s="16">
        <v>0.34909739924050681</v>
      </c>
      <c r="Q2661" s="3"/>
      <c r="R2661" s="3"/>
    </row>
    <row r="2662" spans="2:18">
      <c r="B2662">
        <v>4</v>
      </c>
      <c r="C2662">
        <v>21</v>
      </c>
      <c r="D2662">
        <v>18</v>
      </c>
      <c r="F2662" s="2">
        <v>2440</v>
      </c>
      <c r="G2662" s="2">
        <v>1454.1000000000001</v>
      </c>
      <c r="H2662" s="2">
        <v>631.96399999999994</v>
      </c>
      <c r="I2662" s="15"/>
      <c r="J2662" s="17">
        <v>1.3084231846201275E-4</v>
      </c>
      <c r="K2662" s="4"/>
      <c r="L2662" s="16">
        <v>5.3822589926190512E-3</v>
      </c>
      <c r="M2662" s="16">
        <v>0.11903637250348514</v>
      </c>
      <c r="Q2662" s="3"/>
      <c r="R2662" s="3"/>
    </row>
    <row r="2663" spans="2:18">
      <c r="B2663">
        <v>4</v>
      </c>
      <c r="C2663">
        <v>21</v>
      </c>
      <c r="D2663">
        <v>19</v>
      </c>
      <c r="F2663" s="2">
        <v>2712</v>
      </c>
      <c r="G2663" s="2">
        <v>1446.3</v>
      </c>
      <c r="H2663" s="2">
        <v>644.64300000000003</v>
      </c>
      <c r="I2663" s="15"/>
      <c r="J2663" s="17">
        <v>1.3925868875034784E-4</v>
      </c>
      <c r="K2663" s="4"/>
      <c r="L2663" s="16">
        <v>0.24489278416416685</v>
      </c>
      <c r="M2663" s="16">
        <v>7.394460405568958E-3</v>
      </c>
      <c r="Q2663" s="3"/>
      <c r="R2663" s="3"/>
    </row>
    <row r="2664" spans="2:18">
      <c r="B2664">
        <v>4</v>
      </c>
      <c r="C2664">
        <v>21</v>
      </c>
      <c r="D2664">
        <v>20</v>
      </c>
      <c r="F2664" s="2">
        <v>3187.9999999999995</v>
      </c>
      <c r="G2664" s="2">
        <v>1103.1000000000001</v>
      </c>
      <c r="H2664" s="2">
        <v>634.94900000000007</v>
      </c>
      <c r="I2664" s="15"/>
      <c r="J2664" s="17">
        <v>1.5171828613299567E-4</v>
      </c>
      <c r="K2664" s="4"/>
      <c r="L2664" s="16">
        <v>0.35253796401654786</v>
      </c>
      <c r="M2664" s="16">
        <v>0</v>
      </c>
      <c r="Q2664" s="3"/>
      <c r="R2664" s="3"/>
    </row>
    <row r="2665" spans="2:18">
      <c r="B2665">
        <v>4</v>
      </c>
      <c r="C2665">
        <v>21</v>
      </c>
      <c r="D2665">
        <v>21</v>
      </c>
      <c r="F2665" s="2">
        <v>3227.9999999999995</v>
      </c>
      <c r="G2665" s="2">
        <v>1051.0999999999999</v>
      </c>
      <c r="H2665" s="2">
        <v>649.26299999999992</v>
      </c>
      <c r="I2665" s="15"/>
      <c r="J2665" s="17">
        <v>2.501786875985928E-4</v>
      </c>
      <c r="K2665" s="4"/>
      <c r="L2665" s="16">
        <v>0.38752264746857168</v>
      </c>
      <c r="M2665" s="16">
        <v>0</v>
      </c>
      <c r="Q2665" s="3"/>
      <c r="R2665" s="3"/>
    </row>
    <row r="2666" spans="2:18">
      <c r="B2666">
        <v>4</v>
      </c>
      <c r="C2666">
        <v>21</v>
      </c>
      <c r="D2666">
        <v>22</v>
      </c>
      <c r="F2666" s="2">
        <v>2630</v>
      </c>
      <c r="G2666" s="2">
        <v>498.4</v>
      </c>
      <c r="H2666" s="2">
        <v>638.80899999999997</v>
      </c>
      <c r="I2666" s="15"/>
      <c r="J2666" s="17">
        <v>2.485150681170787E-4</v>
      </c>
      <c r="K2666" s="4"/>
      <c r="L2666" s="16">
        <v>0.39290490646119075</v>
      </c>
      <c r="M2666" s="16">
        <v>0</v>
      </c>
      <c r="Q2666" s="3"/>
      <c r="R2666" s="3"/>
    </row>
    <row r="2667" spans="2:18">
      <c r="B2667">
        <v>4</v>
      </c>
      <c r="C2667">
        <v>21</v>
      </c>
      <c r="D2667">
        <v>23</v>
      </c>
      <c r="F2667" s="2">
        <v>2054</v>
      </c>
      <c r="G2667" s="2">
        <v>448.50000000000006</v>
      </c>
      <c r="H2667" s="2">
        <v>651.97499999999991</v>
      </c>
      <c r="I2667" s="15"/>
      <c r="J2667" s="17">
        <v>2.1776468149825403E-4</v>
      </c>
      <c r="K2667" s="4"/>
      <c r="L2667" s="16">
        <v>0.40905168343904791</v>
      </c>
      <c r="M2667" s="16">
        <v>0</v>
      </c>
      <c r="Q2667" s="3"/>
      <c r="R2667" s="3"/>
    </row>
    <row r="2668" spans="2:18">
      <c r="B2668">
        <v>4</v>
      </c>
      <c r="C2668">
        <v>21</v>
      </c>
      <c r="D2668">
        <v>24</v>
      </c>
      <c r="F2668" s="2">
        <v>1480</v>
      </c>
      <c r="G2668" s="2">
        <v>448.50000000000006</v>
      </c>
      <c r="H2668" s="2">
        <v>640.94899999999996</v>
      </c>
      <c r="I2668" s="15"/>
      <c r="J2668" s="17">
        <v>1.8053329867145733E-4</v>
      </c>
      <c r="K2668" s="4"/>
      <c r="L2668" s="16">
        <v>0.41174281293535742</v>
      </c>
      <c r="M2668" s="16">
        <v>0</v>
      </c>
      <c r="Q2668" s="3"/>
      <c r="R2668" s="3"/>
    </row>
    <row r="2669" spans="2:18">
      <c r="B2669">
        <v>4</v>
      </c>
      <c r="C2669">
        <v>22</v>
      </c>
      <c r="D2669">
        <v>1</v>
      </c>
      <c r="F2669" s="2">
        <v>1268</v>
      </c>
      <c r="G2669" s="2">
        <v>348.80000000000007</v>
      </c>
      <c r="H2669" s="2">
        <v>654.43100000000004</v>
      </c>
      <c r="I2669" s="15"/>
      <c r="J2669" s="17">
        <v>1.6334055846014967E-4</v>
      </c>
      <c r="K2669" s="4"/>
      <c r="L2669" s="16">
        <v>0.33908231653500026</v>
      </c>
      <c r="M2669" s="16">
        <v>0</v>
      </c>
      <c r="Q2669" s="3"/>
      <c r="R2669" s="3"/>
    </row>
    <row r="2670" spans="2:18">
      <c r="B2670">
        <v>4</v>
      </c>
      <c r="C2670">
        <v>22</v>
      </c>
      <c r="D2670">
        <v>2</v>
      </c>
      <c r="F2670" s="2">
        <v>1164.0000000000002</v>
      </c>
      <c r="G2670" s="2">
        <v>348.80000000000007</v>
      </c>
      <c r="H2670" s="2">
        <v>641.6640000000001</v>
      </c>
      <c r="I2670" s="15"/>
      <c r="J2670" s="17">
        <v>1.4261300289481119E-4</v>
      </c>
      <c r="K2670" s="4"/>
      <c r="L2670" s="16">
        <v>0.21259923020845253</v>
      </c>
      <c r="M2670" s="16">
        <v>0</v>
      </c>
      <c r="Q2670" s="3"/>
      <c r="R2670" s="3"/>
    </row>
    <row r="2671" spans="2:18">
      <c r="B2671">
        <v>4</v>
      </c>
      <c r="C2671">
        <v>22</v>
      </c>
      <c r="D2671">
        <v>3</v>
      </c>
      <c r="F2671" s="2">
        <v>1138</v>
      </c>
      <c r="G2671" s="2">
        <v>348.80000000000007</v>
      </c>
      <c r="H2671" s="2">
        <v>654.47599999999989</v>
      </c>
      <c r="I2671" s="15"/>
      <c r="J2671" s="17">
        <v>9.1453946180883989E-5</v>
      </c>
      <c r="K2671" s="4"/>
      <c r="L2671" s="16">
        <v>0.13724760431178581</v>
      </c>
      <c r="M2671" s="16">
        <v>0</v>
      </c>
      <c r="Q2671" s="3"/>
      <c r="R2671" s="3"/>
    </row>
    <row r="2672" spans="2:18">
      <c r="B2672">
        <v>4</v>
      </c>
      <c r="C2672">
        <v>22</v>
      </c>
      <c r="D2672">
        <v>4</v>
      </c>
      <c r="F2672" s="2">
        <v>1146</v>
      </c>
      <c r="G2672" s="2">
        <v>348.80000000000007</v>
      </c>
      <c r="H2672" s="2">
        <v>643.08300000000008</v>
      </c>
      <c r="I2672" s="15"/>
      <c r="J2672" s="17">
        <v>4.8334212784195274E-5</v>
      </c>
      <c r="K2672" s="4"/>
      <c r="L2672" s="16">
        <v>5.6513719422500039E-2</v>
      </c>
      <c r="M2672" s="16">
        <v>0</v>
      </c>
      <c r="Q2672" s="3"/>
      <c r="R2672" s="3"/>
    </row>
    <row r="2673" spans="2:18">
      <c r="B2673">
        <v>4</v>
      </c>
      <c r="C2673">
        <v>22</v>
      </c>
      <c r="D2673">
        <v>5</v>
      </c>
      <c r="F2673" s="2">
        <v>1254</v>
      </c>
      <c r="G2673" s="2">
        <v>348.80000000000007</v>
      </c>
      <c r="H2673" s="2">
        <v>658.46800000000007</v>
      </c>
      <c r="I2673" s="15"/>
      <c r="J2673" s="17">
        <v>2.4066827942337895E-5</v>
      </c>
      <c r="K2673" s="4"/>
      <c r="L2673" s="16">
        <v>4.0366942444642888E-2</v>
      </c>
      <c r="M2673" s="16">
        <v>0</v>
      </c>
      <c r="Q2673" s="3"/>
      <c r="R2673" s="3"/>
    </row>
    <row r="2674" spans="2:18">
      <c r="B2674">
        <v>4</v>
      </c>
      <c r="C2674">
        <v>22</v>
      </c>
      <c r="D2674">
        <v>6</v>
      </c>
      <c r="F2674" s="2">
        <v>1600</v>
      </c>
      <c r="G2674" s="2">
        <v>980.19999999999993</v>
      </c>
      <c r="H2674" s="2">
        <v>646.30400000000009</v>
      </c>
      <c r="I2674" s="15"/>
      <c r="J2674" s="17">
        <v>2.4467941741376862E-5</v>
      </c>
      <c r="K2674" s="4"/>
      <c r="L2674" s="16">
        <v>4.305807194095241E-2</v>
      </c>
      <c r="M2674" s="16">
        <v>6.8906532301011517E-3</v>
      </c>
      <c r="Q2674" s="3"/>
      <c r="R2674" s="3"/>
    </row>
    <row r="2675" spans="2:18">
      <c r="B2675">
        <v>4</v>
      </c>
      <c r="C2675">
        <v>22</v>
      </c>
      <c r="D2675">
        <v>7</v>
      </c>
      <c r="F2675" s="2">
        <v>2048</v>
      </c>
      <c r="G2675" s="2">
        <v>729.7</v>
      </c>
      <c r="H2675" s="2">
        <v>814.90800000000013</v>
      </c>
      <c r="I2675" s="15"/>
      <c r="J2675" s="17">
        <v>3.3793837569032793E-5</v>
      </c>
      <c r="K2675" s="4"/>
      <c r="L2675" s="16">
        <v>2.1529035970476205E-2</v>
      </c>
      <c r="M2675" s="16">
        <v>0.11728894363593846</v>
      </c>
      <c r="Q2675" s="3"/>
      <c r="R2675" s="3"/>
    </row>
    <row r="2676" spans="2:18">
      <c r="B2676">
        <v>4</v>
      </c>
      <c r="C2676">
        <v>22</v>
      </c>
      <c r="D2676">
        <v>8</v>
      </c>
      <c r="F2676" s="2">
        <v>1946.0000000000002</v>
      </c>
      <c r="G2676" s="2">
        <v>1112.2</v>
      </c>
      <c r="H2676" s="2">
        <v>814.90800000000013</v>
      </c>
      <c r="I2676" s="15"/>
      <c r="J2676" s="17">
        <v>4.5426137741162777E-5</v>
      </c>
      <c r="K2676" s="4"/>
      <c r="L2676" s="16">
        <v>0</v>
      </c>
      <c r="M2676" s="16">
        <v>0.35287731478208179</v>
      </c>
      <c r="Q2676" s="3"/>
      <c r="R2676" s="3"/>
    </row>
    <row r="2677" spans="2:18">
      <c r="B2677">
        <v>4</v>
      </c>
      <c r="C2677">
        <v>22</v>
      </c>
      <c r="D2677">
        <v>9</v>
      </c>
      <c r="F2677" s="2">
        <v>1778</v>
      </c>
      <c r="G2677" s="2">
        <v>1140.2</v>
      </c>
      <c r="H2677" s="2">
        <v>814.90800000000013</v>
      </c>
      <c r="I2677" s="15"/>
      <c r="J2677" s="17">
        <v>6.1270132803201881E-5</v>
      </c>
      <c r="K2677" s="4"/>
      <c r="L2677" s="16">
        <v>0</v>
      </c>
      <c r="M2677" s="16">
        <v>0.57472620042236244</v>
      </c>
      <c r="Q2677" s="3"/>
      <c r="R2677" s="3"/>
    </row>
    <row r="2678" spans="2:18">
      <c r="B2678">
        <v>4</v>
      </c>
      <c r="C2678">
        <v>22</v>
      </c>
      <c r="D2678">
        <v>10</v>
      </c>
      <c r="F2678" s="2">
        <v>1839.9999999999998</v>
      </c>
      <c r="G2678" s="2">
        <v>1157</v>
      </c>
      <c r="H2678" s="2">
        <v>814.90800000000013</v>
      </c>
      <c r="I2678" s="15"/>
      <c r="J2678" s="17">
        <v>7.0295193281578599E-5</v>
      </c>
      <c r="K2678" s="4"/>
      <c r="L2678" s="16">
        <v>0</v>
      </c>
      <c r="M2678" s="16">
        <v>0.74222382008632792</v>
      </c>
      <c r="Q2678" s="3"/>
      <c r="R2678" s="3"/>
    </row>
    <row r="2679" spans="2:18">
      <c r="B2679">
        <v>4</v>
      </c>
      <c r="C2679">
        <v>22</v>
      </c>
      <c r="D2679">
        <v>11</v>
      </c>
      <c r="F2679" s="2">
        <v>1827.9999999999998</v>
      </c>
      <c r="G2679" s="2">
        <v>1183.5</v>
      </c>
      <c r="H2679" s="2">
        <v>814.90800000000013</v>
      </c>
      <c r="I2679" s="15"/>
      <c r="J2679" s="17">
        <v>8.1426101204909866E-5</v>
      </c>
      <c r="K2679" s="4"/>
      <c r="L2679" s="16">
        <v>0</v>
      </c>
      <c r="M2679" s="16">
        <v>0.85183519364770921</v>
      </c>
      <c r="Q2679" s="3"/>
      <c r="R2679" s="3"/>
    </row>
    <row r="2680" spans="2:18">
      <c r="B2680">
        <v>4</v>
      </c>
      <c r="C2680">
        <v>22</v>
      </c>
      <c r="D2680">
        <v>12</v>
      </c>
      <c r="F2680" s="2">
        <v>1775.9999999999998</v>
      </c>
      <c r="G2680" s="2">
        <v>1267.2</v>
      </c>
      <c r="H2680" s="2">
        <v>814.90800000000013</v>
      </c>
      <c r="I2680" s="15"/>
      <c r="J2680" s="17">
        <v>8.6941415941695657E-5</v>
      </c>
      <c r="K2680" s="4"/>
      <c r="L2680" s="16">
        <v>0</v>
      </c>
      <c r="M2680" s="16">
        <v>0.90026334268892783</v>
      </c>
      <c r="Q2680" s="3"/>
      <c r="R2680" s="3"/>
    </row>
    <row r="2681" spans="2:18">
      <c r="B2681">
        <v>4</v>
      </c>
      <c r="C2681">
        <v>22</v>
      </c>
      <c r="D2681">
        <v>13</v>
      </c>
      <c r="F2681" s="2">
        <v>1684.0000000000002</v>
      </c>
      <c r="G2681" s="2">
        <v>1390.9</v>
      </c>
      <c r="H2681" s="2">
        <v>814.90800000000013</v>
      </c>
      <c r="I2681" s="15"/>
      <c r="J2681" s="17">
        <v>9.3960907424877536E-5</v>
      </c>
      <c r="K2681" s="4"/>
      <c r="L2681" s="16">
        <v>0</v>
      </c>
      <c r="M2681" s="16">
        <v>0.90158864639429637</v>
      </c>
      <c r="Q2681" s="3"/>
      <c r="R2681" s="3"/>
    </row>
    <row r="2682" spans="2:18">
      <c r="B2682">
        <v>4</v>
      </c>
      <c r="C2682">
        <v>22</v>
      </c>
      <c r="D2682">
        <v>14</v>
      </c>
      <c r="F2682" s="2">
        <v>1638.0000000000002</v>
      </c>
      <c r="G2682" s="2">
        <v>986.7</v>
      </c>
      <c r="H2682" s="2">
        <v>814.90800000000013</v>
      </c>
      <c r="I2682" s="15"/>
      <c r="J2682" s="17">
        <v>1.0428958775013088E-4</v>
      </c>
      <c r="K2682" s="4"/>
      <c r="L2682" s="16">
        <v>0</v>
      </c>
      <c r="M2682" s="16">
        <v>0.84662092747256357</v>
      </c>
      <c r="Q2682" s="3"/>
      <c r="R2682" s="3"/>
    </row>
    <row r="2683" spans="2:18">
      <c r="B2683">
        <v>4</v>
      </c>
      <c r="C2683">
        <v>22</v>
      </c>
      <c r="D2683">
        <v>15</v>
      </c>
      <c r="F2683" s="2">
        <v>1680</v>
      </c>
      <c r="G2683" s="2">
        <v>990.59999999999991</v>
      </c>
      <c r="H2683" s="2">
        <v>814.90800000000013</v>
      </c>
      <c r="I2683" s="15"/>
      <c r="J2683" s="17">
        <v>1.1331464822850758E-4</v>
      </c>
      <c r="K2683" s="4"/>
      <c r="L2683" s="16">
        <v>0</v>
      </c>
      <c r="M2683" s="16">
        <v>0.73893851570067515</v>
      </c>
      <c r="Q2683" s="3"/>
      <c r="R2683" s="3"/>
    </row>
    <row r="2684" spans="2:18">
      <c r="B2684">
        <v>4</v>
      </c>
      <c r="C2684">
        <v>22</v>
      </c>
      <c r="D2684">
        <v>16</v>
      </c>
      <c r="F2684" s="2">
        <v>1898.0000000000002</v>
      </c>
      <c r="G2684" s="2">
        <v>983.2</v>
      </c>
      <c r="H2684" s="2">
        <v>607.45399999999995</v>
      </c>
      <c r="I2684" s="15"/>
      <c r="J2684" s="17">
        <v>1.22928343206974E-4</v>
      </c>
      <c r="K2684" s="4"/>
      <c r="L2684" s="16">
        <v>2.6911294963095259E-2</v>
      </c>
      <c r="M2684" s="16">
        <v>0.56775299793823586</v>
      </c>
      <c r="Q2684" s="3"/>
      <c r="R2684" s="3"/>
    </row>
    <row r="2685" spans="2:18">
      <c r="B2685">
        <v>4</v>
      </c>
      <c r="C2685">
        <v>22</v>
      </c>
      <c r="D2685">
        <v>17</v>
      </c>
      <c r="F2685" s="2">
        <v>2322</v>
      </c>
      <c r="G2685" s="2">
        <v>836.7</v>
      </c>
      <c r="H2685" s="2">
        <v>609.44000000000005</v>
      </c>
      <c r="I2685" s="15"/>
      <c r="J2685" s="17">
        <v>1.2181525241464085E-4</v>
      </c>
      <c r="K2685" s="4"/>
      <c r="L2685" s="16">
        <v>0.17223228776380964</v>
      </c>
      <c r="M2685" s="16">
        <v>0.34959232456537859</v>
      </c>
      <c r="Q2685" s="3"/>
      <c r="R2685" s="3"/>
    </row>
    <row r="2686" spans="2:18">
      <c r="B2686">
        <v>4</v>
      </c>
      <c r="C2686">
        <v>22</v>
      </c>
      <c r="D2686">
        <v>18</v>
      </c>
      <c r="F2686" s="2">
        <v>2460</v>
      </c>
      <c r="G2686" s="2">
        <v>348.80000000000007</v>
      </c>
      <c r="H2686" s="2">
        <v>610.65700000000004</v>
      </c>
      <c r="I2686" s="15"/>
      <c r="J2686" s="17">
        <v>1.3084231846201275E-4</v>
      </c>
      <c r="K2686" s="4"/>
      <c r="L2686" s="16">
        <v>0.36599361149809551</v>
      </c>
      <c r="M2686" s="16">
        <v>0.11971665886774573</v>
      </c>
      <c r="Q2686" s="3"/>
      <c r="R2686" s="3"/>
    </row>
    <row r="2687" spans="2:18">
      <c r="B2687">
        <v>4</v>
      </c>
      <c r="C2687">
        <v>22</v>
      </c>
      <c r="D2687">
        <v>19</v>
      </c>
      <c r="F2687" s="2">
        <v>2728</v>
      </c>
      <c r="G2687" s="2">
        <v>348.80000000000007</v>
      </c>
      <c r="H2687" s="2">
        <v>619.16100000000006</v>
      </c>
      <c r="I2687" s="15"/>
      <c r="J2687" s="17">
        <v>1.3925868875034784E-4</v>
      </c>
      <c r="K2687" s="4"/>
      <c r="L2687" s="16">
        <v>0.36868474099440501</v>
      </c>
      <c r="M2687" s="16">
        <v>7.6704827226069475E-3</v>
      </c>
      <c r="Q2687" s="3"/>
      <c r="R2687" s="3"/>
    </row>
    <row r="2688" spans="2:18">
      <c r="B2688">
        <v>4</v>
      </c>
      <c r="C2688">
        <v>22</v>
      </c>
      <c r="D2688">
        <v>20</v>
      </c>
      <c r="F2688" s="2">
        <v>3196</v>
      </c>
      <c r="G2688" s="2">
        <v>348.80000000000007</v>
      </c>
      <c r="H2688" s="2">
        <v>624.82500000000005</v>
      </c>
      <c r="I2688" s="15"/>
      <c r="J2688" s="17">
        <v>1.5171828613299567E-4</v>
      </c>
      <c r="K2688" s="4"/>
      <c r="L2688" s="16">
        <v>0.36061135250547643</v>
      </c>
      <c r="M2688" s="16">
        <v>0</v>
      </c>
      <c r="Q2688" s="3"/>
      <c r="R2688" s="3"/>
    </row>
    <row r="2689" spans="2:18">
      <c r="B2689">
        <v>4</v>
      </c>
      <c r="C2689">
        <v>22</v>
      </c>
      <c r="D2689">
        <v>21</v>
      </c>
      <c r="F2689" s="2">
        <v>3242</v>
      </c>
      <c r="G2689" s="2">
        <v>348.80000000000007</v>
      </c>
      <c r="H2689" s="2">
        <v>626.39599999999996</v>
      </c>
      <c r="I2689" s="15"/>
      <c r="J2689" s="17">
        <v>2.501786875985928E-4</v>
      </c>
      <c r="K2689" s="4"/>
      <c r="L2689" s="16">
        <v>0.31755328056452403</v>
      </c>
      <c r="M2689" s="16">
        <v>0</v>
      </c>
      <c r="Q2689" s="3"/>
      <c r="R2689" s="3"/>
    </row>
    <row r="2690" spans="2:18">
      <c r="B2690">
        <v>4</v>
      </c>
      <c r="C2690">
        <v>22</v>
      </c>
      <c r="D2690">
        <v>22</v>
      </c>
      <c r="F2690" s="2">
        <v>2634.0000000000005</v>
      </c>
      <c r="G2690" s="2">
        <v>348.80000000000007</v>
      </c>
      <c r="H2690" s="2">
        <v>631.03200000000004</v>
      </c>
      <c r="I2690" s="15"/>
      <c r="J2690" s="17">
        <v>2.485150681170787E-4</v>
      </c>
      <c r="K2690" s="4"/>
      <c r="L2690" s="16">
        <v>0.28795085610511928</v>
      </c>
      <c r="M2690" s="16">
        <v>0</v>
      </c>
      <c r="Q2690" s="3"/>
      <c r="R2690" s="3"/>
    </row>
    <row r="2691" spans="2:18">
      <c r="B2691">
        <v>4</v>
      </c>
      <c r="C2691">
        <v>22</v>
      </c>
      <c r="D2691">
        <v>23</v>
      </c>
      <c r="F2691" s="2">
        <v>2033.9999999999998</v>
      </c>
      <c r="G2691" s="2">
        <v>348.80000000000007</v>
      </c>
      <c r="H2691" s="2">
        <v>631.64300000000003</v>
      </c>
      <c r="I2691" s="15"/>
      <c r="J2691" s="17">
        <v>2.1776468149825403E-4</v>
      </c>
      <c r="K2691" s="4"/>
      <c r="L2691" s="16">
        <v>0.23143713668261923</v>
      </c>
      <c r="M2691" s="16">
        <v>0</v>
      </c>
      <c r="Q2691" s="3"/>
      <c r="R2691" s="3"/>
    </row>
    <row r="2692" spans="2:18">
      <c r="B2692">
        <v>4</v>
      </c>
      <c r="C2692">
        <v>22</v>
      </c>
      <c r="D2692">
        <v>24</v>
      </c>
      <c r="F2692" s="2">
        <v>1434.0000000000002</v>
      </c>
      <c r="G2692" s="2">
        <v>348.80000000000007</v>
      </c>
      <c r="H2692" s="2">
        <v>635.47199999999998</v>
      </c>
      <c r="I2692" s="15"/>
      <c r="J2692" s="17">
        <v>1.8053329867145733E-4</v>
      </c>
      <c r="K2692" s="4"/>
      <c r="L2692" s="16">
        <v>0.21259923020845253</v>
      </c>
      <c r="M2692" s="16">
        <v>0</v>
      </c>
      <c r="Q2692" s="3"/>
      <c r="R2692" s="3"/>
    </row>
    <row r="2693" spans="2:18">
      <c r="B2693">
        <v>4</v>
      </c>
      <c r="C2693">
        <v>23</v>
      </c>
      <c r="D2693">
        <v>1</v>
      </c>
      <c r="F2693" s="2">
        <v>1218</v>
      </c>
      <c r="G2693" s="2">
        <v>348.80000000000007</v>
      </c>
      <c r="H2693" s="2">
        <v>634.30899999999997</v>
      </c>
      <c r="I2693" s="15"/>
      <c r="J2693" s="17">
        <v>1.6334055846014967E-4</v>
      </c>
      <c r="K2693" s="4"/>
      <c r="L2693" s="16">
        <v>0.22605487769000016</v>
      </c>
      <c r="M2693" s="16">
        <v>0</v>
      </c>
      <c r="Q2693" s="3"/>
      <c r="R2693" s="3"/>
    </row>
    <row r="2694" spans="2:18">
      <c r="B2694">
        <v>4</v>
      </c>
      <c r="C2694">
        <v>23</v>
      </c>
      <c r="D2694">
        <v>2</v>
      </c>
      <c r="F2694" s="2">
        <v>1120</v>
      </c>
      <c r="G2694" s="2">
        <v>348.80000000000007</v>
      </c>
      <c r="H2694" s="2">
        <v>639.62599999999998</v>
      </c>
      <c r="I2694" s="15"/>
      <c r="J2694" s="17">
        <v>1.4261300289481119E-4</v>
      </c>
      <c r="K2694" s="4"/>
      <c r="L2694" s="16">
        <v>0.20452584171952395</v>
      </c>
      <c r="M2694" s="16">
        <v>0</v>
      </c>
      <c r="Q2694" s="3"/>
      <c r="R2694" s="3"/>
    </row>
    <row r="2695" spans="2:18">
      <c r="B2695">
        <v>4</v>
      </c>
      <c r="C2695">
        <v>23</v>
      </c>
      <c r="D2695">
        <v>3</v>
      </c>
      <c r="F2695" s="2">
        <v>1100</v>
      </c>
      <c r="G2695" s="2">
        <v>348.80000000000007</v>
      </c>
      <c r="H2695" s="2">
        <v>639.85699999999997</v>
      </c>
      <c r="I2695" s="15"/>
      <c r="J2695" s="17">
        <v>9.1453946180883989E-5</v>
      </c>
      <c r="K2695" s="4"/>
      <c r="L2695" s="16">
        <v>0.11302743884500008</v>
      </c>
      <c r="M2695" s="16">
        <v>0</v>
      </c>
      <c r="Q2695" s="3"/>
      <c r="R2695" s="3"/>
    </row>
    <row r="2696" spans="2:18">
      <c r="B2696">
        <v>4</v>
      </c>
      <c r="C2696">
        <v>23</v>
      </c>
      <c r="D2696">
        <v>4</v>
      </c>
      <c r="F2696" s="2">
        <v>1105.9999999999998</v>
      </c>
      <c r="G2696" s="2">
        <v>348.80000000000007</v>
      </c>
      <c r="H2696" s="2">
        <v>646.35599999999999</v>
      </c>
      <c r="I2696" s="15"/>
      <c r="J2696" s="17">
        <v>4.8334212784195274E-5</v>
      </c>
      <c r="K2696" s="4"/>
      <c r="L2696" s="16">
        <v>5.3822589926190517E-2</v>
      </c>
      <c r="M2696" s="16">
        <v>0</v>
      </c>
      <c r="Q2696" s="3"/>
      <c r="R2696" s="3"/>
    </row>
    <row r="2697" spans="2:18">
      <c r="B2697">
        <v>4</v>
      </c>
      <c r="C2697">
        <v>23</v>
      </c>
      <c r="D2697">
        <v>5</v>
      </c>
      <c r="F2697" s="2">
        <v>1212</v>
      </c>
      <c r="G2697" s="2">
        <v>348.80000000000007</v>
      </c>
      <c r="H2697" s="2">
        <v>644.0440000000001</v>
      </c>
      <c r="I2697" s="15"/>
      <c r="J2697" s="17">
        <v>2.4066827942337895E-5</v>
      </c>
      <c r="K2697" s="4"/>
      <c r="L2697" s="16">
        <v>1.3455647481547629E-2</v>
      </c>
      <c r="M2697" s="16">
        <v>0</v>
      </c>
      <c r="Q2697" s="3"/>
      <c r="R2697" s="3"/>
    </row>
    <row r="2698" spans="2:18">
      <c r="B2698">
        <v>4</v>
      </c>
      <c r="C2698">
        <v>23</v>
      </c>
      <c r="D2698">
        <v>6</v>
      </c>
      <c r="F2698" s="2">
        <v>1534</v>
      </c>
      <c r="G2698" s="2">
        <v>348.80000000000007</v>
      </c>
      <c r="H2698" s="2">
        <v>645.11699999999996</v>
      </c>
      <c r="I2698" s="15"/>
      <c r="J2698" s="17">
        <v>2.4467941741376862E-5</v>
      </c>
      <c r="K2698" s="4"/>
      <c r="L2698" s="16">
        <v>2.6911294963095256E-3</v>
      </c>
      <c r="M2698" s="16">
        <v>7.1849071242155137E-3</v>
      </c>
      <c r="Q2698" s="3"/>
      <c r="R2698" s="3"/>
    </row>
    <row r="2699" spans="2:18">
      <c r="B2699">
        <v>4</v>
      </c>
      <c r="C2699">
        <v>23</v>
      </c>
      <c r="D2699">
        <v>7</v>
      </c>
      <c r="F2699" s="2">
        <v>1968</v>
      </c>
      <c r="G2699" s="2">
        <v>348.80000000000007</v>
      </c>
      <c r="H2699" s="2">
        <v>635.30899999999997</v>
      </c>
      <c r="I2699" s="15"/>
      <c r="J2699" s="17">
        <v>3.3793837569032793E-5</v>
      </c>
      <c r="K2699" s="4"/>
      <c r="L2699" s="16">
        <v>0</v>
      </c>
      <c r="M2699" s="16">
        <v>0.1184195657693899</v>
      </c>
      <c r="Q2699" s="3"/>
      <c r="R2699" s="3"/>
    </row>
    <row r="2700" spans="2:18">
      <c r="B2700">
        <v>4</v>
      </c>
      <c r="C2700">
        <v>23</v>
      </c>
      <c r="D2700">
        <v>8</v>
      </c>
      <c r="F2700" s="2">
        <v>1872</v>
      </c>
      <c r="G2700" s="2">
        <v>388.8</v>
      </c>
      <c r="H2700" s="2">
        <v>629.69399999999996</v>
      </c>
      <c r="I2700" s="15"/>
      <c r="J2700" s="17">
        <v>4.5426137741162777E-5</v>
      </c>
      <c r="K2700" s="4"/>
      <c r="L2700" s="16">
        <v>0</v>
      </c>
      <c r="M2700" s="16">
        <v>0.35294520674367597</v>
      </c>
      <c r="Q2700" s="3"/>
      <c r="R2700" s="3"/>
    </row>
    <row r="2701" spans="2:18">
      <c r="B2701">
        <v>4</v>
      </c>
      <c r="C2701">
        <v>23</v>
      </c>
      <c r="D2701">
        <v>9</v>
      </c>
      <c r="F2701" s="2">
        <v>1682.0000000000002</v>
      </c>
      <c r="G2701" s="2">
        <v>668.7</v>
      </c>
      <c r="H2701" s="2">
        <v>612.22499999999991</v>
      </c>
      <c r="I2701" s="15"/>
      <c r="J2701" s="17">
        <v>6.1270132803201881E-5</v>
      </c>
      <c r="K2701" s="4"/>
      <c r="L2701" s="16">
        <v>0</v>
      </c>
      <c r="M2701" s="16">
        <v>0.57621132592142099</v>
      </c>
      <c r="Q2701" s="3"/>
      <c r="R2701" s="3"/>
    </row>
    <row r="2702" spans="2:18">
      <c r="B2702">
        <v>4</v>
      </c>
      <c r="C2702">
        <v>23</v>
      </c>
      <c r="D2702">
        <v>10</v>
      </c>
      <c r="F2702" s="2">
        <v>1698</v>
      </c>
      <c r="G2702" s="2">
        <v>443.1</v>
      </c>
      <c r="H2702" s="2">
        <v>607.55600000000004</v>
      </c>
      <c r="I2702" s="15"/>
      <c r="J2702" s="17">
        <v>7.0295193281578599E-5</v>
      </c>
      <c r="K2702" s="4"/>
      <c r="L2702" s="16">
        <v>0</v>
      </c>
      <c r="M2702" s="16">
        <v>0.74837097192239543</v>
      </c>
      <c r="Q2702" s="3"/>
      <c r="R2702" s="3"/>
    </row>
    <row r="2703" spans="2:18">
      <c r="B2703">
        <v>4</v>
      </c>
      <c r="C2703">
        <v>23</v>
      </c>
      <c r="D2703">
        <v>11</v>
      </c>
      <c r="F2703" s="2">
        <v>1682</v>
      </c>
      <c r="G2703" s="2">
        <v>348.80000000000007</v>
      </c>
      <c r="H2703" s="2">
        <v>600</v>
      </c>
      <c r="I2703" s="15"/>
      <c r="J2703" s="17">
        <v>8.1426101204909866E-5</v>
      </c>
      <c r="K2703" s="4"/>
      <c r="L2703" s="16">
        <v>0</v>
      </c>
      <c r="M2703" s="16">
        <v>0.86322274333974047</v>
      </c>
      <c r="Q2703" s="3"/>
      <c r="R2703" s="3"/>
    </row>
    <row r="2704" spans="2:18">
      <c r="B2704">
        <v>4</v>
      </c>
      <c r="C2704">
        <v>23</v>
      </c>
      <c r="D2704">
        <v>12</v>
      </c>
      <c r="F2704" s="2">
        <v>1622</v>
      </c>
      <c r="G2704" s="2">
        <v>348.80000000000007</v>
      </c>
      <c r="H2704" s="2">
        <v>600</v>
      </c>
      <c r="I2704" s="15"/>
      <c r="J2704" s="17">
        <v>8.6941415941695657E-5</v>
      </c>
      <c r="K2704" s="4"/>
      <c r="L2704" s="16">
        <v>0</v>
      </c>
      <c r="M2704" s="16">
        <v>0.92009233839856952</v>
      </c>
      <c r="Q2704" s="3"/>
      <c r="R2704" s="3"/>
    </row>
    <row r="2705" spans="2:18">
      <c r="B2705">
        <v>4</v>
      </c>
      <c r="C2705">
        <v>23</v>
      </c>
      <c r="D2705">
        <v>13</v>
      </c>
      <c r="F2705" s="2">
        <v>1560</v>
      </c>
      <c r="G2705" s="2">
        <v>348.80000000000007</v>
      </c>
      <c r="H2705" s="2">
        <v>600</v>
      </c>
      <c r="I2705" s="15"/>
      <c r="J2705" s="17">
        <v>9.3960907424877536E-5</v>
      </c>
      <c r="K2705" s="4"/>
      <c r="L2705" s="16">
        <v>2.6911294963095259E-2</v>
      </c>
      <c r="M2705" s="16">
        <v>0.92121710523797973</v>
      </c>
      <c r="Q2705" s="3"/>
      <c r="R2705" s="3"/>
    </row>
    <row r="2706" spans="2:18">
      <c r="B2706">
        <v>4</v>
      </c>
      <c r="C2706">
        <v>23</v>
      </c>
      <c r="D2706">
        <v>14</v>
      </c>
      <c r="F2706" s="2">
        <v>1522</v>
      </c>
      <c r="G2706" s="2">
        <v>348.80000000000007</v>
      </c>
      <c r="H2706" s="2">
        <v>600</v>
      </c>
      <c r="I2706" s="15"/>
      <c r="J2706" s="17">
        <v>1.0428958775013088E-4</v>
      </c>
      <c r="K2706" s="4"/>
      <c r="L2706" s="16">
        <v>0.11302743884500008</v>
      </c>
      <c r="M2706" s="16">
        <v>0.86625371044911847</v>
      </c>
      <c r="Q2706" s="3"/>
      <c r="R2706" s="3"/>
    </row>
    <row r="2707" spans="2:18">
      <c r="B2707">
        <v>4</v>
      </c>
      <c r="C2707">
        <v>23</v>
      </c>
      <c r="D2707">
        <v>15</v>
      </c>
      <c r="F2707" s="2">
        <v>1569.9999999999998</v>
      </c>
      <c r="G2707" s="2">
        <v>348.80000000000007</v>
      </c>
      <c r="H2707" s="2">
        <v>600</v>
      </c>
      <c r="I2707" s="15"/>
      <c r="J2707" s="17">
        <v>1.1331464822850758E-4</v>
      </c>
      <c r="K2707" s="4"/>
      <c r="L2707" s="16">
        <v>0.27449520862357163</v>
      </c>
      <c r="M2707" s="16">
        <v>0.75487134087726349</v>
      </c>
      <c r="Q2707" s="3"/>
      <c r="R2707" s="3"/>
    </row>
    <row r="2708" spans="2:18">
      <c r="B2708">
        <v>4</v>
      </c>
      <c r="C2708">
        <v>23</v>
      </c>
      <c r="D2708">
        <v>16</v>
      </c>
      <c r="F2708" s="2">
        <v>1796</v>
      </c>
      <c r="G2708" s="2">
        <v>592.9</v>
      </c>
      <c r="H2708" s="2">
        <v>600</v>
      </c>
      <c r="I2708" s="15"/>
      <c r="J2708" s="17">
        <v>1.22928343206974E-4</v>
      </c>
      <c r="K2708" s="4"/>
      <c r="L2708" s="16">
        <v>0.47094766185416698</v>
      </c>
      <c r="M2708" s="16">
        <v>0.58036160724017805</v>
      </c>
      <c r="Q2708" s="3"/>
      <c r="R2708" s="3"/>
    </row>
    <row r="2709" spans="2:18">
      <c r="B2709">
        <v>4</v>
      </c>
      <c r="C2709">
        <v>23</v>
      </c>
      <c r="D2709">
        <v>17</v>
      </c>
      <c r="F2709" s="2">
        <v>2222</v>
      </c>
      <c r="G2709" s="2">
        <v>634.6</v>
      </c>
      <c r="H2709" s="2">
        <v>600</v>
      </c>
      <c r="I2709" s="15"/>
      <c r="J2709" s="17">
        <v>1.2181525241464085E-4</v>
      </c>
      <c r="K2709" s="4"/>
      <c r="L2709" s="16">
        <v>0.50324121580988135</v>
      </c>
      <c r="M2709" s="16">
        <v>0.35389447347355146</v>
      </c>
      <c r="Q2709" s="3"/>
      <c r="R2709" s="3"/>
    </row>
    <row r="2710" spans="2:18">
      <c r="B2710">
        <v>4</v>
      </c>
      <c r="C2710">
        <v>23</v>
      </c>
      <c r="D2710">
        <v>18</v>
      </c>
      <c r="F2710" s="2">
        <v>2386</v>
      </c>
      <c r="G2710" s="2">
        <v>566.80000000000007</v>
      </c>
      <c r="H2710" s="2">
        <v>600</v>
      </c>
      <c r="I2710" s="15"/>
      <c r="J2710" s="17">
        <v>1.3084231846201275E-4</v>
      </c>
      <c r="K2710" s="4"/>
      <c r="L2710" s="16">
        <v>0.40366942444642884</v>
      </c>
      <c r="M2710" s="16">
        <v>0.12083122777397334</v>
      </c>
      <c r="Q2710" s="3"/>
      <c r="R2710" s="3"/>
    </row>
    <row r="2711" spans="2:18">
      <c r="B2711">
        <v>4</v>
      </c>
      <c r="C2711">
        <v>23</v>
      </c>
      <c r="D2711">
        <v>19</v>
      </c>
      <c r="F2711" s="2">
        <v>2664</v>
      </c>
      <c r="G2711" s="2">
        <v>348.80000000000007</v>
      </c>
      <c r="H2711" s="2">
        <v>600</v>
      </c>
      <c r="I2711" s="15"/>
      <c r="J2711" s="17">
        <v>1.3925868875034784E-4</v>
      </c>
      <c r="K2711" s="4"/>
      <c r="L2711" s="16">
        <v>0.50862347480250036</v>
      </c>
      <c r="M2711" s="16">
        <v>8.0901619235953844E-3</v>
      </c>
      <c r="Q2711" s="3"/>
      <c r="R2711" s="3"/>
    </row>
    <row r="2712" spans="2:18">
      <c r="B2712">
        <v>4</v>
      </c>
      <c r="C2712">
        <v>23</v>
      </c>
      <c r="D2712">
        <v>20</v>
      </c>
      <c r="F2712" s="2">
        <v>3136</v>
      </c>
      <c r="G2712" s="2">
        <v>348.80000000000007</v>
      </c>
      <c r="H2712" s="2">
        <v>606.32299999999998</v>
      </c>
      <c r="I2712" s="15"/>
      <c r="J2712" s="17">
        <v>1.5171828613299567E-4</v>
      </c>
      <c r="K2712" s="4"/>
      <c r="L2712" s="16">
        <v>0.46825653235785747</v>
      </c>
      <c r="M2712" s="16">
        <v>0</v>
      </c>
      <c r="Q2712" s="3"/>
      <c r="R2712" s="3"/>
    </row>
    <row r="2713" spans="2:18">
      <c r="B2713">
        <v>4</v>
      </c>
      <c r="C2713">
        <v>23</v>
      </c>
      <c r="D2713">
        <v>21</v>
      </c>
      <c r="F2713" s="2">
        <v>3195.9999999999995</v>
      </c>
      <c r="G2713" s="2">
        <v>348.80000000000007</v>
      </c>
      <c r="H2713" s="2">
        <v>614.45699999999999</v>
      </c>
      <c r="I2713" s="15"/>
      <c r="J2713" s="17">
        <v>2.501786875985928E-4</v>
      </c>
      <c r="K2713" s="4"/>
      <c r="L2713" s="16">
        <v>0.47902105034309556</v>
      </c>
      <c r="M2713" s="16">
        <v>0</v>
      </c>
      <c r="Q2713" s="3"/>
      <c r="R2713" s="3"/>
    </row>
    <row r="2714" spans="2:18">
      <c r="B2714">
        <v>4</v>
      </c>
      <c r="C2714">
        <v>23</v>
      </c>
      <c r="D2714">
        <v>22</v>
      </c>
      <c r="F2714" s="2">
        <v>2596</v>
      </c>
      <c r="G2714" s="2">
        <v>348.80000000000007</v>
      </c>
      <c r="H2714" s="2">
        <v>618.57299999999998</v>
      </c>
      <c r="I2714" s="15"/>
      <c r="J2714" s="17">
        <v>2.485150681170787E-4</v>
      </c>
      <c r="K2714" s="4"/>
      <c r="L2714" s="16">
        <v>0.51938799278773851</v>
      </c>
      <c r="M2714" s="16">
        <v>0</v>
      </c>
      <c r="Q2714" s="3"/>
      <c r="R2714" s="3"/>
    </row>
    <row r="2715" spans="2:18">
      <c r="B2715">
        <v>4</v>
      </c>
      <c r="C2715">
        <v>23</v>
      </c>
      <c r="D2715">
        <v>23</v>
      </c>
      <c r="F2715" s="2">
        <v>2005.9999999999998</v>
      </c>
      <c r="G2715" s="2">
        <v>348.80000000000007</v>
      </c>
      <c r="H2715" s="2">
        <v>627.49099999999999</v>
      </c>
      <c r="I2715" s="15"/>
      <c r="J2715" s="17">
        <v>2.1776468149825403E-4</v>
      </c>
      <c r="K2715" s="4"/>
      <c r="L2715" s="16">
        <v>0.42519846041690507</v>
      </c>
      <c r="M2715" s="16">
        <v>0</v>
      </c>
      <c r="Q2715" s="3"/>
      <c r="R2715" s="3"/>
    </row>
    <row r="2716" spans="2:18">
      <c r="B2716">
        <v>4</v>
      </c>
      <c r="C2716">
        <v>23</v>
      </c>
      <c r="D2716">
        <v>24</v>
      </c>
      <c r="F2716" s="2">
        <v>1416</v>
      </c>
      <c r="G2716" s="2">
        <v>348.80000000000007</v>
      </c>
      <c r="H2716" s="2">
        <v>630.91499999999996</v>
      </c>
      <c r="I2716" s="15"/>
      <c r="J2716" s="17">
        <v>1.8053329867145733E-4</v>
      </c>
      <c r="K2716" s="4"/>
      <c r="L2716" s="16">
        <v>0.28795085610511928</v>
      </c>
      <c r="M2716" s="16">
        <v>0</v>
      </c>
      <c r="Q2716" s="3"/>
      <c r="R2716" s="3"/>
    </row>
    <row r="2717" spans="2:18">
      <c r="B2717">
        <v>4</v>
      </c>
      <c r="C2717">
        <v>24</v>
      </c>
      <c r="D2717">
        <v>1</v>
      </c>
      <c r="F2717" s="2">
        <v>1196</v>
      </c>
      <c r="G2717" s="2">
        <v>448.50000000000006</v>
      </c>
      <c r="H2717" s="2">
        <v>637.46600000000001</v>
      </c>
      <c r="I2717" s="15"/>
      <c r="J2717" s="17">
        <v>1.6334055846014967E-4</v>
      </c>
      <c r="K2717" s="4"/>
      <c r="L2717" s="16">
        <v>0.32831779854976212</v>
      </c>
      <c r="M2717" s="16">
        <v>0</v>
      </c>
      <c r="Q2717" s="3"/>
      <c r="R2717" s="3"/>
    </row>
    <row r="2718" spans="2:18">
      <c r="B2718">
        <v>4</v>
      </c>
      <c r="C2718">
        <v>24</v>
      </c>
      <c r="D2718">
        <v>2</v>
      </c>
      <c r="F2718" s="2">
        <v>1104</v>
      </c>
      <c r="G2718" s="2">
        <v>448.50000000000006</v>
      </c>
      <c r="H2718" s="2">
        <v>638.01900000000001</v>
      </c>
      <c r="I2718" s="15"/>
      <c r="J2718" s="17">
        <v>1.4261300289481119E-4</v>
      </c>
      <c r="K2718" s="4"/>
      <c r="L2718" s="16">
        <v>0.36061135250547643</v>
      </c>
      <c r="M2718" s="16">
        <v>0</v>
      </c>
      <c r="Q2718" s="3"/>
      <c r="R2718" s="3"/>
    </row>
    <row r="2719" spans="2:18">
      <c r="B2719">
        <v>4</v>
      </c>
      <c r="C2719">
        <v>24</v>
      </c>
      <c r="D2719">
        <v>3</v>
      </c>
      <c r="F2719" s="2">
        <v>1093.9999999999998</v>
      </c>
      <c r="G2719" s="2">
        <v>448.50000000000006</v>
      </c>
      <c r="H2719" s="2">
        <v>643.7170000000001</v>
      </c>
      <c r="I2719" s="15"/>
      <c r="J2719" s="17">
        <v>9.1453946180883989E-5</v>
      </c>
      <c r="K2719" s="4"/>
      <c r="L2719" s="16">
        <v>0.43058071940952414</v>
      </c>
      <c r="M2719" s="16">
        <v>0</v>
      </c>
      <c r="Q2719" s="3"/>
      <c r="R2719" s="3"/>
    </row>
    <row r="2720" spans="2:18">
      <c r="B2720">
        <v>4</v>
      </c>
      <c r="C2720">
        <v>24</v>
      </c>
      <c r="D2720">
        <v>4</v>
      </c>
      <c r="F2720" s="2">
        <v>1093.9999999999998</v>
      </c>
      <c r="G2720" s="2">
        <v>448.50000000000006</v>
      </c>
      <c r="H2720" s="2">
        <v>642.03</v>
      </c>
      <c r="I2720" s="15"/>
      <c r="J2720" s="17">
        <v>4.8334212784195274E-5</v>
      </c>
      <c r="K2720" s="4"/>
      <c r="L2720" s="16">
        <v>0.45749201437261938</v>
      </c>
      <c r="M2720" s="16">
        <v>0</v>
      </c>
      <c r="Q2720" s="3"/>
      <c r="R2720" s="3"/>
    </row>
    <row r="2721" spans="2:18">
      <c r="B2721">
        <v>4</v>
      </c>
      <c r="C2721">
        <v>24</v>
      </c>
      <c r="D2721">
        <v>5</v>
      </c>
      <c r="F2721" s="2">
        <v>1202</v>
      </c>
      <c r="G2721" s="2">
        <v>498.4</v>
      </c>
      <c r="H2721" s="2">
        <v>645.36900000000003</v>
      </c>
      <c r="I2721" s="15"/>
      <c r="J2721" s="17">
        <v>2.4066827942337895E-5</v>
      </c>
      <c r="K2721" s="4"/>
      <c r="L2721" s="16">
        <v>0.40366942444642884</v>
      </c>
      <c r="M2721" s="16">
        <v>0</v>
      </c>
      <c r="Q2721" s="3"/>
      <c r="R2721" s="3"/>
    </row>
    <row r="2722" spans="2:18">
      <c r="B2722">
        <v>4</v>
      </c>
      <c r="C2722">
        <v>24</v>
      </c>
      <c r="D2722">
        <v>6</v>
      </c>
      <c r="F2722" s="2">
        <v>1524</v>
      </c>
      <c r="G2722" s="2">
        <v>1082.3</v>
      </c>
      <c r="H2722" s="2">
        <v>814.90800000000013</v>
      </c>
      <c r="I2722" s="15"/>
      <c r="J2722" s="17">
        <v>2.4467941741376862E-5</v>
      </c>
      <c r="K2722" s="4"/>
      <c r="L2722" s="16">
        <v>0.40905168343904791</v>
      </c>
      <c r="M2722" s="16">
        <v>7.5355329866905116E-3</v>
      </c>
      <c r="Q2722" s="3"/>
      <c r="R2722" s="3"/>
    </row>
    <row r="2723" spans="2:18">
      <c r="B2723">
        <v>4</v>
      </c>
      <c r="C2723">
        <v>24</v>
      </c>
      <c r="D2723">
        <v>7</v>
      </c>
      <c r="F2723" s="2">
        <v>1924</v>
      </c>
      <c r="G2723" s="2">
        <v>1165.0999999999999</v>
      </c>
      <c r="H2723" s="2">
        <v>963.03</v>
      </c>
      <c r="I2723" s="15"/>
      <c r="J2723" s="17">
        <v>3.3793837569032793E-5</v>
      </c>
      <c r="K2723" s="4"/>
      <c r="L2723" s="16">
        <v>0.30947989207559545</v>
      </c>
      <c r="M2723" s="16">
        <v>0.12039806200531343</v>
      </c>
      <c r="Q2723" s="3"/>
      <c r="R2723" s="3"/>
    </row>
    <row r="2724" spans="2:18">
      <c r="B2724">
        <v>4</v>
      </c>
      <c r="C2724">
        <v>24</v>
      </c>
      <c r="D2724">
        <v>8</v>
      </c>
      <c r="F2724" s="2">
        <v>1810</v>
      </c>
      <c r="G2724" s="2">
        <v>2290</v>
      </c>
      <c r="H2724" s="2">
        <v>1217.2280000000001</v>
      </c>
      <c r="I2724" s="15"/>
      <c r="J2724" s="17">
        <v>4.5426137741162777E-5</v>
      </c>
      <c r="K2724" s="4"/>
      <c r="L2724" s="16">
        <v>0.14801212229702393</v>
      </c>
      <c r="M2724" s="16">
        <v>0.34092107782318937</v>
      </c>
      <c r="Q2724" s="3"/>
      <c r="R2724" s="3"/>
    </row>
    <row r="2725" spans="2:18">
      <c r="B2725">
        <v>4</v>
      </c>
      <c r="C2725">
        <v>24</v>
      </c>
      <c r="D2725">
        <v>9</v>
      </c>
      <c r="F2725" s="2">
        <v>1594</v>
      </c>
      <c r="G2725" s="2">
        <v>2398.6</v>
      </c>
      <c r="H2725" s="2">
        <v>1242.518</v>
      </c>
      <c r="I2725" s="15"/>
      <c r="J2725" s="17">
        <v>6.1270132803201881E-5</v>
      </c>
      <c r="K2725" s="4"/>
      <c r="L2725" s="16">
        <v>0.12110082733392866</v>
      </c>
      <c r="M2725" s="16">
        <v>0.55236132702654528</v>
      </c>
      <c r="Q2725" s="3"/>
      <c r="R2725" s="3"/>
    </row>
    <row r="2726" spans="2:18">
      <c r="B2726">
        <v>4</v>
      </c>
      <c r="C2726">
        <v>24</v>
      </c>
      <c r="D2726">
        <v>10</v>
      </c>
      <c r="F2726" s="2">
        <v>1606</v>
      </c>
      <c r="G2726" s="2">
        <v>2441.1000000000004</v>
      </c>
      <c r="H2726" s="2">
        <v>1242.518</v>
      </c>
      <c r="I2726" s="15"/>
      <c r="J2726" s="17">
        <v>7.0295193281578599E-5</v>
      </c>
      <c r="K2726" s="4"/>
      <c r="L2726" s="16">
        <v>0.15070325179333344</v>
      </c>
      <c r="M2726" s="16">
        <v>0.71347379918769283</v>
      </c>
      <c r="Q2726" s="3"/>
      <c r="R2726" s="3"/>
    </row>
    <row r="2727" spans="2:18">
      <c r="B2727">
        <v>4</v>
      </c>
      <c r="C2727">
        <v>24</v>
      </c>
      <c r="D2727">
        <v>11</v>
      </c>
      <c r="F2727" s="2">
        <v>1606</v>
      </c>
      <c r="G2727" s="2">
        <v>2453.8000000000002</v>
      </c>
      <c r="H2727" s="2">
        <v>1242.518</v>
      </c>
      <c r="I2727" s="15"/>
      <c r="J2727" s="17">
        <v>8.1426101204909866E-5</v>
      </c>
      <c r="K2727" s="4"/>
      <c r="L2727" s="16">
        <v>0.26911294963095256</v>
      </c>
      <c r="M2727" s="16">
        <v>0.80385238812062876</v>
      </c>
      <c r="Q2727" s="3"/>
      <c r="R2727" s="3"/>
    </row>
    <row r="2728" spans="2:18">
      <c r="B2728">
        <v>4</v>
      </c>
      <c r="C2728">
        <v>24</v>
      </c>
      <c r="D2728">
        <v>12</v>
      </c>
      <c r="F2728" s="2">
        <v>1560</v>
      </c>
      <c r="G2728" s="2">
        <v>2352.5</v>
      </c>
      <c r="H2728" s="2">
        <v>1217.2280000000001</v>
      </c>
      <c r="I2728" s="15"/>
      <c r="J2728" s="17">
        <v>8.6941415941695657E-5</v>
      </c>
      <c r="K2728" s="4"/>
      <c r="L2728" s="16">
        <v>0.37944925897964316</v>
      </c>
      <c r="M2728" s="16">
        <v>0.85900504064795546</v>
      </c>
      <c r="Q2728" s="3"/>
      <c r="R2728" s="3"/>
    </row>
    <row r="2729" spans="2:18">
      <c r="B2729">
        <v>4</v>
      </c>
      <c r="C2729">
        <v>24</v>
      </c>
      <c r="D2729">
        <v>13</v>
      </c>
      <c r="F2729" s="2">
        <v>1516</v>
      </c>
      <c r="G2729" s="2">
        <v>2447</v>
      </c>
      <c r="H2729" s="2">
        <v>1242.518</v>
      </c>
      <c r="I2729" s="15"/>
      <c r="J2729" s="17">
        <v>9.3960907424877536E-5</v>
      </c>
      <c r="K2729" s="4"/>
      <c r="L2729" s="16">
        <v>0.49785895681726228</v>
      </c>
      <c r="M2729" s="16">
        <v>0.85625468414104733</v>
      </c>
      <c r="Q2729" s="3"/>
      <c r="R2729" s="3"/>
    </row>
    <row r="2730" spans="2:18">
      <c r="B2730">
        <v>4</v>
      </c>
      <c r="C2730">
        <v>24</v>
      </c>
      <c r="D2730">
        <v>14</v>
      </c>
      <c r="F2730" s="2">
        <v>1494</v>
      </c>
      <c r="G2730" s="2">
        <v>2443.4</v>
      </c>
      <c r="H2730" s="2">
        <v>1242.518</v>
      </c>
      <c r="I2730" s="15"/>
      <c r="J2730" s="17">
        <v>1.0428958775013088E-4</v>
      </c>
      <c r="K2730" s="4"/>
      <c r="L2730" s="16">
        <v>0.59204848918809572</v>
      </c>
      <c r="M2730" s="16">
        <v>0.76887419843395199</v>
      </c>
      <c r="Q2730" s="3"/>
      <c r="R2730" s="3"/>
    </row>
    <row r="2731" spans="2:18">
      <c r="B2731">
        <v>4</v>
      </c>
      <c r="C2731">
        <v>24</v>
      </c>
      <c r="D2731">
        <v>15</v>
      </c>
      <c r="F2731" s="2">
        <v>1538</v>
      </c>
      <c r="G2731" s="2">
        <v>2460.4</v>
      </c>
      <c r="H2731" s="2">
        <v>1242.518</v>
      </c>
      <c r="I2731" s="15"/>
      <c r="J2731" s="17">
        <v>1.1331464822850758E-4</v>
      </c>
      <c r="K2731" s="4"/>
      <c r="L2731" s="16">
        <v>0.66201785609214336</v>
      </c>
      <c r="M2731" s="16">
        <v>0.66198088295870905</v>
      </c>
      <c r="Q2731" s="3"/>
      <c r="R2731" s="3"/>
    </row>
    <row r="2732" spans="2:18">
      <c r="B2732">
        <v>4</v>
      </c>
      <c r="C2732">
        <v>24</v>
      </c>
      <c r="D2732">
        <v>16</v>
      </c>
      <c r="F2732" s="2">
        <v>1768</v>
      </c>
      <c r="G2732" s="2">
        <v>2475</v>
      </c>
      <c r="H2732" s="2">
        <v>1242.518</v>
      </c>
      <c r="I2732" s="15"/>
      <c r="J2732" s="17">
        <v>1.22928343206974E-4</v>
      </c>
      <c r="K2732" s="4"/>
      <c r="L2732" s="16">
        <v>0.72122270501095287</v>
      </c>
      <c r="M2732" s="16">
        <v>0.51838883593741281</v>
      </c>
      <c r="Q2732" s="3"/>
      <c r="R2732" s="3"/>
    </row>
    <row r="2733" spans="2:18">
      <c r="B2733">
        <v>4</v>
      </c>
      <c r="C2733">
        <v>24</v>
      </c>
      <c r="D2733">
        <v>17</v>
      </c>
      <c r="F2733" s="2">
        <v>2198</v>
      </c>
      <c r="G2733" s="2">
        <v>2171.3999999999996</v>
      </c>
      <c r="H2733" s="2">
        <v>611.09199999999998</v>
      </c>
      <c r="I2733" s="15"/>
      <c r="J2733" s="17">
        <v>1.2181525241464085E-4</v>
      </c>
      <c r="K2733" s="4"/>
      <c r="L2733" s="16">
        <v>0.82348562587071483</v>
      </c>
      <c r="M2733" s="16">
        <v>0.32729850697380886</v>
      </c>
      <c r="Q2733" s="3"/>
      <c r="R2733" s="3"/>
    </row>
    <row r="2734" spans="2:18">
      <c r="B2734">
        <v>4</v>
      </c>
      <c r="C2734">
        <v>24</v>
      </c>
      <c r="D2734">
        <v>18</v>
      </c>
      <c r="F2734" s="2">
        <v>2358</v>
      </c>
      <c r="G2734" s="2">
        <v>1759.4</v>
      </c>
      <c r="H2734" s="2">
        <v>600</v>
      </c>
      <c r="I2734" s="15"/>
      <c r="J2734" s="17">
        <v>1.3084231846201275E-4</v>
      </c>
      <c r="K2734" s="4"/>
      <c r="L2734" s="16">
        <v>0.87730821579690543</v>
      </c>
      <c r="M2734" s="16">
        <v>0.11411324847534074</v>
      </c>
      <c r="Q2734" s="3"/>
      <c r="R2734" s="3"/>
    </row>
    <row r="2735" spans="2:18">
      <c r="B2735">
        <v>4</v>
      </c>
      <c r="C2735">
        <v>24</v>
      </c>
      <c r="D2735">
        <v>19</v>
      </c>
      <c r="F2735" s="2">
        <v>2636</v>
      </c>
      <c r="G2735" s="2">
        <v>1667.3000000000002</v>
      </c>
      <c r="H2735" s="2">
        <v>607.59300000000007</v>
      </c>
      <c r="I2735" s="15"/>
      <c r="J2735" s="17">
        <v>1.3925868875034784E-4</v>
      </c>
      <c r="K2735" s="4"/>
      <c r="L2735" s="16">
        <v>0.7992654604039291</v>
      </c>
      <c r="M2735" s="16">
        <v>7.9597801380493719E-3</v>
      </c>
      <c r="Q2735" s="3"/>
      <c r="R2735" s="3"/>
    </row>
    <row r="2736" spans="2:18">
      <c r="B2736">
        <v>4</v>
      </c>
      <c r="C2736">
        <v>24</v>
      </c>
      <c r="D2736">
        <v>20</v>
      </c>
      <c r="F2736" s="2">
        <v>3106</v>
      </c>
      <c r="G2736" s="2">
        <v>1287.6000000000001</v>
      </c>
      <c r="H2736" s="2">
        <v>614.97699999999998</v>
      </c>
      <c r="I2736" s="15"/>
      <c r="J2736" s="17">
        <v>1.5171828613299567E-4</v>
      </c>
      <c r="K2736" s="4"/>
      <c r="L2736" s="16">
        <v>0.75889851795928631</v>
      </c>
      <c r="M2736" s="16">
        <v>0</v>
      </c>
      <c r="Q2736" s="3"/>
      <c r="R2736" s="3"/>
    </row>
    <row r="2737" spans="2:18">
      <c r="B2737">
        <v>4</v>
      </c>
      <c r="C2737">
        <v>24</v>
      </c>
      <c r="D2737">
        <v>21</v>
      </c>
      <c r="F2737" s="2">
        <v>3155.9999999999995</v>
      </c>
      <c r="G2737" s="2">
        <v>1271.2</v>
      </c>
      <c r="H2737" s="2">
        <v>618.26</v>
      </c>
      <c r="I2737" s="15"/>
      <c r="J2737" s="17">
        <v>2.501786875985928E-4</v>
      </c>
      <c r="K2737" s="4"/>
      <c r="L2737" s="16">
        <v>0.73736948198881003</v>
      </c>
      <c r="M2737" s="16">
        <v>0</v>
      </c>
      <c r="Q2737" s="3"/>
      <c r="R2737" s="3"/>
    </row>
    <row r="2738" spans="2:18">
      <c r="B2738">
        <v>4</v>
      </c>
      <c r="C2738">
        <v>24</v>
      </c>
      <c r="D2738">
        <v>22</v>
      </c>
      <c r="F2738" s="2">
        <v>2564</v>
      </c>
      <c r="G2738" s="2">
        <v>498.4</v>
      </c>
      <c r="H2738" s="2">
        <v>623.524</v>
      </c>
      <c r="I2738" s="15"/>
      <c r="J2738" s="17">
        <v>2.485150681170787E-4</v>
      </c>
      <c r="K2738" s="4"/>
      <c r="L2738" s="16">
        <v>0.68085576256630997</v>
      </c>
      <c r="M2738" s="16">
        <v>0</v>
      </c>
      <c r="Q2738" s="3"/>
      <c r="R2738" s="3"/>
    </row>
    <row r="2739" spans="2:18">
      <c r="B2739">
        <v>4</v>
      </c>
      <c r="C2739">
        <v>24</v>
      </c>
      <c r="D2739">
        <v>23</v>
      </c>
      <c r="F2739" s="2">
        <v>1985.9999999999998</v>
      </c>
      <c r="G2739" s="2">
        <v>448.50000000000006</v>
      </c>
      <c r="H2739" s="2">
        <v>624.12</v>
      </c>
      <c r="I2739" s="15"/>
      <c r="J2739" s="17">
        <v>2.1776468149825403E-4</v>
      </c>
      <c r="K2739" s="4"/>
      <c r="L2739" s="16">
        <v>0.6727823740773814</v>
      </c>
      <c r="M2739" s="16">
        <v>0</v>
      </c>
      <c r="Q2739" s="3"/>
      <c r="R2739" s="3"/>
    </row>
    <row r="2740" spans="2:18">
      <c r="B2740">
        <v>4</v>
      </c>
      <c r="C2740">
        <v>24</v>
      </c>
      <c r="D2740">
        <v>24</v>
      </c>
      <c r="F2740" s="2">
        <v>1412</v>
      </c>
      <c r="G2740" s="2">
        <v>448.50000000000006</v>
      </c>
      <c r="H2740" s="2">
        <v>626.63499999999999</v>
      </c>
      <c r="I2740" s="15"/>
      <c r="J2740" s="17">
        <v>1.8053329867145733E-4</v>
      </c>
      <c r="K2740" s="4"/>
      <c r="L2740" s="16">
        <v>0.60550413666964331</v>
      </c>
      <c r="M2740" s="16">
        <v>0</v>
      </c>
      <c r="Q2740" s="3"/>
      <c r="R2740" s="3"/>
    </row>
    <row r="2741" spans="2:18">
      <c r="B2741">
        <v>4</v>
      </c>
      <c r="C2741">
        <v>25</v>
      </c>
      <c r="D2741">
        <v>1</v>
      </c>
      <c r="F2741" s="2">
        <v>1192</v>
      </c>
      <c r="G2741" s="2">
        <v>448.50000000000006</v>
      </c>
      <c r="H2741" s="2">
        <v>626.56600000000003</v>
      </c>
      <c r="I2741" s="15"/>
      <c r="J2741" s="17">
        <v>1.6334055846014967E-4</v>
      </c>
      <c r="K2741" s="4"/>
      <c r="L2741" s="16">
        <v>0.56782832372130998</v>
      </c>
      <c r="M2741" s="16">
        <v>0</v>
      </c>
      <c r="Q2741" s="3"/>
      <c r="R2741" s="3"/>
    </row>
    <row r="2742" spans="2:18">
      <c r="B2742">
        <v>4</v>
      </c>
      <c r="C2742">
        <v>25</v>
      </c>
      <c r="D2742">
        <v>2</v>
      </c>
      <c r="F2742" s="2">
        <v>1096</v>
      </c>
      <c r="G2742" s="2">
        <v>448.50000000000006</v>
      </c>
      <c r="H2742" s="2">
        <v>629.596</v>
      </c>
      <c r="I2742" s="15"/>
      <c r="J2742" s="17">
        <v>1.4261300289481119E-4</v>
      </c>
      <c r="K2742" s="4"/>
      <c r="L2742" s="16">
        <v>0.55437267623976227</v>
      </c>
      <c r="M2742" s="16">
        <v>0</v>
      </c>
      <c r="Q2742" s="3"/>
      <c r="R2742" s="3"/>
    </row>
    <row r="2743" spans="2:18">
      <c r="B2743">
        <v>4</v>
      </c>
      <c r="C2743">
        <v>25</v>
      </c>
      <c r="D2743">
        <v>3</v>
      </c>
      <c r="F2743" s="2">
        <v>1080</v>
      </c>
      <c r="G2743" s="2">
        <v>448.50000000000006</v>
      </c>
      <c r="H2743" s="2">
        <v>631.64699999999993</v>
      </c>
      <c r="I2743" s="15"/>
      <c r="J2743" s="17">
        <v>9.1453946180883989E-5</v>
      </c>
      <c r="K2743" s="4"/>
      <c r="L2743" s="16">
        <v>0.44403636689107173</v>
      </c>
      <c r="M2743" s="16">
        <v>0</v>
      </c>
      <c r="Q2743" s="3"/>
      <c r="R2743" s="3"/>
    </row>
    <row r="2744" spans="2:18">
      <c r="B2744">
        <v>4</v>
      </c>
      <c r="C2744">
        <v>25</v>
      </c>
      <c r="D2744">
        <v>4</v>
      </c>
      <c r="F2744" s="2">
        <v>1078</v>
      </c>
      <c r="G2744" s="2">
        <v>448.50000000000006</v>
      </c>
      <c r="H2744" s="2">
        <v>635.49900000000002</v>
      </c>
      <c r="I2744" s="15"/>
      <c r="J2744" s="17">
        <v>4.8334212784195274E-5</v>
      </c>
      <c r="K2744" s="4"/>
      <c r="L2744" s="16">
        <v>0.34715570502392884</v>
      </c>
      <c r="M2744" s="16">
        <v>0</v>
      </c>
      <c r="Q2744" s="3"/>
      <c r="R2744" s="3"/>
    </row>
    <row r="2745" spans="2:18">
      <c r="B2745">
        <v>4</v>
      </c>
      <c r="C2745">
        <v>25</v>
      </c>
      <c r="D2745">
        <v>5</v>
      </c>
      <c r="F2745" s="2">
        <v>1184</v>
      </c>
      <c r="G2745" s="2">
        <v>498.4</v>
      </c>
      <c r="H2745" s="2">
        <v>635.82000000000005</v>
      </c>
      <c r="I2745" s="15"/>
      <c r="J2745" s="17">
        <v>2.4066827942337895E-5</v>
      </c>
      <c r="K2745" s="4"/>
      <c r="L2745" s="16">
        <v>0.28256859711250021</v>
      </c>
      <c r="M2745" s="16">
        <v>0</v>
      </c>
      <c r="Q2745" s="3"/>
      <c r="R2745" s="3"/>
    </row>
    <row r="2746" spans="2:18">
      <c r="B2746">
        <v>4</v>
      </c>
      <c r="C2746">
        <v>25</v>
      </c>
      <c r="D2746">
        <v>6</v>
      </c>
      <c r="F2746" s="2">
        <v>1502.0000000000002</v>
      </c>
      <c r="G2746" s="2">
        <v>1107.1999999999998</v>
      </c>
      <c r="H2746" s="2">
        <v>814.90800000000013</v>
      </c>
      <c r="I2746" s="15"/>
      <c r="J2746" s="17">
        <v>2.4467941741376862E-5</v>
      </c>
      <c r="K2746" s="4"/>
      <c r="L2746" s="16">
        <v>0.24489278416416685</v>
      </c>
      <c r="M2746" s="16">
        <v>7.4756678778596592E-3</v>
      </c>
      <c r="Q2746" s="3"/>
      <c r="R2746" s="3"/>
    </row>
    <row r="2747" spans="2:18">
      <c r="B2747">
        <v>4</v>
      </c>
      <c r="C2747">
        <v>25</v>
      </c>
      <c r="D2747">
        <v>7</v>
      </c>
      <c r="F2747" s="2">
        <v>1902.0000000000002</v>
      </c>
      <c r="G2747" s="2">
        <v>1323.8999999999999</v>
      </c>
      <c r="H2747" s="2">
        <v>963.03</v>
      </c>
      <c r="I2747" s="15"/>
      <c r="J2747" s="17">
        <v>3.3793837569032793E-5</v>
      </c>
      <c r="K2747" s="4"/>
      <c r="L2747" s="16">
        <v>0.11033630934869056</v>
      </c>
      <c r="M2747" s="16">
        <v>0.11170696150754121</v>
      </c>
      <c r="Q2747" s="3"/>
      <c r="R2747" s="3"/>
    </row>
    <row r="2748" spans="2:18">
      <c r="B2748">
        <v>4</v>
      </c>
      <c r="C2748">
        <v>25</v>
      </c>
      <c r="D2748">
        <v>8</v>
      </c>
      <c r="F2748" s="2">
        <v>1776</v>
      </c>
      <c r="G2748" s="2">
        <v>2443.6</v>
      </c>
      <c r="H2748" s="2">
        <v>1217.2280000000001</v>
      </c>
      <c r="I2748" s="15"/>
      <c r="J2748" s="17">
        <v>4.5426137741162777E-5</v>
      </c>
      <c r="K2748" s="4"/>
      <c r="L2748" s="16">
        <v>5.1131460429880989E-2</v>
      </c>
      <c r="M2748" s="16">
        <v>0.31536821844153762</v>
      </c>
      <c r="Q2748" s="3"/>
      <c r="R2748" s="3"/>
    </row>
    <row r="2749" spans="2:18">
      <c r="B2749">
        <v>4</v>
      </c>
      <c r="C2749">
        <v>25</v>
      </c>
      <c r="D2749">
        <v>9</v>
      </c>
      <c r="F2749" s="2">
        <v>1566</v>
      </c>
      <c r="G2749" s="2">
        <v>2466.6</v>
      </c>
      <c r="H2749" s="2">
        <v>1242.518</v>
      </c>
      <c r="I2749" s="15"/>
      <c r="J2749" s="17">
        <v>6.1270132803201881E-5</v>
      </c>
      <c r="K2749" s="4"/>
      <c r="L2749" s="16">
        <v>3.2293553955714309E-2</v>
      </c>
      <c r="M2749" s="16">
        <v>0.5442320632010782</v>
      </c>
      <c r="Q2749" s="3"/>
      <c r="R2749" s="3"/>
    </row>
    <row r="2750" spans="2:18">
      <c r="B2750">
        <v>4</v>
      </c>
      <c r="C2750">
        <v>25</v>
      </c>
      <c r="D2750">
        <v>10</v>
      </c>
      <c r="F2750" s="2">
        <v>1556</v>
      </c>
      <c r="G2750" s="2">
        <v>2481.2000000000003</v>
      </c>
      <c r="H2750" s="2">
        <v>1242.518</v>
      </c>
      <c r="I2750" s="15"/>
      <c r="J2750" s="17">
        <v>7.0295193281578599E-5</v>
      </c>
      <c r="K2750" s="4"/>
      <c r="L2750" s="16">
        <v>1.6146776977857154E-2</v>
      </c>
      <c r="M2750" s="16">
        <v>0.72084440692471363</v>
      </c>
      <c r="Q2750" s="3"/>
      <c r="R2750" s="3"/>
    </row>
    <row r="2751" spans="2:18">
      <c r="B2751">
        <v>4</v>
      </c>
      <c r="C2751">
        <v>25</v>
      </c>
      <c r="D2751">
        <v>11</v>
      </c>
      <c r="F2751" s="2">
        <v>1550</v>
      </c>
      <c r="G2751" s="2">
        <v>2496.6999999999998</v>
      </c>
      <c r="H2751" s="2">
        <v>1242.518</v>
      </c>
      <c r="I2751" s="15"/>
      <c r="J2751" s="17">
        <v>8.1426101204909866E-5</v>
      </c>
      <c r="K2751" s="4"/>
      <c r="L2751" s="16">
        <v>1.6146776977857154E-2</v>
      </c>
      <c r="M2751" s="16">
        <v>0.83100848977422392</v>
      </c>
      <c r="Q2751" s="3"/>
      <c r="R2751" s="3"/>
    </row>
    <row r="2752" spans="2:18">
      <c r="B2752">
        <v>4</v>
      </c>
      <c r="C2752">
        <v>25</v>
      </c>
      <c r="D2752">
        <v>12</v>
      </c>
      <c r="F2752" s="2">
        <v>1494</v>
      </c>
      <c r="G2752" s="2">
        <v>2405.1000000000004</v>
      </c>
      <c r="H2752" s="2">
        <v>1217.2280000000001</v>
      </c>
      <c r="I2752" s="15"/>
      <c r="J2752" s="17">
        <v>8.6941415941695657E-5</v>
      </c>
      <c r="K2752" s="4"/>
      <c r="L2752" s="16">
        <v>4.0366942444642888E-2</v>
      </c>
      <c r="M2752" s="16">
        <v>0.8082003792034107</v>
      </c>
      <c r="Q2752" s="3"/>
      <c r="R2752" s="3"/>
    </row>
    <row r="2753" spans="2:18">
      <c r="B2753">
        <v>4</v>
      </c>
      <c r="C2753">
        <v>25</v>
      </c>
      <c r="D2753">
        <v>13</v>
      </c>
      <c r="F2753" s="2">
        <v>1432</v>
      </c>
      <c r="G2753" s="2">
        <v>2524.5</v>
      </c>
      <c r="H2753" s="2">
        <v>1242.518</v>
      </c>
      <c r="I2753" s="15"/>
      <c r="J2753" s="17">
        <v>9.3960907424877536E-5</v>
      </c>
      <c r="K2753" s="4"/>
      <c r="L2753" s="16">
        <v>0.15070325179333344</v>
      </c>
      <c r="M2753" s="16">
        <v>0.65852437633234095</v>
      </c>
      <c r="Q2753" s="3"/>
      <c r="R2753" s="3"/>
    </row>
    <row r="2754" spans="2:18">
      <c r="B2754">
        <v>4</v>
      </c>
      <c r="C2754">
        <v>25</v>
      </c>
      <c r="D2754">
        <v>14</v>
      </c>
      <c r="F2754" s="2">
        <v>1416</v>
      </c>
      <c r="G2754" s="2">
        <v>2537.1</v>
      </c>
      <c r="H2754" s="2">
        <v>1242.518</v>
      </c>
      <c r="I2754" s="15"/>
      <c r="J2754" s="17">
        <v>1.0428958775013088E-4</v>
      </c>
      <c r="K2754" s="4"/>
      <c r="L2754" s="16">
        <v>0.38752264746857168</v>
      </c>
      <c r="M2754" s="16">
        <v>0.64947974616495185</v>
      </c>
      <c r="Q2754" s="3"/>
      <c r="R2754" s="3"/>
    </row>
    <row r="2755" spans="2:18">
      <c r="B2755">
        <v>4</v>
      </c>
      <c r="C2755">
        <v>25</v>
      </c>
      <c r="D2755">
        <v>15</v>
      </c>
      <c r="F2755" s="2">
        <v>1470</v>
      </c>
      <c r="G2755" s="2">
        <v>2520.6</v>
      </c>
      <c r="H2755" s="2">
        <v>1242.518</v>
      </c>
      <c r="I2755" s="15"/>
      <c r="J2755" s="17">
        <v>1.1331464822850758E-4</v>
      </c>
      <c r="K2755" s="4"/>
      <c r="L2755" s="16">
        <v>0.64856220861059566</v>
      </c>
      <c r="M2755" s="16">
        <v>0.54358137943834828</v>
      </c>
      <c r="Q2755" s="3"/>
      <c r="R2755" s="3"/>
    </row>
    <row r="2756" spans="2:18">
      <c r="B2756">
        <v>4</v>
      </c>
      <c r="C2756">
        <v>25</v>
      </c>
      <c r="D2756">
        <v>16</v>
      </c>
      <c r="F2756" s="2">
        <v>1700</v>
      </c>
      <c r="G2756" s="2">
        <v>2500.1</v>
      </c>
      <c r="H2756" s="2">
        <v>1242.518</v>
      </c>
      <c r="I2756" s="15"/>
      <c r="J2756" s="17">
        <v>1.22928343206974E-4</v>
      </c>
      <c r="K2756" s="4"/>
      <c r="L2756" s="16">
        <v>0.64317994961797664</v>
      </c>
      <c r="M2756" s="16">
        <v>0.33519983199257675</v>
      </c>
      <c r="Q2756" s="3"/>
      <c r="R2756" s="3"/>
    </row>
    <row r="2757" spans="2:18">
      <c r="B2757">
        <v>4</v>
      </c>
      <c r="C2757">
        <v>25</v>
      </c>
      <c r="D2757">
        <v>17</v>
      </c>
      <c r="F2757" s="2">
        <v>2104</v>
      </c>
      <c r="G2757" s="2">
        <v>2207.3999999999996</v>
      </c>
      <c r="H2757" s="2">
        <v>611.09199999999998</v>
      </c>
      <c r="I2757" s="15"/>
      <c r="J2757" s="17">
        <v>1.2181525241464085E-4</v>
      </c>
      <c r="K2757" s="4"/>
      <c r="L2757" s="16">
        <v>0.64856220861059566</v>
      </c>
      <c r="M2757" s="16">
        <v>0.18842236808636126</v>
      </c>
      <c r="Q2757" s="3"/>
      <c r="R2757" s="3"/>
    </row>
    <row r="2758" spans="2:18">
      <c r="B2758">
        <v>4</v>
      </c>
      <c r="C2758">
        <v>25</v>
      </c>
      <c r="D2758">
        <v>18</v>
      </c>
      <c r="F2758" s="2">
        <v>2286</v>
      </c>
      <c r="G2758" s="2">
        <v>1809.4</v>
      </c>
      <c r="H2758" s="2">
        <v>600</v>
      </c>
      <c r="I2758" s="15"/>
      <c r="J2758" s="17">
        <v>1.3084231846201275E-4</v>
      </c>
      <c r="K2758" s="4"/>
      <c r="L2758" s="16">
        <v>0.55437267623976227</v>
      </c>
      <c r="M2758" s="16">
        <v>7.4709410064231818E-2</v>
      </c>
      <c r="Q2758" s="3"/>
      <c r="R2758" s="3"/>
    </row>
    <row r="2759" spans="2:18">
      <c r="B2759">
        <v>4</v>
      </c>
      <c r="C2759">
        <v>25</v>
      </c>
      <c r="D2759">
        <v>19</v>
      </c>
      <c r="F2759" s="2">
        <v>2560</v>
      </c>
      <c r="G2759" s="2">
        <v>1780.2999999999997</v>
      </c>
      <c r="H2759" s="2">
        <v>600</v>
      </c>
      <c r="I2759" s="15"/>
      <c r="J2759" s="17">
        <v>1.3925868875034784E-4</v>
      </c>
      <c r="K2759" s="4"/>
      <c r="L2759" s="16">
        <v>0.45749201437261938</v>
      </c>
      <c r="M2759" s="16">
        <v>6.3579759387323949E-3</v>
      </c>
      <c r="Q2759" s="3"/>
      <c r="R2759" s="3"/>
    </row>
    <row r="2760" spans="2:18">
      <c r="B2760">
        <v>4</v>
      </c>
      <c r="C2760">
        <v>25</v>
      </c>
      <c r="D2760">
        <v>20</v>
      </c>
      <c r="F2760" s="2">
        <v>3028</v>
      </c>
      <c r="G2760" s="2">
        <v>1459.1</v>
      </c>
      <c r="H2760" s="2">
        <v>600</v>
      </c>
      <c r="I2760" s="15"/>
      <c r="J2760" s="17">
        <v>1.5171828613299567E-4</v>
      </c>
      <c r="K2760" s="4"/>
      <c r="L2760" s="16">
        <v>0.39828716545380982</v>
      </c>
      <c r="M2760" s="16">
        <v>0</v>
      </c>
      <c r="Q2760" s="3"/>
      <c r="R2760" s="3"/>
    </row>
    <row r="2761" spans="2:18">
      <c r="B2761">
        <v>4</v>
      </c>
      <c r="C2761">
        <v>25</v>
      </c>
      <c r="D2761">
        <v>21</v>
      </c>
      <c r="F2761" s="2">
        <v>3072</v>
      </c>
      <c r="G2761" s="2">
        <v>1449.7</v>
      </c>
      <c r="H2761" s="2">
        <v>600</v>
      </c>
      <c r="I2761" s="15"/>
      <c r="J2761" s="17">
        <v>2.501786875985928E-4</v>
      </c>
      <c r="K2761" s="4"/>
      <c r="L2761" s="16">
        <v>0.37944925897964316</v>
      </c>
      <c r="M2761" s="16">
        <v>0</v>
      </c>
      <c r="Q2761" s="3"/>
      <c r="R2761" s="3"/>
    </row>
    <row r="2762" spans="2:18">
      <c r="B2762">
        <v>4</v>
      </c>
      <c r="C2762">
        <v>25</v>
      </c>
      <c r="D2762">
        <v>22</v>
      </c>
      <c r="F2762" s="2">
        <v>2472</v>
      </c>
      <c r="G2762" s="2">
        <v>498.4</v>
      </c>
      <c r="H2762" s="2">
        <v>600</v>
      </c>
      <c r="I2762" s="15"/>
      <c r="J2762" s="17">
        <v>2.485150681170787E-4</v>
      </c>
      <c r="K2762" s="4"/>
      <c r="L2762" s="16">
        <v>0.38214038847595266</v>
      </c>
      <c r="M2762" s="16">
        <v>0</v>
      </c>
      <c r="Q2762" s="3"/>
      <c r="R2762" s="3"/>
    </row>
    <row r="2763" spans="2:18">
      <c r="B2763">
        <v>4</v>
      </c>
      <c r="C2763">
        <v>25</v>
      </c>
      <c r="D2763">
        <v>23</v>
      </c>
      <c r="F2763" s="2">
        <v>1914</v>
      </c>
      <c r="G2763" s="2">
        <v>448.50000000000006</v>
      </c>
      <c r="H2763" s="2">
        <v>600</v>
      </c>
      <c r="I2763" s="15"/>
      <c r="J2763" s="17">
        <v>2.1776468149825403E-4</v>
      </c>
      <c r="K2763" s="4"/>
      <c r="L2763" s="16">
        <v>0.43327184890583365</v>
      </c>
      <c r="M2763" s="16">
        <v>0</v>
      </c>
      <c r="Q2763" s="3"/>
      <c r="R2763" s="3"/>
    </row>
    <row r="2764" spans="2:18">
      <c r="B2764">
        <v>4</v>
      </c>
      <c r="C2764">
        <v>25</v>
      </c>
      <c r="D2764">
        <v>24</v>
      </c>
      <c r="F2764" s="2">
        <v>1348</v>
      </c>
      <c r="G2764" s="2">
        <v>448.50000000000006</v>
      </c>
      <c r="H2764" s="2">
        <v>609.35299999999995</v>
      </c>
      <c r="I2764" s="15"/>
      <c r="J2764" s="17">
        <v>1.8053329867145733E-4</v>
      </c>
      <c r="K2764" s="4"/>
      <c r="L2764" s="16">
        <v>0.45480088487630987</v>
      </c>
      <c r="M2764" s="16">
        <v>0</v>
      </c>
      <c r="Q2764" s="3"/>
      <c r="R2764" s="3"/>
    </row>
    <row r="2765" spans="2:18">
      <c r="B2765">
        <v>4</v>
      </c>
      <c r="C2765">
        <v>26</v>
      </c>
      <c r="D2765">
        <v>1</v>
      </c>
      <c r="F2765" s="2">
        <v>1148</v>
      </c>
      <c r="G2765" s="2">
        <v>448.50000000000006</v>
      </c>
      <c r="H2765" s="2">
        <v>618.82899999999995</v>
      </c>
      <c r="I2765" s="15"/>
      <c r="J2765" s="17">
        <v>1.6334055846014967E-4</v>
      </c>
      <c r="K2765" s="4"/>
      <c r="L2765" s="16">
        <v>0.29602424459404786</v>
      </c>
      <c r="M2765" s="16">
        <v>0</v>
      </c>
      <c r="Q2765" s="3"/>
      <c r="R2765" s="3"/>
    </row>
    <row r="2766" spans="2:18">
      <c r="B2766">
        <v>4</v>
      </c>
      <c r="C2766">
        <v>26</v>
      </c>
      <c r="D2766">
        <v>2</v>
      </c>
      <c r="F2766" s="2">
        <v>1062</v>
      </c>
      <c r="G2766" s="2">
        <v>448.50000000000006</v>
      </c>
      <c r="H2766" s="2">
        <v>621.26900000000001</v>
      </c>
      <c r="I2766" s="15"/>
      <c r="J2766" s="17">
        <v>1.4261300289481119E-4</v>
      </c>
      <c r="K2766" s="4"/>
      <c r="L2766" s="16">
        <v>0.25565730214940496</v>
      </c>
      <c r="M2766" s="16">
        <v>0</v>
      </c>
      <c r="Q2766" s="3"/>
      <c r="R2766" s="3"/>
    </row>
    <row r="2767" spans="2:18">
      <c r="B2767">
        <v>4</v>
      </c>
      <c r="C2767">
        <v>26</v>
      </c>
      <c r="D2767">
        <v>3</v>
      </c>
      <c r="F2767" s="2">
        <v>1052</v>
      </c>
      <c r="G2767" s="2">
        <v>448.50000000000006</v>
      </c>
      <c r="H2767" s="2">
        <v>623.87400000000002</v>
      </c>
      <c r="I2767" s="15"/>
      <c r="J2767" s="17">
        <v>9.1453946180883989E-5</v>
      </c>
      <c r="K2767" s="4"/>
      <c r="L2767" s="16">
        <v>0.16146776977857155</v>
      </c>
      <c r="M2767" s="16">
        <v>0</v>
      </c>
      <c r="Q2767" s="3"/>
      <c r="R2767" s="3"/>
    </row>
    <row r="2768" spans="2:18">
      <c r="B2768">
        <v>4</v>
      </c>
      <c r="C2768">
        <v>26</v>
      </c>
      <c r="D2768">
        <v>4</v>
      </c>
      <c r="F2768" s="2">
        <v>1056</v>
      </c>
      <c r="G2768" s="2">
        <v>448.50000000000006</v>
      </c>
      <c r="H2768" s="2">
        <v>627.93100000000004</v>
      </c>
      <c r="I2768" s="15"/>
      <c r="J2768" s="17">
        <v>4.8334212784195274E-5</v>
      </c>
      <c r="K2768" s="4"/>
      <c r="L2768" s="16">
        <v>0.12379195683023818</v>
      </c>
      <c r="M2768" s="16">
        <v>0</v>
      </c>
      <c r="Q2768" s="3"/>
      <c r="R2768" s="3"/>
    </row>
    <row r="2769" spans="2:18">
      <c r="B2769">
        <v>4</v>
      </c>
      <c r="C2769">
        <v>26</v>
      </c>
      <c r="D2769">
        <v>5</v>
      </c>
      <c r="F2769" s="2">
        <v>1172</v>
      </c>
      <c r="G2769" s="2">
        <v>498.4</v>
      </c>
      <c r="H2769" s="2">
        <v>629.42999999999995</v>
      </c>
      <c r="I2769" s="15"/>
      <c r="J2769" s="17">
        <v>2.4066827942337895E-5</v>
      </c>
      <c r="K2769" s="4"/>
      <c r="L2769" s="16">
        <v>0.14262986330440486</v>
      </c>
      <c r="M2769" s="16">
        <v>0</v>
      </c>
      <c r="Q2769" s="3"/>
      <c r="R2769" s="3"/>
    </row>
    <row r="2770" spans="2:18">
      <c r="B2770">
        <v>4</v>
      </c>
      <c r="C2770">
        <v>26</v>
      </c>
      <c r="D2770">
        <v>6</v>
      </c>
      <c r="F2770" s="2">
        <v>1490.0000000000002</v>
      </c>
      <c r="G2770" s="2">
        <v>1123.6000000000001</v>
      </c>
      <c r="H2770" s="2">
        <v>814.90800000000013</v>
      </c>
      <c r="I2770" s="15"/>
      <c r="J2770" s="17">
        <v>2.4467941741376862E-5</v>
      </c>
      <c r="K2770" s="4"/>
      <c r="L2770" s="16">
        <v>0.19376132373428584</v>
      </c>
      <c r="M2770" s="16">
        <v>4.0477247477846345E-3</v>
      </c>
      <c r="Q2770" s="3"/>
      <c r="R2770" s="3"/>
    </row>
    <row r="2771" spans="2:18">
      <c r="B2771">
        <v>4</v>
      </c>
      <c r="C2771">
        <v>26</v>
      </c>
      <c r="D2771">
        <v>7</v>
      </c>
      <c r="F2771" s="2">
        <v>1890.0000000000002</v>
      </c>
      <c r="G2771" s="2">
        <v>1321.6</v>
      </c>
      <c r="H2771" s="2">
        <v>963.03</v>
      </c>
      <c r="I2771" s="15"/>
      <c r="J2771" s="17">
        <v>3.3793837569032793E-5</v>
      </c>
      <c r="K2771" s="4"/>
      <c r="L2771" s="16">
        <v>1.0764517985238102E-2</v>
      </c>
      <c r="M2771" s="16">
        <v>5.1341690463758471E-2</v>
      </c>
      <c r="Q2771" s="3"/>
      <c r="R2771" s="3"/>
    </row>
    <row r="2772" spans="2:18">
      <c r="B2772">
        <v>4</v>
      </c>
      <c r="C2772">
        <v>26</v>
      </c>
      <c r="D2772">
        <v>8</v>
      </c>
      <c r="F2772" s="2">
        <v>1760</v>
      </c>
      <c r="G2772" s="2">
        <v>2444.6</v>
      </c>
      <c r="H2772" s="2">
        <v>1217.2280000000001</v>
      </c>
      <c r="I2772" s="15"/>
      <c r="J2772" s="17">
        <v>4.5426137741162777E-5</v>
      </c>
      <c r="K2772" s="4"/>
      <c r="L2772" s="16">
        <v>0</v>
      </c>
      <c r="M2772" s="16">
        <v>0.14226494331131348</v>
      </c>
      <c r="Q2772" s="3"/>
      <c r="R2772" s="3"/>
    </row>
    <row r="2773" spans="2:18">
      <c r="B2773">
        <v>4</v>
      </c>
      <c r="C2773">
        <v>26</v>
      </c>
      <c r="D2773">
        <v>9</v>
      </c>
      <c r="F2773" s="2">
        <v>1538</v>
      </c>
      <c r="G2773" s="2">
        <v>2483.2000000000003</v>
      </c>
      <c r="H2773" s="2">
        <v>1242.518</v>
      </c>
      <c r="I2773" s="15"/>
      <c r="J2773" s="17">
        <v>6.1270132803201881E-5</v>
      </c>
      <c r="K2773" s="4"/>
      <c r="L2773" s="16">
        <v>0</v>
      </c>
      <c r="M2773" s="16">
        <v>0.23831766171856356</v>
      </c>
      <c r="Q2773" s="3"/>
      <c r="R2773" s="3"/>
    </row>
    <row r="2774" spans="2:18">
      <c r="B2774">
        <v>4</v>
      </c>
      <c r="C2774">
        <v>26</v>
      </c>
      <c r="D2774">
        <v>10</v>
      </c>
      <c r="F2774" s="2">
        <v>1546</v>
      </c>
      <c r="G2774" s="2">
        <v>2514.5</v>
      </c>
      <c r="H2774" s="2">
        <v>1242.518</v>
      </c>
      <c r="I2774" s="15"/>
      <c r="J2774" s="17">
        <v>7.0295193281578599E-5</v>
      </c>
      <c r="K2774" s="4"/>
      <c r="L2774" s="16">
        <v>1.6146776977857154E-2</v>
      </c>
      <c r="M2774" s="16">
        <v>0.32088770827809487</v>
      </c>
      <c r="Q2774" s="3"/>
      <c r="R2774" s="3"/>
    </row>
    <row r="2775" spans="2:18">
      <c r="B2775">
        <v>4</v>
      </c>
      <c r="C2775">
        <v>26</v>
      </c>
      <c r="D2775">
        <v>11</v>
      </c>
      <c r="F2775" s="2">
        <v>1528</v>
      </c>
      <c r="G2775" s="2">
        <v>2526.8000000000002</v>
      </c>
      <c r="H2775" s="2">
        <v>1242.518</v>
      </c>
      <c r="I2775" s="15"/>
      <c r="J2775" s="17">
        <v>8.1426101204909866E-5</v>
      </c>
      <c r="K2775" s="4"/>
      <c r="L2775" s="16">
        <v>1.3455647481547629E-2</v>
      </c>
      <c r="M2775" s="16">
        <v>0.37460248460121731</v>
      </c>
      <c r="Q2775" s="3"/>
      <c r="R2775" s="3"/>
    </row>
    <row r="2776" spans="2:18">
      <c r="B2776">
        <v>4</v>
      </c>
      <c r="C2776">
        <v>26</v>
      </c>
      <c r="D2776">
        <v>12</v>
      </c>
      <c r="F2776" s="2">
        <v>1476</v>
      </c>
      <c r="G2776" s="2">
        <v>2430.1000000000004</v>
      </c>
      <c r="H2776" s="2">
        <v>1217.2280000000001</v>
      </c>
      <c r="I2776" s="15"/>
      <c r="J2776" s="17">
        <v>8.6941415941695657E-5</v>
      </c>
      <c r="K2776" s="4"/>
      <c r="L2776" s="16">
        <v>2.6911294963095256E-3</v>
      </c>
      <c r="M2776" s="16">
        <v>0.36475525478690085</v>
      </c>
      <c r="Q2776" s="3"/>
      <c r="R2776" s="3"/>
    </row>
    <row r="2777" spans="2:18">
      <c r="B2777">
        <v>4</v>
      </c>
      <c r="C2777">
        <v>26</v>
      </c>
      <c r="D2777">
        <v>13</v>
      </c>
      <c r="F2777" s="2">
        <v>1432</v>
      </c>
      <c r="G2777" s="2">
        <v>2527.9</v>
      </c>
      <c r="H2777" s="2">
        <v>1242.518</v>
      </c>
      <c r="I2777" s="15"/>
      <c r="J2777" s="17">
        <v>9.3960907424877536E-5</v>
      </c>
      <c r="K2777" s="4"/>
      <c r="L2777" s="16">
        <v>0.12917421582285724</v>
      </c>
      <c r="M2777" s="16">
        <v>0.46844925549860478</v>
      </c>
      <c r="Q2777" s="3"/>
      <c r="R2777" s="3"/>
    </row>
    <row r="2778" spans="2:18">
      <c r="B2778">
        <v>4</v>
      </c>
      <c r="C2778">
        <v>26</v>
      </c>
      <c r="D2778">
        <v>14</v>
      </c>
      <c r="F2778" s="2">
        <v>1416</v>
      </c>
      <c r="G2778" s="2">
        <v>2535.5</v>
      </c>
      <c r="H2778" s="2">
        <v>1242.518</v>
      </c>
      <c r="I2778" s="15"/>
      <c r="J2778" s="17">
        <v>1.0428958775013088E-4</v>
      </c>
      <c r="K2778" s="4"/>
      <c r="L2778" s="16">
        <v>0.51669686329142894</v>
      </c>
      <c r="M2778" s="16">
        <v>0.41945305409389999</v>
      </c>
      <c r="Q2778" s="3"/>
      <c r="R2778" s="3"/>
    </row>
    <row r="2779" spans="2:18">
      <c r="B2779">
        <v>4</v>
      </c>
      <c r="C2779">
        <v>26</v>
      </c>
      <c r="D2779">
        <v>15</v>
      </c>
      <c r="F2779" s="2">
        <v>1470</v>
      </c>
      <c r="G2779" s="2">
        <v>2542.5</v>
      </c>
      <c r="H2779" s="2">
        <v>1242.518</v>
      </c>
      <c r="I2779" s="15"/>
      <c r="J2779" s="17">
        <v>1.1331464822850758E-4</v>
      </c>
      <c r="K2779" s="4"/>
      <c r="L2779" s="16">
        <v>0.58128397120285757</v>
      </c>
      <c r="M2779" s="16">
        <v>0.33093815525082898</v>
      </c>
      <c r="Q2779" s="3"/>
      <c r="R2779" s="3"/>
    </row>
    <row r="2780" spans="2:18">
      <c r="B2780">
        <v>4</v>
      </c>
      <c r="C2780">
        <v>26</v>
      </c>
      <c r="D2780">
        <v>16</v>
      </c>
      <c r="F2780" s="2">
        <v>1700</v>
      </c>
      <c r="G2780" s="2">
        <v>2534.3000000000002</v>
      </c>
      <c r="H2780" s="2">
        <v>1242.518</v>
      </c>
      <c r="I2780" s="15"/>
      <c r="J2780" s="17">
        <v>1.22928343206974E-4</v>
      </c>
      <c r="K2780" s="4"/>
      <c r="L2780" s="16">
        <v>0.61626865465488134</v>
      </c>
      <c r="M2780" s="16">
        <v>0.31986254080844773</v>
      </c>
      <c r="Q2780" s="3"/>
      <c r="R2780" s="3"/>
    </row>
    <row r="2781" spans="2:18">
      <c r="B2781">
        <v>4</v>
      </c>
      <c r="C2781">
        <v>26</v>
      </c>
      <c r="D2781">
        <v>17</v>
      </c>
      <c r="F2781" s="2">
        <v>2104</v>
      </c>
      <c r="G2781" s="2">
        <v>2220.7999999999997</v>
      </c>
      <c r="H2781" s="2">
        <v>611.09199999999998</v>
      </c>
      <c r="I2781" s="15"/>
      <c r="J2781" s="17">
        <v>1.2181525241464085E-4</v>
      </c>
      <c r="K2781" s="4"/>
      <c r="L2781" s="16">
        <v>0.54899041724714326</v>
      </c>
      <c r="M2781" s="16">
        <v>0.19053694130259063</v>
      </c>
      <c r="Q2781" s="3"/>
      <c r="R2781" s="3"/>
    </row>
    <row r="2782" spans="2:18">
      <c r="B2782">
        <v>4</v>
      </c>
      <c r="C2782">
        <v>26</v>
      </c>
      <c r="D2782">
        <v>18</v>
      </c>
      <c r="F2782" s="2">
        <v>2286</v>
      </c>
      <c r="G2782" s="2">
        <v>1803.8</v>
      </c>
      <c r="H2782" s="2">
        <v>600</v>
      </c>
      <c r="I2782" s="15"/>
      <c r="J2782" s="17">
        <v>1.3084231846201275E-4</v>
      </c>
      <c r="K2782" s="4"/>
      <c r="L2782" s="16">
        <v>0.11571856834130961</v>
      </c>
      <c r="M2782" s="16">
        <v>8.6865698513129488E-2</v>
      </c>
      <c r="Q2782" s="3"/>
      <c r="R2782" s="3"/>
    </row>
    <row r="2783" spans="2:18">
      <c r="B2783">
        <v>4</v>
      </c>
      <c r="C2783">
        <v>26</v>
      </c>
      <c r="D2783">
        <v>19</v>
      </c>
      <c r="F2783" s="2">
        <v>2560</v>
      </c>
      <c r="G2783" s="2">
        <v>1778.5</v>
      </c>
      <c r="H2783" s="2">
        <v>600</v>
      </c>
      <c r="I2783" s="15"/>
      <c r="J2783" s="17">
        <v>1.3925868875034784E-4</v>
      </c>
      <c r="K2783" s="4"/>
      <c r="L2783" s="16">
        <v>0.32562666905345261</v>
      </c>
      <c r="M2783" s="16">
        <v>7.1070167773687448E-3</v>
      </c>
      <c r="Q2783" s="3"/>
      <c r="R2783" s="3"/>
    </row>
    <row r="2784" spans="2:18">
      <c r="B2784">
        <v>4</v>
      </c>
      <c r="C2784">
        <v>26</v>
      </c>
      <c r="D2784">
        <v>20</v>
      </c>
      <c r="F2784" s="2">
        <v>3028</v>
      </c>
      <c r="G2784" s="2">
        <v>1463.5</v>
      </c>
      <c r="H2784" s="2">
        <v>600</v>
      </c>
      <c r="I2784" s="15"/>
      <c r="J2784" s="17">
        <v>1.5171828613299567E-4</v>
      </c>
      <c r="K2784" s="4"/>
      <c r="L2784" s="16">
        <v>0.43596297840214315</v>
      </c>
      <c r="M2784" s="16">
        <v>0</v>
      </c>
      <c r="Q2784" s="3"/>
      <c r="R2784" s="3"/>
    </row>
    <row r="2785" spans="2:18">
      <c r="B2785">
        <v>4</v>
      </c>
      <c r="C2785">
        <v>26</v>
      </c>
      <c r="D2785">
        <v>21</v>
      </c>
      <c r="F2785" s="2">
        <v>3072</v>
      </c>
      <c r="G2785" s="2">
        <v>1465.3</v>
      </c>
      <c r="H2785" s="2">
        <v>600</v>
      </c>
      <c r="I2785" s="15"/>
      <c r="J2785" s="17">
        <v>2.501786875985928E-4</v>
      </c>
      <c r="K2785" s="4"/>
      <c r="L2785" s="16">
        <v>0.63779769062535763</v>
      </c>
      <c r="M2785" s="16">
        <v>0</v>
      </c>
      <c r="Q2785" s="3"/>
      <c r="R2785" s="3"/>
    </row>
    <row r="2786" spans="2:18">
      <c r="B2786">
        <v>4</v>
      </c>
      <c r="C2786">
        <v>26</v>
      </c>
      <c r="D2786">
        <v>22</v>
      </c>
      <c r="F2786" s="2">
        <v>2477.9999999999995</v>
      </c>
      <c r="G2786" s="2">
        <v>498.4</v>
      </c>
      <c r="H2786" s="2">
        <v>600</v>
      </c>
      <c r="I2786" s="15"/>
      <c r="J2786" s="17">
        <v>2.485150681170787E-4</v>
      </c>
      <c r="K2786" s="4"/>
      <c r="L2786" s="16">
        <v>0.66470898558845282</v>
      </c>
      <c r="M2786" s="16">
        <v>0</v>
      </c>
      <c r="Q2786" s="3"/>
      <c r="R2786" s="3"/>
    </row>
    <row r="2787" spans="2:18">
      <c r="B2787">
        <v>4</v>
      </c>
      <c r="C2787">
        <v>26</v>
      </c>
      <c r="D2787">
        <v>23</v>
      </c>
      <c r="F2787" s="2">
        <v>1910</v>
      </c>
      <c r="G2787" s="2">
        <v>448.50000000000006</v>
      </c>
      <c r="H2787" s="2">
        <v>600</v>
      </c>
      <c r="I2787" s="15"/>
      <c r="J2787" s="17">
        <v>2.1776468149825403E-4</v>
      </c>
      <c r="K2787" s="4"/>
      <c r="L2787" s="16">
        <v>0.44403636689107173</v>
      </c>
      <c r="M2787" s="16">
        <v>0</v>
      </c>
      <c r="Q2787" s="3"/>
      <c r="R2787" s="3"/>
    </row>
    <row r="2788" spans="2:18">
      <c r="B2788">
        <v>4</v>
      </c>
      <c r="C2788">
        <v>26</v>
      </c>
      <c r="D2788">
        <v>24</v>
      </c>
      <c r="F2788" s="2">
        <v>1338</v>
      </c>
      <c r="G2788" s="2">
        <v>448.50000000000006</v>
      </c>
      <c r="H2788" s="2">
        <v>600</v>
      </c>
      <c r="I2788" s="15"/>
      <c r="J2788" s="17">
        <v>1.8053329867145733E-4</v>
      </c>
      <c r="K2788" s="4"/>
      <c r="L2788" s="16">
        <v>0.22067261869738111</v>
      </c>
      <c r="M2788" s="16">
        <v>0</v>
      </c>
      <c r="Q2788" s="3"/>
      <c r="R2788" s="3"/>
    </row>
    <row r="2789" spans="2:18">
      <c r="B2789">
        <v>4</v>
      </c>
      <c r="C2789">
        <v>27</v>
      </c>
      <c r="D2789">
        <v>1</v>
      </c>
      <c r="F2789" s="2">
        <v>1126</v>
      </c>
      <c r="G2789" s="2">
        <v>448.50000000000006</v>
      </c>
      <c r="H2789" s="2">
        <v>605.57400000000007</v>
      </c>
      <c r="I2789" s="15"/>
      <c r="J2789" s="17">
        <v>1.6334055846014967E-4</v>
      </c>
      <c r="K2789" s="4"/>
      <c r="L2789" s="16">
        <v>0.11033630934869056</v>
      </c>
      <c r="M2789" s="16">
        <v>0</v>
      </c>
      <c r="Q2789" s="3"/>
      <c r="R2789" s="3"/>
    </row>
    <row r="2790" spans="2:18">
      <c r="B2790">
        <v>4</v>
      </c>
      <c r="C2790">
        <v>27</v>
      </c>
      <c r="D2790">
        <v>2</v>
      </c>
      <c r="F2790" s="2">
        <v>1032</v>
      </c>
      <c r="G2790" s="2">
        <v>448.50000000000006</v>
      </c>
      <c r="H2790" s="2">
        <v>601.41200000000003</v>
      </c>
      <c r="I2790" s="15"/>
      <c r="J2790" s="17">
        <v>1.4261300289481119E-4</v>
      </c>
      <c r="K2790" s="4"/>
      <c r="L2790" s="16">
        <v>0.10226292085976198</v>
      </c>
      <c r="M2790" s="16">
        <v>0</v>
      </c>
      <c r="Q2790" s="3"/>
      <c r="R2790" s="3"/>
    </row>
    <row r="2791" spans="2:18">
      <c r="B2791">
        <v>4</v>
      </c>
      <c r="C2791">
        <v>27</v>
      </c>
      <c r="D2791">
        <v>3</v>
      </c>
      <c r="F2791" s="2">
        <v>1016</v>
      </c>
      <c r="G2791" s="2">
        <v>448.50000000000006</v>
      </c>
      <c r="H2791" s="2">
        <v>607.69500000000005</v>
      </c>
      <c r="I2791" s="15"/>
      <c r="J2791" s="17">
        <v>9.1453946180883989E-5</v>
      </c>
      <c r="K2791" s="4"/>
      <c r="L2791" s="16">
        <v>0.12110082733392866</v>
      </c>
      <c r="M2791" s="16">
        <v>0</v>
      </c>
      <c r="Q2791" s="3"/>
      <c r="R2791" s="3"/>
    </row>
    <row r="2792" spans="2:18">
      <c r="B2792">
        <v>4</v>
      </c>
      <c r="C2792">
        <v>27</v>
      </c>
      <c r="D2792">
        <v>4</v>
      </c>
      <c r="F2792" s="2">
        <v>1018</v>
      </c>
      <c r="G2792" s="2">
        <v>448.50000000000006</v>
      </c>
      <c r="H2792" s="2">
        <v>608.18299999999999</v>
      </c>
      <c r="I2792" s="15"/>
      <c r="J2792" s="17">
        <v>4.8334212784195274E-5</v>
      </c>
      <c r="K2792" s="4"/>
      <c r="L2792" s="16">
        <v>0.22336374819369065</v>
      </c>
      <c r="M2792" s="16">
        <v>0</v>
      </c>
      <c r="Q2792" s="3"/>
      <c r="R2792" s="3"/>
    </row>
    <row r="2793" spans="2:18">
      <c r="B2793">
        <v>4</v>
      </c>
      <c r="C2793">
        <v>27</v>
      </c>
      <c r="D2793">
        <v>5</v>
      </c>
      <c r="F2793" s="2">
        <v>1126</v>
      </c>
      <c r="G2793" s="2">
        <v>498.4</v>
      </c>
      <c r="H2793" s="2">
        <v>610.21600000000001</v>
      </c>
      <c r="I2793" s="15"/>
      <c r="J2793" s="17">
        <v>2.4066827942337895E-5</v>
      </c>
      <c r="K2793" s="4"/>
      <c r="L2793" s="16">
        <v>0.36061135250547643</v>
      </c>
      <c r="M2793" s="16">
        <v>0</v>
      </c>
      <c r="Q2793" s="3"/>
      <c r="R2793" s="3"/>
    </row>
    <row r="2794" spans="2:18">
      <c r="B2794">
        <v>4</v>
      </c>
      <c r="C2794">
        <v>27</v>
      </c>
      <c r="D2794">
        <v>6</v>
      </c>
      <c r="F2794" s="2">
        <v>1450.0000000000002</v>
      </c>
      <c r="G2794" s="2">
        <v>1176.2</v>
      </c>
      <c r="H2794" s="2">
        <v>814.90800000000013</v>
      </c>
      <c r="I2794" s="15"/>
      <c r="J2794" s="17">
        <v>2.4467941741376862E-5</v>
      </c>
      <c r="K2794" s="4"/>
      <c r="L2794" s="16">
        <v>0.53822589926190512</v>
      </c>
      <c r="M2794" s="16">
        <v>6.3314034568628308E-3</v>
      </c>
      <c r="Q2794" s="3"/>
      <c r="R2794" s="3"/>
    </row>
    <row r="2795" spans="2:18">
      <c r="B2795">
        <v>4</v>
      </c>
      <c r="C2795">
        <v>27</v>
      </c>
      <c r="D2795">
        <v>7</v>
      </c>
      <c r="F2795" s="2">
        <v>1855.9999999999998</v>
      </c>
      <c r="G2795" s="2">
        <v>1370</v>
      </c>
      <c r="H2795" s="2">
        <v>963.03</v>
      </c>
      <c r="I2795" s="15"/>
      <c r="J2795" s="17">
        <v>3.3793837569032793E-5</v>
      </c>
      <c r="K2795" s="4"/>
      <c r="L2795" s="16">
        <v>0.62165091364750047</v>
      </c>
      <c r="M2795" s="16">
        <v>8.0883014375546278E-2</v>
      </c>
      <c r="Q2795" s="3"/>
      <c r="R2795" s="3"/>
    </row>
    <row r="2796" spans="2:18">
      <c r="B2796">
        <v>4</v>
      </c>
      <c r="C2796">
        <v>27</v>
      </c>
      <c r="D2796">
        <v>8</v>
      </c>
      <c r="F2796" s="2">
        <v>1752</v>
      </c>
      <c r="G2796" s="2">
        <v>2470.4</v>
      </c>
      <c r="H2796" s="2">
        <v>1217.2280000000001</v>
      </c>
      <c r="I2796" s="15"/>
      <c r="J2796" s="17">
        <v>4.5426137741162777E-5</v>
      </c>
      <c r="K2796" s="4"/>
      <c r="L2796" s="16">
        <v>0.75082512947035773</v>
      </c>
      <c r="M2796" s="16">
        <v>0.2533726343974293</v>
      </c>
      <c r="Q2796" s="3"/>
      <c r="R2796" s="3"/>
    </row>
    <row r="2797" spans="2:18">
      <c r="B2797">
        <v>4</v>
      </c>
      <c r="C2797">
        <v>27</v>
      </c>
      <c r="D2797">
        <v>9</v>
      </c>
      <c r="F2797" s="2">
        <v>1548</v>
      </c>
      <c r="G2797" s="2">
        <v>2488.6999999999998</v>
      </c>
      <c r="H2797" s="2">
        <v>1242.518</v>
      </c>
      <c r="I2797" s="15"/>
      <c r="J2797" s="17">
        <v>6.1270132803201881E-5</v>
      </c>
      <c r="K2797" s="4"/>
      <c r="L2797" s="16">
        <v>0.82886788486333396</v>
      </c>
      <c r="M2797" s="16">
        <v>0.46317368016722771</v>
      </c>
      <c r="Q2797" s="3"/>
      <c r="R2797" s="3"/>
    </row>
    <row r="2798" spans="2:18">
      <c r="B2798">
        <v>4</v>
      </c>
      <c r="C2798">
        <v>27</v>
      </c>
      <c r="D2798">
        <v>10</v>
      </c>
      <c r="F2798" s="2">
        <v>1558</v>
      </c>
      <c r="G2798" s="2">
        <v>2518.6</v>
      </c>
      <c r="H2798" s="2">
        <v>1242.518</v>
      </c>
      <c r="I2798" s="15"/>
      <c r="J2798" s="17">
        <v>7.0295193281578599E-5</v>
      </c>
      <c r="K2798" s="4"/>
      <c r="L2798" s="16">
        <v>0.76158964745559576</v>
      </c>
      <c r="M2798" s="16">
        <v>0.62656921593884563</v>
      </c>
      <c r="Q2798" s="3"/>
      <c r="R2798" s="3"/>
    </row>
    <row r="2799" spans="2:18">
      <c r="B2799">
        <v>4</v>
      </c>
      <c r="C2799">
        <v>27</v>
      </c>
      <c r="D2799">
        <v>11</v>
      </c>
      <c r="F2799" s="2">
        <v>1556</v>
      </c>
      <c r="G2799" s="2">
        <v>2540.4</v>
      </c>
      <c r="H2799" s="2">
        <v>1242.518</v>
      </c>
      <c r="I2799" s="15"/>
      <c r="J2799" s="17">
        <v>8.1426101204909866E-5</v>
      </c>
      <c r="K2799" s="4"/>
      <c r="L2799" s="16">
        <v>0.75351625896666719</v>
      </c>
      <c r="M2799" s="16">
        <v>0.72015763820616996</v>
      </c>
      <c r="Q2799" s="3"/>
      <c r="R2799" s="3"/>
    </row>
    <row r="2800" spans="2:18">
      <c r="B2800">
        <v>4</v>
      </c>
      <c r="C2800">
        <v>27</v>
      </c>
      <c r="D2800">
        <v>12</v>
      </c>
      <c r="F2800" s="2">
        <v>1502</v>
      </c>
      <c r="G2800" s="2">
        <v>2460.4</v>
      </c>
      <c r="H2800" s="2">
        <v>1217.2280000000001</v>
      </c>
      <c r="I2800" s="15"/>
      <c r="J2800" s="17">
        <v>8.6941415941695657E-5</v>
      </c>
      <c r="K2800" s="4"/>
      <c r="L2800" s="16">
        <v>0.78042755392976249</v>
      </c>
      <c r="M2800" s="16">
        <v>0.75626523358557041</v>
      </c>
      <c r="Q2800" s="3"/>
      <c r="R2800" s="3"/>
    </row>
    <row r="2801" spans="2:18">
      <c r="B2801">
        <v>4</v>
      </c>
      <c r="C2801">
        <v>27</v>
      </c>
      <c r="D2801">
        <v>13</v>
      </c>
      <c r="F2801" s="2">
        <v>1446</v>
      </c>
      <c r="G2801" s="2">
        <v>2582.6</v>
      </c>
      <c r="H2801" s="2">
        <v>1242.518</v>
      </c>
      <c r="I2801" s="15"/>
      <c r="J2801" s="17">
        <v>9.3960907424877536E-5</v>
      </c>
      <c r="K2801" s="4"/>
      <c r="L2801" s="16">
        <v>0.76966303594452434</v>
      </c>
      <c r="M2801" s="16">
        <v>0.70238871769142353</v>
      </c>
      <c r="Q2801" s="3"/>
      <c r="R2801" s="3"/>
    </row>
    <row r="2802" spans="2:18">
      <c r="B2802">
        <v>4</v>
      </c>
      <c r="C2802">
        <v>27</v>
      </c>
      <c r="D2802">
        <v>14</v>
      </c>
      <c r="F2802" s="2">
        <v>1422</v>
      </c>
      <c r="G2802" s="2">
        <v>2601.3000000000002</v>
      </c>
      <c r="H2802" s="2">
        <v>1242.518</v>
      </c>
      <c r="I2802" s="15"/>
      <c r="J2802" s="17">
        <v>1.0428958775013088E-4</v>
      </c>
      <c r="K2802" s="4"/>
      <c r="L2802" s="16">
        <v>0.81541223738178625</v>
      </c>
      <c r="M2802" s="16">
        <v>0.60889100546440122</v>
      </c>
      <c r="Q2802" s="3"/>
      <c r="R2802" s="3"/>
    </row>
    <row r="2803" spans="2:18">
      <c r="B2803">
        <v>4</v>
      </c>
      <c r="C2803">
        <v>27</v>
      </c>
      <c r="D2803">
        <v>15</v>
      </c>
      <c r="F2803" s="2">
        <v>1470</v>
      </c>
      <c r="G2803" s="2">
        <v>2611.7999999999997</v>
      </c>
      <c r="H2803" s="2">
        <v>1242.518</v>
      </c>
      <c r="I2803" s="15"/>
      <c r="J2803" s="17">
        <v>1.1331464822850758E-4</v>
      </c>
      <c r="K2803" s="4"/>
      <c r="L2803" s="16">
        <v>0.86923482730797685</v>
      </c>
      <c r="M2803" s="16">
        <v>0.53650238969673192</v>
      </c>
      <c r="Q2803" s="3"/>
      <c r="R2803" s="3"/>
    </row>
    <row r="2804" spans="2:18">
      <c r="B2804">
        <v>4</v>
      </c>
      <c r="C2804">
        <v>27</v>
      </c>
      <c r="D2804">
        <v>16</v>
      </c>
      <c r="F2804" s="2">
        <v>1700</v>
      </c>
      <c r="G2804" s="2">
        <v>2643.7000000000003</v>
      </c>
      <c r="H2804" s="2">
        <v>1242.518</v>
      </c>
      <c r="I2804" s="15"/>
      <c r="J2804" s="17">
        <v>1.22928343206974E-4</v>
      </c>
      <c r="K2804" s="4"/>
      <c r="L2804" s="16">
        <v>0.86385256831535773</v>
      </c>
      <c r="M2804" s="16">
        <v>0.4265564150486208</v>
      </c>
      <c r="Q2804" s="3"/>
      <c r="R2804" s="3"/>
    </row>
    <row r="2805" spans="2:18">
      <c r="B2805">
        <v>4</v>
      </c>
      <c r="C2805">
        <v>27</v>
      </c>
      <c r="D2805">
        <v>17</v>
      </c>
      <c r="F2805" s="2">
        <v>2104</v>
      </c>
      <c r="G2805" s="2">
        <v>2317.1</v>
      </c>
      <c r="H2805" s="2">
        <v>611.09199999999998</v>
      </c>
      <c r="I2805" s="15"/>
      <c r="J2805" s="17">
        <v>1.2181525241464085E-4</v>
      </c>
      <c r="K2805" s="4"/>
      <c r="L2805" s="16">
        <v>0.73736948198881003</v>
      </c>
      <c r="M2805" s="16">
        <v>0.27409813016325141</v>
      </c>
      <c r="Q2805" s="3"/>
      <c r="R2805" s="3"/>
    </row>
    <row r="2806" spans="2:18">
      <c r="B2806">
        <v>4</v>
      </c>
      <c r="C2806">
        <v>27</v>
      </c>
      <c r="D2806">
        <v>18</v>
      </c>
      <c r="F2806" s="2">
        <v>2286</v>
      </c>
      <c r="G2806" s="2">
        <v>1890.5</v>
      </c>
      <c r="H2806" s="2">
        <v>600</v>
      </c>
      <c r="I2806" s="15"/>
      <c r="J2806" s="17">
        <v>1.3084231846201275E-4</v>
      </c>
      <c r="K2806" s="4"/>
      <c r="L2806" s="16">
        <v>0.73198722299619101</v>
      </c>
      <c r="M2806" s="16">
        <v>0.10551393363251786</v>
      </c>
      <c r="Q2806" s="3"/>
      <c r="R2806" s="3"/>
    </row>
    <row r="2807" spans="2:18">
      <c r="B2807">
        <v>4</v>
      </c>
      <c r="C2807">
        <v>27</v>
      </c>
      <c r="D2807">
        <v>19</v>
      </c>
      <c r="F2807" s="2">
        <v>2560</v>
      </c>
      <c r="G2807" s="2">
        <v>1851.8000000000002</v>
      </c>
      <c r="H2807" s="2">
        <v>600</v>
      </c>
      <c r="I2807" s="15"/>
      <c r="J2807" s="17">
        <v>1.3925868875034784E-4</v>
      </c>
      <c r="K2807" s="4"/>
      <c r="L2807" s="16">
        <v>0.79657433090761964</v>
      </c>
      <c r="M2807" s="16">
        <v>8.0913304868885389E-3</v>
      </c>
      <c r="Q2807" s="3"/>
      <c r="R2807" s="3"/>
    </row>
    <row r="2808" spans="2:18">
      <c r="B2808">
        <v>4</v>
      </c>
      <c r="C2808">
        <v>27</v>
      </c>
      <c r="D2808">
        <v>20</v>
      </c>
      <c r="F2808" s="2">
        <v>3028</v>
      </c>
      <c r="G2808" s="2">
        <v>1543.6</v>
      </c>
      <c r="H2808" s="2">
        <v>600</v>
      </c>
      <c r="I2808" s="15"/>
      <c r="J2808" s="17">
        <v>1.5171828613299567E-4</v>
      </c>
      <c r="K2808" s="4"/>
      <c r="L2808" s="16">
        <v>0.85039692083381013</v>
      </c>
      <c r="M2808" s="16">
        <v>0</v>
      </c>
      <c r="Q2808" s="3"/>
      <c r="R2808" s="3"/>
    </row>
    <row r="2809" spans="2:18">
      <c r="B2809">
        <v>4</v>
      </c>
      <c r="C2809">
        <v>27</v>
      </c>
      <c r="D2809">
        <v>21</v>
      </c>
      <c r="F2809" s="2">
        <v>3072</v>
      </c>
      <c r="G2809" s="2">
        <v>1547.4</v>
      </c>
      <c r="H2809" s="2">
        <v>600</v>
      </c>
      <c r="I2809" s="15"/>
      <c r="J2809" s="17">
        <v>2.501786875985928E-4</v>
      </c>
      <c r="K2809" s="4"/>
      <c r="L2809" s="16">
        <v>0.75889851795928631</v>
      </c>
      <c r="M2809" s="16">
        <v>0</v>
      </c>
      <c r="Q2809" s="3"/>
      <c r="R2809" s="3"/>
    </row>
    <row r="2810" spans="2:18">
      <c r="B2810">
        <v>4</v>
      </c>
      <c r="C2810">
        <v>27</v>
      </c>
      <c r="D2810">
        <v>22</v>
      </c>
      <c r="F2810" s="2">
        <v>2474</v>
      </c>
      <c r="G2810" s="2">
        <v>498.4</v>
      </c>
      <c r="H2810" s="2">
        <v>600</v>
      </c>
      <c r="I2810" s="15"/>
      <c r="J2810" s="17">
        <v>2.485150681170787E-4</v>
      </c>
      <c r="K2810" s="4"/>
      <c r="L2810" s="16">
        <v>0.54360815825452424</v>
      </c>
      <c r="M2810" s="16">
        <v>0</v>
      </c>
      <c r="Q2810" s="3"/>
      <c r="R2810" s="3"/>
    </row>
    <row r="2811" spans="2:18">
      <c r="B2811">
        <v>4</v>
      </c>
      <c r="C2811">
        <v>27</v>
      </c>
      <c r="D2811">
        <v>23</v>
      </c>
      <c r="F2811" s="2">
        <v>1900</v>
      </c>
      <c r="G2811" s="2">
        <v>448.50000000000006</v>
      </c>
      <c r="H2811" s="2">
        <v>600</v>
      </c>
      <c r="I2811" s="15"/>
      <c r="J2811" s="17">
        <v>2.1776468149825403E-4</v>
      </c>
      <c r="K2811" s="4"/>
      <c r="L2811" s="16">
        <v>0.46556540286154796</v>
      </c>
      <c r="M2811" s="16">
        <v>0</v>
      </c>
      <c r="Q2811" s="3"/>
      <c r="R2811" s="3"/>
    </row>
    <row r="2812" spans="2:18">
      <c r="B2812">
        <v>4</v>
      </c>
      <c r="C2812">
        <v>27</v>
      </c>
      <c r="D2812">
        <v>24</v>
      </c>
      <c r="F2812" s="2">
        <v>1326</v>
      </c>
      <c r="G2812" s="2">
        <v>448.50000000000006</v>
      </c>
      <c r="H2812" s="2">
        <v>600</v>
      </c>
      <c r="I2812" s="15"/>
      <c r="J2812" s="17">
        <v>1.8053329867145733E-4</v>
      </c>
      <c r="K2812" s="4"/>
      <c r="L2812" s="16">
        <v>0.51131460429880993</v>
      </c>
      <c r="M2812" s="16">
        <v>0</v>
      </c>
      <c r="Q2812" s="3"/>
      <c r="R2812" s="3"/>
    </row>
    <row r="2813" spans="2:18">
      <c r="B2813">
        <v>4</v>
      </c>
      <c r="C2813">
        <v>28</v>
      </c>
      <c r="D2813">
        <v>1</v>
      </c>
      <c r="F2813" s="2">
        <v>1113.9999999999998</v>
      </c>
      <c r="G2813" s="2">
        <v>448.50000000000006</v>
      </c>
      <c r="H2813" s="2">
        <v>600</v>
      </c>
      <c r="I2813" s="15"/>
      <c r="J2813" s="17">
        <v>1.6334055846014967E-4</v>
      </c>
      <c r="K2813" s="4"/>
      <c r="L2813" s="16">
        <v>0.57590171221023856</v>
      </c>
      <c r="M2813" s="16">
        <v>0</v>
      </c>
      <c r="Q2813" s="3"/>
      <c r="R2813" s="3"/>
    </row>
    <row r="2814" spans="2:18">
      <c r="B2814">
        <v>4</v>
      </c>
      <c r="C2814">
        <v>28</v>
      </c>
      <c r="D2814">
        <v>2</v>
      </c>
      <c r="F2814" s="2">
        <v>1022</v>
      </c>
      <c r="G2814" s="2">
        <v>448.50000000000006</v>
      </c>
      <c r="H2814" s="2">
        <v>605.72500000000002</v>
      </c>
      <c r="I2814" s="15"/>
      <c r="J2814" s="17">
        <v>1.4261300289481119E-4</v>
      </c>
      <c r="K2814" s="4"/>
      <c r="L2814" s="16">
        <v>0.76697190644821489</v>
      </c>
      <c r="M2814" s="16">
        <v>0</v>
      </c>
      <c r="Q2814" s="3"/>
      <c r="R2814" s="3"/>
    </row>
    <row r="2815" spans="2:18">
      <c r="B2815">
        <v>4</v>
      </c>
      <c r="C2815">
        <v>28</v>
      </c>
      <c r="D2815">
        <v>3</v>
      </c>
      <c r="F2815" s="2">
        <v>1000</v>
      </c>
      <c r="G2815" s="2">
        <v>448.50000000000006</v>
      </c>
      <c r="H2815" s="2">
        <v>601.34699999999998</v>
      </c>
      <c r="I2815" s="15"/>
      <c r="J2815" s="17">
        <v>9.1453946180883989E-5</v>
      </c>
      <c r="K2815" s="4"/>
      <c r="L2815" s="16">
        <v>0.76966303594452434</v>
      </c>
      <c r="M2815" s="16">
        <v>0</v>
      </c>
      <c r="Q2815" s="3"/>
      <c r="R2815" s="3"/>
    </row>
    <row r="2816" spans="2:18">
      <c r="B2816">
        <v>4</v>
      </c>
      <c r="C2816">
        <v>28</v>
      </c>
      <c r="D2816">
        <v>4</v>
      </c>
      <c r="F2816" s="2">
        <v>1006</v>
      </c>
      <c r="G2816" s="2">
        <v>448.50000000000006</v>
      </c>
      <c r="H2816" s="2">
        <v>605.77599999999995</v>
      </c>
      <c r="I2816" s="15"/>
      <c r="J2816" s="17">
        <v>4.8334212784195274E-5</v>
      </c>
      <c r="K2816" s="4"/>
      <c r="L2816" s="16">
        <v>0.70507592803309571</v>
      </c>
      <c r="M2816" s="16">
        <v>0</v>
      </c>
      <c r="Q2816" s="3"/>
      <c r="R2816" s="3"/>
    </row>
    <row r="2817" spans="2:18">
      <c r="B2817">
        <v>4</v>
      </c>
      <c r="C2817">
        <v>28</v>
      </c>
      <c r="D2817">
        <v>5</v>
      </c>
      <c r="F2817" s="2">
        <v>1120</v>
      </c>
      <c r="G2817" s="2">
        <v>498.4</v>
      </c>
      <c r="H2817" s="2">
        <v>608.678</v>
      </c>
      <c r="I2817" s="15"/>
      <c r="J2817" s="17">
        <v>2.4066827942337895E-5</v>
      </c>
      <c r="K2817" s="4"/>
      <c r="L2817" s="16">
        <v>0.57859284170654801</v>
      </c>
      <c r="M2817" s="16">
        <v>0</v>
      </c>
      <c r="Q2817" s="3"/>
      <c r="R2817" s="3"/>
    </row>
    <row r="2818" spans="2:18">
      <c r="B2818">
        <v>4</v>
      </c>
      <c r="C2818">
        <v>28</v>
      </c>
      <c r="D2818">
        <v>6</v>
      </c>
      <c r="F2818" s="2">
        <v>1442.0000000000002</v>
      </c>
      <c r="G2818" s="2">
        <v>1191.6000000000001</v>
      </c>
      <c r="H2818" s="2">
        <v>814.90800000000013</v>
      </c>
      <c r="I2818" s="15"/>
      <c r="J2818" s="17">
        <v>2.4467941741376862E-5</v>
      </c>
      <c r="K2818" s="4"/>
      <c r="L2818" s="16">
        <v>0.60819526616595276</v>
      </c>
      <c r="M2818" s="16">
        <v>1.0279395001556736E-2</v>
      </c>
      <c r="Q2818" s="3"/>
      <c r="R2818" s="3"/>
    </row>
    <row r="2819" spans="2:18">
      <c r="B2819">
        <v>4</v>
      </c>
      <c r="C2819">
        <v>28</v>
      </c>
      <c r="D2819">
        <v>7</v>
      </c>
      <c r="F2819" s="2">
        <v>1851.9999999999998</v>
      </c>
      <c r="G2819" s="2">
        <v>1310.4000000000001</v>
      </c>
      <c r="H2819" s="2">
        <v>963.03</v>
      </c>
      <c r="I2819" s="15"/>
      <c r="J2819" s="17">
        <v>3.3793837569032793E-5</v>
      </c>
      <c r="K2819" s="4"/>
      <c r="L2819" s="16">
        <v>0.419816201424286</v>
      </c>
      <c r="M2819" s="16">
        <v>0.13545872788781615</v>
      </c>
      <c r="Q2819" s="3"/>
      <c r="R2819" s="3"/>
    </row>
    <row r="2820" spans="2:18">
      <c r="B2820">
        <v>4</v>
      </c>
      <c r="C2820">
        <v>28</v>
      </c>
      <c r="D2820">
        <v>8</v>
      </c>
      <c r="F2820" s="2">
        <v>1736</v>
      </c>
      <c r="G2820" s="2">
        <v>2390.2000000000003</v>
      </c>
      <c r="H2820" s="2">
        <v>1217.2280000000001</v>
      </c>
      <c r="I2820" s="15"/>
      <c r="J2820" s="17">
        <v>4.5426137741162777E-5</v>
      </c>
      <c r="K2820" s="4"/>
      <c r="L2820" s="16">
        <v>0.23681939567523827</v>
      </c>
      <c r="M2820" s="16">
        <v>0.38380395321731553</v>
      </c>
      <c r="Q2820" s="3"/>
      <c r="R2820" s="3"/>
    </row>
    <row r="2821" spans="2:18">
      <c r="B2821">
        <v>4</v>
      </c>
      <c r="C2821">
        <v>28</v>
      </c>
      <c r="D2821">
        <v>9</v>
      </c>
      <c r="F2821" s="2">
        <v>1524</v>
      </c>
      <c r="G2821" s="2">
        <v>2399.6999999999998</v>
      </c>
      <c r="H2821" s="2">
        <v>1242.518</v>
      </c>
      <c r="I2821" s="15"/>
      <c r="J2821" s="17">
        <v>6.1270132803201881E-5</v>
      </c>
      <c r="K2821" s="4"/>
      <c r="L2821" s="16">
        <v>0.1264830863265477</v>
      </c>
      <c r="M2821" s="16">
        <v>0.61725484448183754</v>
      </c>
      <c r="Q2821" s="3"/>
      <c r="R2821" s="3"/>
    </row>
    <row r="2822" spans="2:18">
      <c r="B2822">
        <v>4</v>
      </c>
      <c r="C2822">
        <v>28</v>
      </c>
      <c r="D2822">
        <v>10</v>
      </c>
      <c r="F2822" s="2">
        <v>1524</v>
      </c>
      <c r="G2822" s="2">
        <v>2414</v>
      </c>
      <c r="H2822" s="2">
        <v>1242.518</v>
      </c>
      <c r="I2822" s="15"/>
      <c r="J2822" s="17">
        <v>7.0295193281578599E-5</v>
      </c>
      <c r="K2822" s="4"/>
      <c r="L2822" s="16">
        <v>7.2660496400357197E-2</v>
      </c>
      <c r="M2822" s="16">
        <v>0.78568367517186943</v>
      </c>
      <c r="Q2822" s="3"/>
      <c r="R2822" s="3"/>
    </row>
    <row r="2823" spans="2:18">
      <c r="B2823">
        <v>4</v>
      </c>
      <c r="C2823">
        <v>28</v>
      </c>
      <c r="D2823">
        <v>11</v>
      </c>
      <c r="F2823" s="2">
        <v>1526</v>
      </c>
      <c r="G2823" s="2">
        <v>2437.9</v>
      </c>
      <c r="H2823" s="2">
        <v>1242.518</v>
      </c>
      <c r="I2823" s="15"/>
      <c r="J2823" s="17">
        <v>8.1426101204909866E-5</v>
      </c>
      <c r="K2823" s="4"/>
      <c r="L2823" s="16">
        <v>8.0733884889285776E-2</v>
      </c>
      <c r="M2823" s="16">
        <v>0.90453614079899725</v>
      </c>
      <c r="Q2823" s="3"/>
      <c r="R2823" s="3"/>
    </row>
    <row r="2824" spans="2:18">
      <c r="B2824">
        <v>4</v>
      </c>
      <c r="C2824">
        <v>28</v>
      </c>
      <c r="D2824">
        <v>12</v>
      </c>
      <c r="F2824" s="2">
        <v>1484</v>
      </c>
      <c r="G2824" s="2">
        <v>2356.1999999999998</v>
      </c>
      <c r="H2824" s="2">
        <v>1217.2280000000001</v>
      </c>
      <c r="I2824" s="15"/>
      <c r="J2824" s="17">
        <v>8.6941415941695657E-5</v>
      </c>
      <c r="K2824" s="4"/>
      <c r="L2824" s="16">
        <v>5.1131460429880989E-2</v>
      </c>
      <c r="M2824" s="16">
        <v>0.9540831626373325</v>
      </c>
      <c r="Q2824" s="3"/>
      <c r="R2824" s="3"/>
    </row>
    <row r="2825" spans="2:18">
      <c r="B2825">
        <v>4</v>
      </c>
      <c r="C2825">
        <v>28</v>
      </c>
      <c r="D2825">
        <v>13</v>
      </c>
      <c r="F2825" s="2">
        <v>1440</v>
      </c>
      <c r="G2825" s="2">
        <v>2457.6999999999998</v>
      </c>
      <c r="H2825" s="2">
        <v>1242.518</v>
      </c>
      <c r="I2825" s="15"/>
      <c r="J2825" s="17">
        <v>9.3960907424877536E-5</v>
      </c>
      <c r="K2825" s="4"/>
      <c r="L2825" s="16">
        <v>2.422016546678573E-2</v>
      </c>
      <c r="M2825" s="16">
        <v>0.94865236065192782</v>
      </c>
      <c r="Q2825" s="3"/>
      <c r="R2825" s="3"/>
    </row>
    <row r="2826" spans="2:18">
      <c r="B2826">
        <v>4</v>
      </c>
      <c r="C2826">
        <v>28</v>
      </c>
      <c r="D2826">
        <v>14</v>
      </c>
      <c r="F2826" s="2">
        <v>1418</v>
      </c>
      <c r="G2826" s="2">
        <v>2455.4</v>
      </c>
      <c r="H2826" s="2">
        <v>1242.518</v>
      </c>
      <c r="I2826" s="15"/>
      <c r="J2826" s="17">
        <v>1.0428958775013088E-4</v>
      </c>
      <c r="K2826" s="4"/>
      <c r="L2826" s="16">
        <v>5.3822589926190512E-3</v>
      </c>
      <c r="M2826" s="16">
        <v>0.8846566221418648</v>
      </c>
      <c r="Q2826" s="3"/>
      <c r="R2826" s="3"/>
    </row>
    <row r="2827" spans="2:18">
      <c r="B2827">
        <v>4</v>
      </c>
      <c r="C2827">
        <v>28</v>
      </c>
      <c r="D2827">
        <v>15</v>
      </c>
      <c r="F2827" s="2">
        <v>1470</v>
      </c>
      <c r="G2827" s="2">
        <v>2448.1000000000004</v>
      </c>
      <c r="H2827" s="2">
        <v>1242.518</v>
      </c>
      <c r="I2827" s="15"/>
      <c r="J2827" s="17">
        <v>1.1331464822850758E-4</v>
      </c>
      <c r="K2827" s="4"/>
      <c r="L2827" s="16">
        <v>2.422016546678573E-2</v>
      </c>
      <c r="M2827" s="16">
        <v>0.77080885708265678</v>
      </c>
      <c r="Q2827" s="3"/>
      <c r="R2827" s="3"/>
    </row>
    <row r="2828" spans="2:18">
      <c r="B2828">
        <v>4</v>
      </c>
      <c r="C2828">
        <v>28</v>
      </c>
      <c r="D2828">
        <v>16</v>
      </c>
      <c r="F2828" s="2">
        <v>1700</v>
      </c>
      <c r="G2828" s="2">
        <v>2436.6</v>
      </c>
      <c r="H2828" s="2">
        <v>1242.518</v>
      </c>
      <c r="I2828" s="15"/>
      <c r="J2828" s="17">
        <v>1.22928343206974E-4</v>
      </c>
      <c r="K2828" s="4"/>
      <c r="L2828" s="16">
        <v>0.22874600718630969</v>
      </c>
      <c r="M2828" s="16">
        <v>0.59658743517098511</v>
      </c>
      <c r="Q2828" s="3"/>
      <c r="R2828" s="3"/>
    </row>
    <row r="2829" spans="2:18">
      <c r="B2829">
        <v>4</v>
      </c>
      <c r="C2829">
        <v>28</v>
      </c>
      <c r="D2829">
        <v>17</v>
      </c>
      <c r="F2829" s="2">
        <v>2131.9999999999995</v>
      </c>
      <c r="G2829" s="2">
        <v>2125.6</v>
      </c>
      <c r="H2829" s="2">
        <v>611.09199999999998</v>
      </c>
      <c r="I2829" s="15"/>
      <c r="J2829" s="17">
        <v>1.2181525241464085E-4</v>
      </c>
      <c r="K2829" s="4"/>
      <c r="L2829" s="16">
        <v>0.52746138127666709</v>
      </c>
      <c r="M2829" s="16">
        <v>0.36309964956658353</v>
      </c>
      <c r="Q2829" s="3"/>
      <c r="R2829" s="3"/>
    </row>
    <row r="2830" spans="2:18">
      <c r="B2830">
        <v>4</v>
      </c>
      <c r="C2830">
        <v>28</v>
      </c>
      <c r="D2830">
        <v>18</v>
      </c>
      <c r="F2830" s="2">
        <v>2296</v>
      </c>
      <c r="G2830" s="2">
        <v>1707.2000000000003</v>
      </c>
      <c r="H2830" s="2">
        <v>600</v>
      </c>
      <c r="I2830" s="15"/>
      <c r="J2830" s="17">
        <v>1.3084231846201275E-4</v>
      </c>
      <c r="K2830" s="4"/>
      <c r="L2830" s="16">
        <v>0.69162028055154812</v>
      </c>
      <c r="M2830" s="16">
        <v>0.13063460970026339</v>
      </c>
      <c r="Q2830" s="3"/>
      <c r="R2830" s="3"/>
    </row>
    <row r="2831" spans="2:18">
      <c r="B2831">
        <v>4</v>
      </c>
      <c r="C2831">
        <v>28</v>
      </c>
      <c r="D2831">
        <v>19</v>
      </c>
      <c r="F2831" s="2">
        <v>2572</v>
      </c>
      <c r="G2831" s="2">
        <v>1693.8000000000002</v>
      </c>
      <c r="H2831" s="2">
        <v>600</v>
      </c>
      <c r="I2831" s="15"/>
      <c r="J2831" s="17">
        <v>1.3925868875034784E-4</v>
      </c>
      <c r="K2831" s="4"/>
      <c r="L2831" s="16">
        <v>0.76966303594452434</v>
      </c>
      <c r="M2831" s="16">
        <v>1.0057446391191143E-2</v>
      </c>
      <c r="Q2831" s="3"/>
      <c r="R2831" s="3"/>
    </row>
    <row r="2832" spans="2:18">
      <c r="B2832">
        <v>4</v>
      </c>
      <c r="C2832">
        <v>28</v>
      </c>
      <c r="D2832">
        <v>20</v>
      </c>
      <c r="F2832" s="2">
        <v>3052</v>
      </c>
      <c r="G2832" s="2">
        <v>1382.7</v>
      </c>
      <c r="H2832" s="2">
        <v>600</v>
      </c>
      <c r="I2832" s="15"/>
      <c r="J2832" s="17">
        <v>1.5171828613299567E-4</v>
      </c>
      <c r="K2832" s="4"/>
      <c r="L2832" s="16">
        <v>0.76697190644821489</v>
      </c>
      <c r="M2832" s="16">
        <v>0</v>
      </c>
      <c r="Q2832" s="3"/>
      <c r="R2832" s="3"/>
    </row>
    <row r="2833" spans="2:18">
      <c r="B2833">
        <v>4</v>
      </c>
      <c r="C2833">
        <v>28</v>
      </c>
      <c r="D2833">
        <v>21</v>
      </c>
      <c r="F2833" s="2">
        <v>3112</v>
      </c>
      <c r="G2833" s="2">
        <v>1370.6999999999998</v>
      </c>
      <c r="H2833" s="2">
        <v>600</v>
      </c>
      <c r="I2833" s="15"/>
      <c r="J2833" s="17">
        <v>2.501786875985928E-4</v>
      </c>
      <c r="K2833" s="4"/>
      <c r="L2833" s="16">
        <v>0.79388320141131008</v>
      </c>
      <c r="M2833" s="16">
        <v>0</v>
      </c>
      <c r="Q2833" s="3"/>
      <c r="R2833" s="3"/>
    </row>
    <row r="2834" spans="2:18">
      <c r="B2834">
        <v>4</v>
      </c>
      <c r="C2834">
        <v>28</v>
      </c>
      <c r="D2834">
        <v>22</v>
      </c>
      <c r="F2834" s="2">
        <v>2522.0000000000005</v>
      </c>
      <c r="G2834" s="2">
        <v>498.4</v>
      </c>
      <c r="H2834" s="2">
        <v>606.88400000000001</v>
      </c>
      <c r="I2834" s="15"/>
      <c r="J2834" s="17">
        <v>2.485150681170787E-4</v>
      </c>
      <c r="K2834" s="4"/>
      <c r="L2834" s="16">
        <v>0.81541223738178625</v>
      </c>
      <c r="M2834" s="16">
        <v>0</v>
      </c>
      <c r="Q2834" s="3"/>
      <c r="R2834" s="3"/>
    </row>
    <row r="2835" spans="2:18">
      <c r="B2835">
        <v>4</v>
      </c>
      <c r="C2835">
        <v>28</v>
      </c>
      <c r="D2835">
        <v>23</v>
      </c>
      <c r="F2835" s="2">
        <v>1953.9999999999998</v>
      </c>
      <c r="G2835" s="2">
        <v>448.50000000000006</v>
      </c>
      <c r="H2835" s="2">
        <v>612.54300000000001</v>
      </c>
      <c r="I2835" s="15"/>
      <c r="J2835" s="17">
        <v>2.1776468149825403E-4</v>
      </c>
      <c r="K2835" s="4"/>
      <c r="L2835" s="16">
        <v>0.83963240284857199</v>
      </c>
      <c r="M2835" s="16">
        <v>0</v>
      </c>
      <c r="Q2835" s="3"/>
      <c r="R2835" s="3"/>
    </row>
    <row r="2836" spans="2:18">
      <c r="B2836">
        <v>4</v>
      </c>
      <c r="C2836">
        <v>28</v>
      </c>
      <c r="D2836">
        <v>24</v>
      </c>
      <c r="F2836" s="2">
        <v>1382.0000000000002</v>
      </c>
      <c r="G2836" s="2">
        <v>448.50000000000006</v>
      </c>
      <c r="H2836" s="2">
        <v>613.20100000000002</v>
      </c>
      <c r="I2836" s="15"/>
      <c r="J2836" s="17">
        <v>1.8053329867145733E-4</v>
      </c>
      <c r="K2836" s="4"/>
      <c r="L2836" s="16">
        <v>0.86654369781166729</v>
      </c>
      <c r="M2836" s="16">
        <v>0</v>
      </c>
      <c r="Q2836" s="3"/>
      <c r="R2836" s="3"/>
    </row>
    <row r="2837" spans="2:18">
      <c r="B2837">
        <v>4</v>
      </c>
      <c r="C2837">
        <v>29</v>
      </c>
      <c r="D2837">
        <v>1</v>
      </c>
      <c r="F2837" s="2">
        <v>1176</v>
      </c>
      <c r="G2837" s="2">
        <v>348.80000000000007</v>
      </c>
      <c r="H2837" s="2">
        <v>620.08799999999997</v>
      </c>
      <c r="I2837" s="15"/>
      <c r="J2837" s="17">
        <v>1.6334055846014967E-4</v>
      </c>
      <c r="K2837" s="4"/>
      <c r="L2837" s="16">
        <v>0.87461708630059587</v>
      </c>
      <c r="M2837" s="16">
        <v>0</v>
      </c>
      <c r="Q2837" s="3"/>
      <c r="R2837" s="3"/>
    </row>
    <row r="2838" spans="2:18">
      <c r="B2838">
        <v>4</v>
      </c>
      <c r="C2838">
        <v>29</v>
      </c>
      <c r="D2838">
        <v>2</v>
      </c>
      <c r="F2838" s="2">
        <v>1080</v>
      </c>
      <c r="G2838" s="2">
        <v>348.80000000000007</v>
      </c>
      <c r="H2838" s="2">
        <v>621.00099999999998</v>
      </c>
      <c r="I2838" s="15"/>
      <c r="J2838" s="17">
        <v>1.4261300289481119E-4</v>
      </c>
      <c r="K2838" s="4"/>
      <c r="L2838" s="16">
        <v>0.81002997838916724</v>
      </c>
      <c r="M2838" s="16">
        <v>0</v>
      </c>
      <c r="Q2838" s="3"/>
      <c r="R2838" s="3"/>
    </row>
    <row r="2839" spans="2:18">
      <c r="B2839">
        <v>4</v>
      </c>
      <c r="C2839">
        <v>29</v>
      </c>
      <c r="D2839">
        <v>3</v>
      </c>
      <c r="F2839" s="2">
        <v>1058</v>
      </c>
      <c r="G2839" s="2">
        <v>348.80000000000007</v>
      </c>
      <c r="H2839" s="2">
        <v>620.99900000000002</v>
      </c>
      <c r="I2839" s="15"/>
      <c r="J2839" s="17">
        <v>9.1453946180883989E-5</v>
      </c>
      <c r="K2839" s="4"/>
      <c r="L2839" s="16">
        <v>0.72391383450726243</v>
      </c>
      <c r="M2839" s="16">
        <v>0</v>
      </c>
      <c r="Q2839" s="3"/>
      <c r="R2839" s="3"/>
    </row>
    <row r="2840" spans="2:18">
      <c r="B2840">
        <v>4</v>
      </c>
      <c r="C2840">
        <v>29</v>
      </c>
      <c r="D2840">
        <v>4</v>
      </c>
      <c r="F2840" s="2">
        <v>1062</v>
      </c>
      <c r="G2840" s="2">
        <v>348.80000000000007</v>
      </c>
      <c r="H2840" s="2">
        <v>624.76099999999997</v>
      </c>
      <c r="I2840" s="15"/>
      <c r="J2840" s="17">
        <v>4.8334212784195274E-5</v>
      </c>
      <c r="K2840" s="4"/>
      <c r="L2840" s="16">
        <v>0.63779769062535763</v>
      </c>
      <c r="M2840" s="16">
        <v>0</v>
      </c>
      <c r="Q2840" s="3"/>
      <c r="R2840" s="3"/>
    </row>
    <row r="2841" spans="2:18">
      <c r="B2841">
        <v>4</v>
      </c>
      <c r="C2841">
        <v>29</v>
      </c>
      <c r="D2841">
        <v>5</v>
      </c>
      <c r="F2841" s="2">
        <v>1166</v>
      </c>
      <c r="G2841" s="2">
        <v>348.80000000000007</v>
      </c>
      <c r="H2841" s="2">
        <v>623.74299999999994</v>
      </c>
      <c r="I2841" s="15"/>
      <c r="J2841" s="17">
        <v>2.4066827942337895E-5</v>
      </c>
      <c r="K2841" s="4"/>
      <c r="L2841" s="16">
        <v>0.58935735969178615</v>
      </c>
      <c r="M2841" s="16">
        <v>0</v>
      </c>
      <c r="Q2841" s="3"/>
      <c r="R2841" s="3"/>
    </row>
    <row r="2842" spans="2:18">
      <c r="B2842">
        <v>4</v>
      </c>
      <c r="C2842">
        <v>29</v>
      </c>
      <c r="D2842">
        <v>6</v>
      </c>
      <c r="F2842" s="2">
        <v>1486.0000000000002</v>
      </c>
      <c r="G2842" s="2">
        <v>1095.8</v>
      </c>
      <c r="H2842" s="2">
        <v>625.91399999999999</v>
      </c>
      <c r="I2842" s="15"/>
      <c r="J2842" s="17">
        <v>2.4467941741376862E-5</v>
      </c>
      <c r="K2842" s="4"/>
      <c r="L2842" s="16">
        <v>0.48709443883202413</v>
      </c>
      <c r="M2842" s="16">
        <v>1.0717229182503668E-2</v>
      </c>
      <c r="Q2842" s="3"/>
      <c r="R2842" s="3"/>
    </row>
    <row r="2843" spans="2:18">
      <c r="B2843">
        <v>4</v>
      </c>
      <c r="C2843">
        <v>29</v>
      </c>
      <c r="D2843">
        <v>7</v>
      </c>
      <c r="F2843" s="2">
        <v>1924</v>
      </c>
      <c r="G2843" s="2">
        <v>1093.4000000000001</v>
      </c>
      <c r="H2843" s="2">
        <v>814.90800000000013</v>
      </c>
      <c r="I2843" s="15"/>
      <c r="J2843" s="17">
        <v>3.3793837569032793E-5</v>
      </c>
      <c r="K2843" s="4"/>
      <c r="L2843" s="16">
        <v>0.25565730214940496</v>
      </c>
      <c r="M2843" s="16">
        <v>0.14010975381169541</v>
      </c>
      <c r="Q2843" s="3"/>
      <c r="R2843" s="3"/>
    </row>
    <row r="2844" spans="2:18">
      <c r="B2844">
        <v>4</v>
      </c>
      <c r="C2844">
        <v>29</v>
      </c>
      <c r="D2844">
        <v>8</v>
      </c>
      <c r="F2844" s="2">
        <v>1842</v>
      </c>
      <c r="G2844" s="2">
        <v>1597.3000000000002</v>
      </c>
      <c r="H2844" s="2">
        <v>814.90800000000013</v>
      </c>
      <c r="I2844" s="15"/>
      <c r="J2844" s="17">
        <v>4.5426137741162777E-5</v>
      </c>
      <c r="K2844" s="4"/>
      <c r="L2844" s="16">
        <v>0.11302743884500008</v>
      </c>
      <c r="M2844" s="16">
        <v>0.38723720135877288</v>
      </c>
      <c r="Q2844" s="3"/>
      <c r="R2844" s="3"/>
    </row>
    <row r="2845" spans="2:18">
      <c r="B2845">
        <v>4</v>
      </c>
      <c r="C2845">
        <v>29</v>
      </c>
      <c r="D2845">
        <v>9</v>
      </c>
      <c r="F2845" s="2">
        <v>1664.0000000000002</v>
      </c>
      <c r="G2845" s="2">
        <v>1617.3999999999999</v>
      </c>
      <c r="H2845" s="2">
        <v>814.90800000000013</v>
      </c>
      <c r="I2845" s="15"/>
      <c r="J2845" s="17">
        <v>6.1270132803201881E-5</v>
      </c>
      <c r="K2845" s="4"/>
      <c r="L2845" s="16">
        <v>4.5749201437261938E-2</v>
      </c>
      <c r="M2845" s="16">
        <v>0.62019401085690251</v>
      </c>
      <c r="Q2845" s="3"/>
      <c r="R2845" s="3"/>
    </row>
    <row r="2846" spans="2:18">
      <c r="B2846">
        <v>4</v>
      </c>
      <c r="C2846">
        <v>29</v>
      </c>
      <c r="D2846">
        <v>10</v>
      </c>
      <c r="F2846" s="2">
        <v>1704</v>
      </c>
      <c r="G2846" s="2">
        <v>1638.7</v>
      </c>
      <c r="H2846" s="2">
        <v>814.90800000000013</v>
      </c>
      <c r="I2846" s="15"/>
      <c r="J2846" s="17">
        <v>7.0295193281578599E-5</v>
      </c>
      <c r="K2846" s="4"/>
      <c r="L2846" s="16">
        <v>1.883790647416668E-2</v>
      </c>
      <c r="M2846" s="16">
        <v>0.79494158272485027</v>
      </c>
      <c r="Q2846" s="3"/>
      <c r="R2846" s="3"/>
    </row>
    <row r="2847" spans="2:18">
      <c r="B2847">
        <v>4</v>
      </c>
      <c r="C2847">
        <v>29</v>
      </c>
      <c r="D2847">
        <v>11</v>
      </c>
      <c r="F2847" s="2">
        <v>1706</v>
      </c>
      <c r="G2847" s="2">
        <v>1649.9000000000003</v>
      </c>
      <c r="H2847" s="2">
        <v>814.90800000000013</v>
      </c>
      <c r="I2847" s="15"/>
      <c r="J2847" s="17">
        <v>8.1426101204909866E-5</v>
      </c>
      <c r="K2847" s="4"/>
      <c r="L2847" s="16">
        <v>2.9602424459404784E-2</v>
      </c>
      <c r="M2847" s="16">
        <v>0.90759682155710908</v>
      </c>
      <c r="Q2847" s="3"/>
      <c r="R2847" s="3"/>
    </row>
    <row r="2848" spans="2:18">
      <c r="B2848">
        <v>4</v>
      </c>
      <c r="C2848">
        <v>29</v>
      </c>
      <c r="D2848">
        <v>12</v>
      </c>
      <c r="F2848" s="2">
        <v>1652</v>
      </c>
      <c r="G2848" s="2">
        <v>1654.5000000000002</v>
      </c>
      <c r="H2848" s="2">
        <v>814.90800000000013</v>
      </c>
      <c r="I2848" s="15"/>
      <c r="J2848" s="17">
        <v>8.6941415941695657E-5</v>
      </c>
      <c r="K2848" s="4"/>
      <c r="L2848" s="16">
        <v>1.883790647416668E-2</v>
      </c>
      <c r="M2848" s="16">
        <v>0.95808168895910684</v>
      </c>
      <c r="Q2848" s="3"/>
      <c r="R2848" s="3"/>
    </row>
    <row r="2849" spans="2:18">
      <c r="B2849">
        <v>4</v>
      </c>
      <c r="C2849">
        <v>29</v>
      </c>
      <c r="D2849">
        <v>13</v>
      </c>
      <c r="F2849" s="2">
        <v>1596</v>
      </c>
      <c r="G2849" s="2">
        <v>1660.1</v>
      </c>
      <c r="H2849" s="2">
        <v>814.90800000000013</v>
      </c>
      <c r="I2849" s="15"/>
      <c r="J2849" s="17">
        <v>9.3960907424877536E-5</v>
      </c>
      <c r="K2849" s="4"/>
      <c r="L2849" s="16">
        <v>5.3822589926190512E-3</v>
      </c>
      <c r="M2849" s="16">
        <v>0.95179828504329744</v>
      </c>
      <c r="Q2849" s="3"/>
      <c r="R2849" s="3"/>
    </row>
    <row r="2850" spans="2:18">
      <c r="B2850">
        <v>4</v>
      </c>
      <c r="C2850">
        <v>29</v>
      </c>
      <c r="D2850">
        <v>14</v>
      </c>
      <c r="F2850" s="2">
        <v>1568</v>
      </c>
      <c r="G2850" s="2">
        <v>1155</v>
      </c>
      <c r="H2850" s="2">
        <v>814.90800000000013</v>
      </c>
      <c r="I2850" s="15"/>
      <c r="J2850" s="17">
        <v>1.0428958775013088E-4</v>
      </c>
      <c r="K2850" s="4"/>
      <c r="L2850" s="16">
        <v>0</v>
      </c>
      <c r="M2850" s="16">
        <v>0.88732404645127683</v>
      </c>
      <c r="Q2850" s="3"/>
      <c r="R2850" s="3"/>
    </row>
    <row r="2851" spans="2:18">
      <c r="B2851">
        <v>4</v>
      </c>
      <c r="C2851">
        <v>29</v>
      </c>
      <c r="D2851">
        <v>15</v>
      </c>
      <c r="F2851" s="2">
        <v>1615.9999999999998</v>
      </c>
      <c r="G2851" s="2">
        <v>1150.1999999999998</v>
      </c>
      <c r="H2851" s="2">
        <v>814.90800000000013</v>
      </c>
      <c r="I2851" s="15"/>
      <c r="J2851" s="17">
        <v>1.1331464822850758E-4</v>
      </c>
      <c r="K2851" s="4"/>
      <c r="L2851" s="16">
        <v>2.6911294963095256E-3</v>
      </c>
      <c r="M2851" s="16">
        <v>0.76955681079156557</v>
      </c>
      <c r="Q2851" s="3"/>
      <c r="R2851" s="3"/>
    </row>
    <row r="2852" spans="2:18">
      <c r="B2852">
        <v>4</v>
      </c>
      <c r="C2852">
        <v>29</v>
      </c>
      <c r="D2852">
        <v>16</v>
      </c>
      <c r="F2852" s="2">
        <v>1840</v>
      </c>
      <c r="G2852" s="2">
        <v>1147.2</v>
      </c>
      <c r="H2852" s="2">
        <v>600</v>
      </c>
      <c r="I2852" s="15"/>
      <c r="J2852" s="17">
        <v>1.22928343206974E-4</v>
      </c>
      <c r="K2852" s="4"/>
      <c r="L2852" s="16">
        <v>5.6513719422500039E-2</v>
      </c>
      <c r="M2852" s="16">
        <v>0.59639314643927144</v>
      </c>
      <c r="Q2852" s="3"/>
      <c r="R2852" s="3"/>
    </row>
    <row r="2853" spans="2:18">
      <c r="B2853">
        <v>4</v>
      </c>
      <c r="C2853">
        <v>29</v>
      </c>
      <c r="D2853">
        <v>17</v>
      </c>
      <c r="F2853" s="2">
        <v>2270</v>
      </c>
      <c r="G2853" s="2">
        <v>994.00000000000011</v>
      </c>
      <c r="H2853" s="2">
        <v>600</v>
      </c>
      <c r="I2853" s="15"/>
      <c r="J2853" s="17">
        <v>1.2181525241464085E-4</v>
      </c>
      <c r="K2853" s="4"/>
      <c r="L2853" s="16">
        <v>0.30947989207559545</v>
      </c>
      <c r="M2853" s="16">
        <v>0.36877893566316744</v>
      </c>
      <c r="Q2853" s="3"/>
      <c r="R2853" s="3"/>
    </row>
    <row r="2854" spans="2:18">
      <c r="B2854">
        <v>4</v>
      </c>
      <c r="C2854">
        <v>29</v>
      </c>
      <c r="D2854">
        <v>18</v>
      </c>
      <c r="F2854" s="2">
        <v>2420</v>
      </c>
      <c r="G2854" s="2">
        <v>348.80000000000007</v>
      </c>
      <c r="H2854" s="2">
        <v>606.36899999999991</v>
      </c>
      <c r="I2854" s="15"/>
      <c r="J2854" s="17">
        <v>1.3084231846201275E-4</v>
      </c>
      <c r="K2854" s="4"/>
      <c r="L2854" s="16">
        <v>0.51669686329142894</v>
      </c>
      <c r="M2854" s="16">
        <v>0.13151925493771244</v>
      </c>
      <c r="Q2854" s="3"/>
      <c r="R2854" s="3"/>
    </row>
    <row r="2855" spans="2:18">
      <c r="B2855">
        <v>4</v>
      </c>
      <c r="C2855">
        <v>29</v>
      </c>
      <c r="D2855">
        <v>19</v>
      </c>
      <c r="F2855" s="2">
        <v>2692</v>
      </c>
      <c r="G2855" s="2">
        <v>348.80000000000007</v>
      </c>
      <c r="H2855" s="2">
        <v>610.57499999999993</v>
      </c>
      <c r="I2855" s="15"/>
      <c r="J2855" s="17">
        <v>1.3925868875034784E-4</v>
      </c>
      <c r="K2855" s="4"/>
      <c r="L2855" s="16">
        <v>0.59204848918809572</v>
      </c>
      <c r="M2855" s="16">
        <v>1.031248173447155E-2</v>
      </c>
      <c r="Q2855" s="3"/>
      <c r="R2855" s="3"/>
    </row>
    <row r="2856" spans="2:18">
      <c r="B2856">
        <v>4</v>
      </c>
      <c r="C2856">
        <v>29</v>
      </c>
      <c r="D2856">
        <v>20</v>
      </c>
      <c r="F2856" s="2">
        <v>3164</v>
      </c>
      <c r="G2856" s="2">
        <v>348.80000000000007</v>
      </c>
      <c r="H2856" s="2">
        <v>616.47800000000007</v>
      </c>
      <c r="I2856" s="15"/>
      <c r="J2856" s="17">
        <v>1.5171828613299567E-4</v>
      </c>
      <c r="K2856" s="4"/>
      <c r="L2856" s="16">
        <v>0.60819526616595276</v>
      </c>
      <c r="M2856" s="16">
        <v>0</v>
      </c>
      <c r="Q2856" s="3"/>
      <c r="R2856" s="3"/>
    </row>
    <row r="2857" spans="2:18">
      <c r="B2857">
        <v>4</v>
      </c>
      <c r="C2857">
        <v>29</v>
      </c>
      <c r="D2857">
        <v>21</v>
      </c>
      <c r="F2857" s="2">
        <v>3214</v>
      </c>
      <c r="G2857" s="2">
        <v>348.80000000000007</v>
      </c>
      <c r="H2857" s="2">
        <v>618.40600000000006</v>
      </c>
      <c r="I2857" s="15"/>
      <c r="J2857" s="17">
        <v>2.501786875985928E-4</v>
      </c>
      <c r="K2857" s="4"/>
      <c r="L2857" s="16">
        <v>0.60012187767702418</v>
      </c>
      <c r="M2857" s="16">
        <v>0</v>
      </c>
      <c r="Q2857" s="3"/>
      <c r="R2857" s="3"/>
    </row>
    <row r="2858" spans="2:18">
      <c r="B2858">
        <v>4</v>
      </c>
      <c r="C2858">
        <v>29</v>
      </c>
      <c r="D2858">
        <v>22</v>
      </c>
      <c r="F2858" s="2">
        <v>2602.0000000000005</v>
      </c>
      <c r="G2858" s="2">
        <v>348.80000000000007</v>
      </c>
      <c r="H2858" s="2">
        <v>621.84699999999998</v>
      </c>
      <c r="I2858" s="15"/>
      <c r="J2858" s="17">
        <v>2.485150681170787E-4</v>
      </c>
      <c r="K2858" s="4"/>
      <c r="L2858" s="16">
        <v>0.52477025178035752</v>
      </c>
      <c r="M2858" s="16">
        <v>0</v>
      </c>
      <c r="Q2858" s="3"/>
      <c r="R2858" s="3"/>
    </row>
    <row r="2859" spans="2:18">
      <c r="B2859">
        <v>4</v>
      </c>
      <c r="C2859">
        <v>29</v>
      </c>
      <c r="D2859">
        <v>23</v>
      </c>
      <c r="F2859" s="2">
        <v>2001.9999999999998</v>
      </c>
      <c r="G2859" s="2">
        <v>348.80000000000007</v>
      </c>
      <c r="H2859" s="2">
        <v>622.98199999999997</v>
      </c>
      <c r="I2859" s="15"/>
      <c r="J2859" s="17">
        <v>2.1776468149825403E-4</v>
      </c>
      <c r="K2859" s="4"/>
      <c r="L2859" s="16">
        <v>0.38214038847595266</v>
      </c>
      <c r="M2859" s="16">
        <v>0</v>
      </c>
      <c r="Q2859" s="3"/>
      <c r="R2859" s="3"/>
    </row>
    <row r="2860" spans="2:18">
      <c r="B2860">
        <v>4</v>
      </c>
      <c r="C2860">
        <v>29</v>
      </c>
      <c r="D2860">
        <v>24</v>
      </c>
      <c r="F2860" s="2">
        <v>1402.0000000000002</v>
      </c>
      <c r="G2860" s="2">
        <v>348.80000000000007</v>
      </c>
      <c r="H2860" s="2">
        <v>625.64200000000005</v>
      </c>
      <c r="I2860" s="15"/>
      <c r="J2860" s="17">
        <v>1.8053329867145733E-4</v>
      </c>
      <c r="K2860" s="4"/>
      <c r="L2860" s="16">
        <v>0.23681939567523827</v>
      </c>
      <c r="M2860" s="16">
        <v>0</v>
      </c>
      <c r="Q2860" s="3"/>
      <c r="R2860" s="3"/>
    </row>
    <row r="2861" spans="2:18">
      <c r="B2861">
        <v>4</v>
      </c>
      <c r="C2861">
        <v>30</v>
      </c>
      <c r="D2861">
        <v>1</v>
      </c>
      <c r="F2861" s="2">
        <v>1182</v>
      </c>
      <c r="G2861" s="2">
        <v>348.80000000000007</v>
      </c>
      <c r="H2861" s="2">
        <v>625.58100000000002</v>
      </c>
      <c r="I2861" s="15"/>
      <c r="J2861" s="17">
        <v>1.6334055846014967E-4</v>
      </c>
      <c r="K2861" s="4"/>
      <c r="L2861" s="16">
        <v>0.19914358272690491</v>
      </c>
      <c r="M2861" s="16">
        <v>0</v>
      </c>
      <c r="Q2861" s="3"/>
      <c r="R2861" s="3"/>
    </row>
    <row r="2862" spans="2:18">
      <c r="B2862">
        <v>4</v>
      </c>
      <c r="C2862">
        <v>30</v>
      </c>
      <c r="D2862">
        <v>2</v>
      </c>
      <c r="F2862" s="2">
        <v>1080</v>
      </c>
      <c r="G2862" s="2">
        <v>348.80000000000007</v>
      </c>
      <c r="H2862" s="2">
        <v>627.62400000000002</v>
      </c>
      <c r="I2862" s="15"/>
      <c r="J2862" s="17">
        <v>1.4261300289481119E-4</v>
      </c>
      <c r="K2862" s="4"/>
      <c r="L2862" s="16">
        <v>0.18568793524535729</v>
      </c>
      <c r="M2862" s="16">
        <v>0</v>
      </c>
      <c r="Q2862" s="3"/>
      <c r="R2862" s="3"/>
    </row>
    <row r="2863" spans="2:18">
      <c r="B2863">
        <v>4</v>
      </c>
      <c r="C2863">
        <v>30</v>
      </c>
      <c r="D2863">
        <v>3</v>
      </c>
      <c r="F2863" s="2">
        <v>1058</v>
      </c>
      <c r="G2863" s="2">
        <v>348.80000000000007</v>
      </c>
      <c r="H2863" s="2">
        <v>627.02800000000002</v>
      </c>
      <c r="I2863" s="15"/>
      <c r="J2863" s="17">
        <v>9.1453946180883989E-5</v>
      </c>
      <c r="K2863" s="4"/>
      <c r="L2863" s="16">
        <v>0.13455647481547628</v>
      </c>
      <c r="M2863" s="16">
        <v>0</v>
      </c>
      <c r="Q2863" s="3"/>
      <c r="R2863" s="3"/>
    </row>
    <row r="2864" spans="2:18">
      <c r="B2864">
        <v>4</v>
      </c>
      <c r="C2864">
        <v>30</v>
      </c>
      <c r="D2864">
        <v>4</v>
      </c>
      <c r="F2864" s="2">
        <v>1058</v>
      </c>
      <c r="G2864" s="2">
        <v>348.80000000000007</v>
      </c>
      <c r="H2864" s="2">
        <v>628.85800000000006</v>
      </c>
      <c r="I2864" s="15"/>
      <c r="J2864" s="17">
        <v>4.8334212784195274E-5</v>
      </c>
      <c r="K2864" s="4"/>
      <c r="L2864" s="16">
        <v>0.13724760431178581</v>
      </c>
      <c r="M2864" s="16">
        <v>0</v>
      </c>
      <c r="Q2864" s="3"/>
      <c r="R2864" s="3"/>
    </row>
    <row r="2865" spans="2:18">
      <c r="B2865">
        <v>4</v>
      </c>
      <c r="C2865">
        <v>30</v>
      </c>
      <c r="D2865">
        <v>5</v>
      </c>
      <c r="F2865" s="2">
        <v>1164.0000000000002</v>
      </c>
      <c r="G2865" s="2">
        <v>348.80000000000007</v>
      </c>
      <c r="H2865" s="2">
        <v>628.274</v>
      </c>
      <c r="I2865" s="15"/>
      <c r="J2865" s="17">
        <v>2.4066827942337895E-5</v>
      </c>
      <c r="K2865" s="4"/>
      <c r="L2865" s="16">
        <v>9.4189532370833398E-2</v>
      </c>
      <c r="M2865" s="16">
        <v>0</v>
      </c>
      <c r="Q2865" s="3"/>
      <c r="R2865" s="3"/>
    </row>
    <row r="2866" spans="2:18">
      <c r="B2866">
        <v>4</v>
      </c>
      <c r="C2866">
        <v>30</v>
      </c>
      <c r="D2866">
        <v>6</v>
      </c>
      <c r="F2866" s="2">
        <v>1482.0000000000002</v>
      </c>
      <c r="G2866" s="2">
        <v>348.80000000000007</v>
      </c>
      <c r="H2866" s="2">
        <v>629.423</v>
      </c>
      <c r="I2866" s="15"/>
      <c r="J2866" s="17">
        <v>2.4467941741376862E-5</v>
      </c>
      <c r="K2866" s="4"/>
      <c r="L2866" s="16">
        <v>0.11302743884500008</v>
      </c>
      <c r="M2866" s="16">
        <v>1.1010360562622798E-2</v>
      </c>
      <c r="Q2866" s="3"/>
      <c r="R2866" s="3"/>
    </row>
    <row r="2867" spans="2:18">
      <c r="B2867">
        <v>4</v>
      </c>
      <c r="C2867">
        <v>30</v>
      </c>
      <c r="D2867">
        <v>7</v>
      </c>
      <c r="F2867" s="2">
        <v>1942.0000000000002</v>
      </c>
      <c r="G2867" s="2">
        <v>348.80000000000007</v>
      </c>
      <c r="H2867" s="2">
        <v>626.95900000000006</v>
      </c>
      <c r="I2867" s="15"/>
      <c r="J2867" s="17">
        <v>3.3793837569032793E-5</v>
      </c>
      <c r="K2867" s="4"/>
      <c r="L2867" s="16">
        <v>0.13186534531916677</v>
      </c>
      <c r="M2867" s="16">
        <v>0.13955820115045953</v>
      </c>
      <c r="Q2867" s="3"/>
      <c r="R2867" s="3"/>
    </row>
    <row r="2868" spans="2:18">
      <c r="B2868">
        <v>4</v>
      </c>
      <c r="C2868">
        <v>30</v>
      </c>
      <c r="D2868">
        <v>8</v>
      </c>
      <c r="F2868" s="2">
        <v>1848</v>
      </c>
      <c r="G2868" s="2">
        <v>348.80000000000007</v>
      </c>
      <c r="H2868" s="2">
        <v>625.24800000000005</v>
      </c>
      <c r="I2868" s="15"/>
      <c r="J2868" s="17">
        <v>4.5426137741162777E-5</v>
      </c>
      <c r="K2868" s="4"/>
      <c r="L2868" s="16">
        <v>9.688066186714292E-2</v>
      </c>
      <c r="M2868" s="16">
        <v>0.38309988629182007</v>
      </c>
      <c r="Q2868" s="3"/>
      <c r="R2868" s="3"/>
    </row>
    <row r="2869" spans="2:18">
      <c r="B2869">
        <v>4</v>
      </c>
      <c r="C2869">
        <v>30</v>
      </c>
      <c r="D2869">
        <v>9</v>
      </c>
      <c r="F2869" s="2">
        <v>1680.0000000000002</v>
      </c>
      <c r="G2869" s="2">
        <v>348.80000000000007</v>
      </c>
      <c r="H2869" s="2">
        <v>620.24199999999996</v>
      </c>
      <c r="I2869" s="15"/>
      <c r="J2869" s="17">
        <v>6.1270132803201881E-5</v>
      </c>
      <c r="K2869" s="4"/>
      <c r="L2869" s="16">
        <v>0.13993873380809535</v>
      </c>
      <c r="M2869" s="16">
        <v>0.61225986636386098</v>
      </c>
      <c r="Q2869" s="3"/>
      <c r="R2869" s="3"/>
    </row>
    <row r="2870" spans="2:18">
      <c r="B2870">
        <v>4</v>
      </c>
      <c r="C2870">
        <v>30</v>
      </c>
      <c r="D2870">
        <v>10</v>
      </c>
      <c r="F2870" s="2">
        <v>1722</v>
      </c>
      <c r="G2870" s="2">
        <v>348.80000000000007</v>
      </c>
      <c r="H2870" s="2">
        <v>622.07399999999996</v>
      </c>
      <c r="I2870" s="15"/>
      <c r="J2870" s="17">
        <v>7.0295193281578599E-5</v>
      </c>
      <c r="K2870" s="4"/>
      <c r="L2870" s="16">
        <v>0.18030567625273822</v>
      </c>
      <c r="M2870" s="16">
        <v>0.7876493421805888</v>
      </c>
      <c r="Q2870" s="3"/>
      <c r="R2870" s="3"/>
    </row>
    <row r="2871" spans="2:18">
      <c r="B2871">
        <v>4</v>
      </c>
      <c r="C2871">
        <v>30</v>
      </c>
      <c r="D2871">
        <v>11</v>
      </c>
      <c r="F2871" s="2">
        <v>1722</v>
      </c>
      <c r="G2871" s="2">
        <v>348.80000000000007</v>
      </c>
      <c r="H2871" s="2">
        <v>614.05200000000002</v>
      </c>
      <c r="I2871" s="15"/>
      <c r="J2871" s="17">
        <v>8.1426101204909866E-5</v>
      </c>
      <c r="K2871" s="4"/>
      <c r="L2871" s="16">
        <v>0.15608551078595248</v>
      </c>
      <c r="M2871" s="16">
        <v>0.90157196090748715</v>
      </c>
      <c r="Q2871" s="3"/>
      <c r="R2871" s="3"/>
    </row>
    <row r="2872" spans="2:18">
      <c r="B2872">
        <v>4</v>
      </c>
      <c r="C2872">
        <v>30</v>
      </c>
      <c r="D2872">
        <v>12</v>
      </c>
      <c r="F2872" s="2">
        <v>1664</v>
      </c>
      <c r="G2872" s="2">
        <v>348.80000000000007</v>
      </c>
      <c r="H2872" s="2">
        <v>608.59400000000005</v>
      </c>
      <c r="I2872" s="15"/>
      <c r="J2872" s="17">
        <v>8.6941415941695657E-5</v>
      </c>
      <c r="K2872" s="4"/>
      <c r="L2872" s="16">
        <v>0.1049540503560715</v>
      </c>
      <c r="M2872" s="16">
        <v>0.95174084542360438</v>
      </c>
      <c r="Q2872" s="3"/>
      <c r="R2872" s="3"/>
    </row>
    <row r="2873" spans="2:18">
      <c r="B2873">
        <v>4</v>
      </c>
      <c r="C2873">
        <v>30</v>
      </c>
      <c r="D2873">
        <v>13</v>
      </c>
      <c r="F2873" s="2">
        <v>1604</v>
      </c>
      <c r="G2873" s="2">
        <v>348.80000000000007</v>
      </c>
      <c r="H2873" s="2">
        <v>600.41600000000005</v>
      </c>
      <c r="I2873" s="15"/>
      <c r="J2873" s="17">
        <v>9.3960907424877536E-5</v>
      </c>
      <c r="K2873" s="4"/>
      <c r="L2873" s="16">
        <v>4.305807194095241E-2</v>
      </c>
      <c r="M2873" s="16">
        <v>0.94280495896586447</v>
      </c>
      <c r="Q2873" s="3"/>
      <c r="R2873" s="3"/>
    </row>
    <row r="2874" spans="2:18">
      <c r="B2874">
        <v>4</v>
      </c>
      <c r="C2874">
        <v>30</v>
      </c>
      <c r="D2874">
        <v>14</v>
      </c>
      <c r="F2874" s="2">
        <v>1572</v>
      </c>
      <c r="G2874" s="2">
        <v>348.80000000000007</v>
      </c>
      <c r="H2874" s="2">
        <v>600.255</v>
      </c>
      <c r="I2874" s="15"/>
      <c r="J2874" s="17">
        <v>1.0428958775013088E-4</v>
      </c>
      <c r="K2874" s="4"/>
      <c r="L2874" s="16">
        <v>5.3822589926190512E-3</v>
      </c>
      <c r="M2874" s="16">
        <v>0.87934828235574158</v>
      </c>
      <c r="Q2874" s="3"/>
      <c r="R2874" s="3"/>
    </row>
    <row r="2875" spans="2:18">
      <c r="B2875">
        <v>4</v>
      </c>
      <c r="C2875">
        <v>30</v>
      </c>
      <c r="D2875">
        <v>15</v>
      </c>
      <c r="F2875" s="2">
        <v>1611.9999999999998</v>
      </c>
      <c r="G2875" s="2">
        <v>348.80000000000007</v>
      </c>
      <c r="H2875" s="2">
        <v>600</v>
      </c>
      <c r="I2875" s="15"/>
      <c r="J2875" s="17">
        <v>1.1331464822850758E-4</v>
      </c>
      <c r="K2875" s="4"/>
      <c r="L2875" s="16">
        <v>0</v>
      </c>
      <c r="M2875" s="16">
        <v>0.76183278936376642</v>
      </c>
      <c r="Q2875" s="3"/>
      <c r="R2875" s="3"/>
    </row>
    <row r="2876" spans="2:18">
      <c r="B2876">
        <v>4</v>
      </c>
      <c r="C2876">
        <v>30</v>
      </c>
      <c r="D2876">
        <v>16</v>
      </c>
      <c r="F2876" s="2">
        <v>1830</v>
      </c>
      <c r="G2876" s="2">
        <v>348.80000000000007</v>
      </c>
      <c r="H2876" s="2">
        <v>600</v>
      </c>
      <c r="I2876" s="15"/>
      <c r="J2876" s="17">
        <v>1.22928343206974E-4</v>
      </c>
      <c r="K2876" s="4"/>
      <c r="L2876" s="16">
        <v>1.6146776977857154E-2</v>
      </c>
      <c r="M2876" s="16">
        <v>0.58715736288985831</v>
      </c>
      <c r="Q2876" s="3"/>
      <c r="R2876" s="3"/>
    </row>
    <row r="2877" spans="2:18">
      <c r="B2877">
        <v>4</v>
      </c>
      <c r="C2877">
        <v>30</v>
      </c>
      <c r="D2877">
        <v>17</v>
      </c>
      <c r="F2877" s="2">
        <v>2238</v>
      </c>
      <c r="G2877" s="2">
        <v>348.80000000000007</v>
      </c>
      <c r="H2877" s="2">
        <v>600</v>
      </c>
      <c r="I2877" s="15"/>
      <c r="J2877" s="17">
        <v>1.2181525241464085E-4</v>
      </c>
      <c r="K2877" s="4"/>
      <c r="L2877" s="16">
        <v>9.688066186714292E-2</v>
      </c>
      <c r="M2877" s="16">
        <v>0.36333324271916512</v>
      </c>
      <c r="Q2877" s="3"/>
      <c r="R2877" s="3"/>
    </row>
    <row r="2878" spans="2:18">
      <c r="B2878">
        <v>4</v>
      </c>
      <c r="C2878">
        <v>30</v>
      </c>
      <c r="D2878">
        <v>18</v>
      </c>
      <c r="F2878" s="2">
        <v>2412</v>
      </c>
      <c r="G2878" s="2">
        <v>348.80000000000007</v>
      </c>
      <c r="H2878" s="2">
        <v>600</v>
      </c>
      <c r="I2878" s="15"/>
      <c r="J2878" s="17">
        <v>1.3084231846201275E-4</v>
      </c>
      <c r="K2878" s="4"/>
      <c r="L2878" s="16">
        <v>0.29064198560142879</v>
      </c>
      <c r="M2878" s="16">
        <v>0.1297784409213894</v>
      </c>
      <c r="Q2878" s="3"/>
      <c r="R2878" s="3"/>
    </row>
    <row r="2879" spans="2:18">
      <c r="B2879">
        <v>4</v>
      </c>
      <c r="C2879">
        <v>30</v>
      </c>
      <c r="D2879">
        <v>19</v>
      </c>
      <c r="F2879" s="2">
        <v>2662</v>
      </c>
      <c r="G2879" s="2">
        <v>348.80000000000007</v>
      </c>
      <c r="H2879" s="2">
        <v>600</v>
      </c>
      <c r="I2879" s="15"/>
      <c r="J2879" s="17">
        <v>1.3925868875034784E-4</v>
      </c>
      <c r="K2879" s="4"/>
      <c r="L2879" s="16">
        <v>0.52477025178035752</v>
      </c>
      <c r="M2879" s="16">
        <v>1.0383409170185761E-2</v>
      </c>
      <c r="Q2879" s="3"/>
      <c r="R2879" s="3"/>
    </row>
    <row r="2880" spans="2:18">
      <c r="B2880">
        <v>4</v>
      </c>
      <c r="C2880">
        <v>30</v>
      </c>
      <c r="D2880">
        <v>20</v>
      </c>
      <c r="F2880" s="2">
        <v>3128</v>
      </c>
      <c r="G2880" s="2">
        <v>348.80000000000007</v>
      </c>
      <c r="H2880" s="2">
        <v>600.69600000000003</v>
      </c>
      <c r="I2880" s="15"/>
      <c r="J2880" s="17">
        <v>1.5171828613299567E-4</v>
      </c>
      <c r="K2880" s="4"/>
      <c r="L2880" s="16">
        <v>0.68354689206261954</v>
      </c>
      <c r="M2880" s="16">
        <v>0</v>
      </c>
      <c r="Q2880" s="3"/>
      <c r="R2880" s="3"/>
    </row>
    <row r="2881" spans="2:18">
      <c r="B2881">
        <v>4</v>
      </c>
      <c r="C2881">
        <v>30</v>
      </c>
      <c r="D2881">
        <v>21</v>
      </c>
      <c r="F2881" s="2">
        <v>3179.9999999999995</v>
      </c>
      <c r="G2881" s="2">
        <v>348.80000000000007</v>
      </c>
      <c r="H2881" s="2">
        <v>615.12</v>
      </c>
      <c r="I2881" s="15"/>
      <c r="J2881" s="17">
        <v>2.501786875985928E-4</v>
      </c>
      <c r="K2881" s="4"/>
      <c r="L2881" s="16">
        <v>0.62434204314380992</v>
      </c>
      <c r="M2881" s="16">
        <v>0</v>
      </c>
      <c r="Q2881" s="3"/>
      <c r="R2881" s="3"/>
    </row>
    <row r="2882" spans="2:18">
      <c r="B2882">
        <v>4</v>
      </c>
      <c r="C2882">
        <v>30</v>
      </c>
      <c r="D2882">
        <v>22</v>
      </c>
      <c r="F2882" s="2">
        <v>2574</v>
      </c>
      <c r="G2882" s="2">
        <v>348.80000000000007</v>
      </c>
      <c r="H2882" s="2">
        <v>617.697</v>
      </c>
      <c r="I2882" s="15"/>
      <c r="J2882" s="17">
        <v>2.485150681170787E-4</v>
      </c>
      <c r="K2882" s="4"/>
      <c r="L2882" s="16">
        <v>0.6324154316327385</v>
      </c>
      <c r="M2882" s="16">
        <v>0</v>
      </c>
      <c r="Q2882" s="3"/>
      <c r="R2882" s="3"/>
    </row>
    <row r="2883" spans="2:18">
      <c r="B2883">
        <v>4</v>
      </c>
      <c r="C2883">
        <v>30</v>
      </c>
      <c r="D2883">
        <v>23</v>
      </c>
      <c r="F2883" s="2">
        <v>1977.9999999999998</v>
      </c>
      <c r="G2883" s="2">
        <v>348.80000000000007</v>
      </c>
      <c r="H2883" s="2">
        <v>618.44200000000001</v>
      </c>
      <c r="I2883" s="15"/>
      <c r="J2883" s="17">
        <v>2.1776468149825403E-4</v>
      </c>
      <c r="K2883" s="4"/>
      <c r="L2883" s="16">
        <v>0.61357752515857189</v>
      </c>
      <c r="M2883" s="16">
        <v>0</v>
      </c>
      <c r="Q2883" s="3"/>
      <c r="R2883" s="3"/>
    </row>
    <row r="2884" spans="2:18">
      <c r="B2884">
        <v>4</v>
      </c>
      <c r="C2884">
        <v>30</v>
      </c>
      <c r="D2884">
        <v>24</v>
      </c>
      <c r="F2884" s="2">
        <v>1386.0000000000002</v>
      </c>
      <c r="G2884" s="2">
        <v>348.80000000000007</v>
      </c>
      <c r="H2884" s="2">
        <v>627.37400000000002</v>
      </c>
      <c r="I2884" s="15"/>
      <c r="J2884" s="17">
        <v>1.8053329867145733E-4</v>
      </c>
      <c r="K2884" s="4"/>
      <c r="L2884" s="16">
        <v>0.5328436402692861</v>
      </c>
      <c r="M2884" s="16">
        <v>0</v>
      </c>
      <c r="Q2884" s="3"/>
      <c r="R2884" s="3"/>
    </row>
    <row r="2885" spans="2:18">
      <c r="B2885">
        <v>5</v>
      </c>
      <c r="C2885">
        <v>1</v>
      </c>
      <c r="D2885">
        <v>1</v>
      </c>
      <c r="F2885" s="2">
        <v>1166</v>
      </c>
      <c r="G2885" s="2">
        <v>448.50000000000006</v>
      </c>
      <c r="H2885" s="2">
        <v>624.40600000000006</v>
      </c>
      <c r="I2885" s="15"/>
      <c r="J2885" s="17">
        <v>1.6334055846014967E-4</v>
      </c>
      <c r="K2885" s="4"/>
      <c r="L2885" s="16">
        <v>0.49785895681726228</v>
      </c>
      <c r="M2885" s="16">
        <v>0</v>
      </c>
      <c r="Q2885" s="3"/>
      <c r="R2885" s="3"/>
    </row>
    <row r="2886" spans="2:18">
      <c r="B2886">
        <v>5</v>
      </c>
      <c r="C2886">
        <v>1</v>
      </c>
      <c r="D2886">
        <v>2</v>
      </c>
      <c r="F2886" s="2">
        <v>1080</v>
      </c>
      <c r="G2886" s="2">
        <v>448.50000000000006</v>
      </c>
      <c r="H2886" s="2">
        <v>638.34699999999998</v>
      </c>
      <c r="I2886" s="15"/>
      <c r="J2886" s="17">
        <v>1.4261300289481119E-4</v>
      </c>
      <c r="K2886" s="4"/>
      <c r="L2886" s="16">
        <v>0.45210975538000031</v>
      </c>
      <c r="M2886" s="16">
        <v>0</v>
      </c>
      <c r="Q2886" s="3"/>
      <c r="R2886" s="3"/>
    </row>
    <row r="2887" spans="2:18">
      <c r="B2887">
        <v>5</v>
      </c>
      <c r="C2887">
        <v>1</v>
      </c>
      <c r="D2887">
        <v>3</v>
      </c>
      <c r="F2887" s="2">
        <v>1072</v>
      </c>
      <c r="G2887" s="2">
        <v>448.50000000000006</v>
      </c>
      <c r="H2887" s="2">
        <v>633.50900000000001</v>
      </c>
      <c r="I2887" s="15"/>
      <c r="J2887" s="17">
        <v>9.1453946180883989E-5</v>
      </c>
      <c r="K2887" s="4"/>
      <c r="L2887" s="16">
        <v>0.39290490646119075</v>
      </c>
      <c r="M2887" s="16">
        <v>0</v>
      </c>
      <c r="Q2887" s="3"/>
      <c r="R2887" s="3"/>
    </row>
    <row r="2888" spans="2:18">
      <c r="B2888">
        <v>5</v>
      </c>
      <c r="C2888">
        <v>1</v>
      </c>
      <c r="D2888">
        <v>4</v>
      </c>
      <c r="F2888" s="2">
        <v>1084</v>
      </c>
      <c r="G2888" s="2">
        <v>448.50000000000006</v>
      </c>
      <c r="H2888" s="2">
        <v>648.43200000000002</v>
      </c>
      <c r="I2888" s="15"/>
      <c r="J2888" s="17">
        <v>4.8334212784195274E-5</v>
      </c>
      <c r="K2888" s="4"/>
      <c r="L2888" s="16">
        <v>0.30947989207559545</v>
      </c>
      <c r="M2888" s="16">
        <v>0</v>
      </c>
      <c r="Q2888" s="3"/>
      <c r="R2888" s="3"/>
    </row>
    <row r="2889" spans="2:18">
      <c r="B2889">
        <v>5</v>
      </c>
      <c r="C2889">
        <v>1</v>
      </c>
      <c r="D2889">
        <v>5</v>
      </c>
      <c r="F2889" s="2">
        <v>1200</v>
      </c>
      <c r="G2889" s="2">
        <v>498.4</v>
      </c>
      <c r="H2889" s="2">
        <v>639.49300000000005</v>
      </c>
      <c r="I2889" s="15"/>
      <c r="J2889" s="17">
        <v>2.4066827942337895E-5</v>
      </c>
      <c r="K2889" s="4"/>
      <c r="L2889" s="16">
        <v>0.28525972660880972</v>
      </c>
      <c r="M2889" s="16">
        <v>0</v>
      </c>
      <c r="Q2889" s="3"/>
      <c r="R2889" s="3"/>
    </row>
    <row r="2890" spans="2:18">
      <c r="B2890">
        <v>5</v>
      </c>
      <c r="C2890">
        <v>1</v>
      </c>
      <c r="D2890">
        <v>6</v>
      </c>
      <c r="F2890" s="2">
        <v>1470.0000000000002</v>
      </c>
      <c r="G2890" s="2">
        <v>1067.0999999999999</v>
      </c>
      <c r="H2890" s="2">
        <v>814.90800000000013</v>
      </c>
      <c r="I2890" s="15"/>
      <c r="J2890" s="17">
        <v>2.4467941741376862E-5</v>
      </c>
      <c r="K2890" s="4"/>
      <c r="L2890" s="16">
        <v>0.26642182013464305</v>
      </c>
      <c r="M2890" s="16">
        <v>1.1209313349329383E-2</v>
      </c>
      <c r="Q2890" s="3"/>
      <c r="R2890" s="3"/>
    </row>
    <row r="2891" spans="2:18">
      <c r="B2891">
        <v>5</v>
      </c>
      <c r="C2891">
        <v>1</v>
      </c>
      <c r="D2891">
        <v>7</v>
      </c>
      <c r="F2891" s="2">
        <v>1800</v>
      </c>
      <c r="G2891" s="2">
        <v>1135.0000000000002</v>
      </c>
      <c r="H2891" s="2">
        <v>963.03</v>
      </c>
      <c r="I2891" s="15"/>
      <c r="J2891" s="17">
        <v>3.3793837569032793E-5</v>
      </c>
      <c r="K2891" s="4"/>
      <c r="L2891" s="16">
        <v>0.15070325179333344</v>
      </c>
      <c r="M2891" s="16">
        <v>0.13531257460823656</v>
      </c>
      <c r="Q2891" s="3"/>
      <c r="R2891" s="3"/>
    </row>
    <row r="2892" spans="2:18">
      <c r="B2892">
        <v>5</v>
      </c>
      <c r="C2892">
        <v>1</v>
      </c>
      <c r="D2892">
        <v>8</v>
      </c>
      <c r="F2892" s="2">
        <v>1676.0000000000002</v>
      </c>
      <c r="G2892" s="2">
        <v>2254.6</v>
      </c>
      <c r="H2892" s="2">
        <v>1217.2280000000001</v>
      </c>
      <c r="I2892" s="15"/>
      <c r="J2892" s="17">
        <v>4.5426137741162777E-5</v>
      </c>
      <c r="K2892" s="4"/>
      <c r="L2892" s="16">
        <v>2.1529035970476205E-2</v>
      </c>
      <c r="M2892" s="16">
        <v>0.37197900339306861</v>
      </c>
      <c r="Q2892" s="3"/>
      <c r="R2892" s="3"/>
    </row>
    <row r="2893" spans="2:18">
      <c r="B2893">
        <v>5</v>
      </c>
      <c r="C2893">
        <v>1</v>
      </c>
      <c r="D2893">
        <v>9</v>
      </c>
      <c r="F2893" s="2">
        <v>1536</v>
      </c>
      <c r="G2893" s="2">
        <v>2326.2999999999997</v>
      </c>
      <c r="H2893" s="2">
        <v>1242.518</v>
      </c>
      <c r="I2893" s="15"/>
      <c r="J2893" s="17">
        <v>6.1270132803201881E-5</v>
      </c>
      <c r="K2893" s="4"/>
      <c r="L2893" s="16">
        <v>2.6911294963095256E-3</v>
      </c>
      <c r="M2893" s="16">
        <v>0.5981842405495027</v>
      </c>
      <c r="Q2893" s="3"/>
      <c r="R2893" s="3"/>
    </row>
    <row r="2894" spans="2:18">
      <c r="B2894">
        <v>5</v>
      </c>
      <c r="C2894">
        <v>1</v>
      </c>
      <c r="D2894">
        <v>10</v>
      </c>
      <c r="F2894" s="2">
        <v>1546</v>
      </c>
      <c r="G2894" s="2">
        <v>2339.9</v>
      </c>
      <c r="H2894" s="2">
        <v>1242.518</v>
      </c>
      <c r="I2894" s="15"/>
      <c r="J2894" s="17">
        <v>7.0295193281578599E-5</v>
      </c>
      <c r="K2894" s="4"/>
      <c r="L2894" s="16">
        <v>1.0764517985238102E-2</v>
      </c>
      <c r="M2894" s="16">
        <v>0.76666310082542455</v>
      </c>
      <c r="Q2894" s="3"/>
      <c r="R2894" s="3"/>
    </row>
    <row r="2895" spans="2:18">
      <c r="B2895">
        <v>5</v>
      </c>
      <c r="C2895">
        <v>1</v>
      </c>
      <c r="D2895">
        <v>11</v>
      </c>
      <c r="F2895" s="2">
        <v>1532</v>
      </c>
      <c r="G2895" s="2">
        <v>2360.6999999999998</v>
      </c>
      <c r="H2895" s="2">
        <v>1242.518</v>
      </c>
      <c r="I2895" s="15"/>
      <c r="J2895" s="17">
        <v>8.1426101204909866E-5</v>
      </c>
      <c r="K2895" s="4"/>
      <c r="L2895" s="16">
        <v>4.5749201437261938E-2</v>
      </c>
      <c r="M2895" s="16">
        <v>0.87322818194940344</v>
      </c>
      <c r="Q2895" s="3"/>
      <c r="R2895" s="3"/>
    </row>
    <row r="2896" spans="2:18">
      <c r="B2896">
        <v>5</v>
      </c>
      <c r="C2896">
        <v>1</v>
      </c>
      <c r="D2896">
        <v>12</v>
      </c>
      <c r="F2896" s="2">
        <v>1482</v>
      </c>
      <c r="G2896" s="2">
        <v>2280.7000000000003</v>
      </c>
      <c r="H2896" s="2">
        <v>1217.2280000000001</v>
      </c>
      <c r="I2896" s="15"/>
      <c r="J2896" s="17">
        <v>8.6941415941695657E-5</v>
      </c>
      <c r="K2896" s="4"/>
      <c r="L2896" s="16">
        <v>0.14532099280071439</v>
      </c>
      <c r="M2896" s="16">
        <v>0.93227762829384342</v>
      </c>
      <c r="Q2896" s="3"/>
      <c r="R2896" s="3"/>
    </row>
    <row r="2897" spans="2:18">
      <c r="B2897">
        <v>5</v>
      </c>
      <c r="C2897">
        <v>1</v>
      </c>
      <c r="D2897">
        <v>13</v>
      </c>
      <c r="F2897" s="2">
        <v>1424</v>
      </c>
      <c r="G2897" s="2">
        <v>2383.6</v>
      </c>
      <c r="H2897" s="2">
        <v>1242.518</v>
      </c>
      <c r="I2897" s="15"/>
      <c r="J2897" s="17">
        <v>9.3960907424877536E-5</v>
      </c>
      <c r="K2897" s="4"/>
      <c r="L2897" s="16">
        <v>0.28795085610511928</v>
      </c>
      <c r="M2897" s="16">
        <v>0.93628390497514646</v>
      </c>
      <c r="Q2897" s="3"/>
      <c r="R2897" s="3"/>
    </row>
    <row r="2898" spans="2:18">
      <c r="B2898">
        <v>5</v>
      </c>
      <c r="C2898">
        <v>1</v>
      </c>
      <c r="D2898">
        <v>14</v>
      </c>
      <c r="F2898" s="2">
        <v>1398.0000000000002</v>
      </c>
      <c r="G2898" s="2">
        <v>2378.1999999999998</v>
      </c>
      <c r="H2898" s="2">
        <v>1242.518</v>
      </c>
      <c r="I2898" s="15"/>
      <c r="J2898" s="17">
        <v>1.0428958775013088E-4</v>
      </c>
      <c r="K2898" s="4"/>
      <c r="L2898" s="16">
        <v>0.45480088487630987</v>
      </c>
      <c r="M2898" s="16">
        <v>0.87924945901152252</v>
      </c>
      <c r="Q2898" s="3"/>
      <c r="R2898" s="3"/>
    </row>
    <row r="2899" spans="2:18">
      <c r="B2899">
        <v>5</v>
      </c>
      <c r="C2899">
        <v>1</v>
      </c>
      <c r="D2899">
        <v>15</v>
      </c>
      <c r="F2899" s="2">
        <v>1446.0000000000002</v>
      </c>
      <c r="G2899" s="2">
        <v>2373.4</v>
      </c>
      <c r="H2899" s="2">
        <v>1242.518</v>
      </c>
      <c r="I2899" s="15"/>
      <c r="J2899" s="17">
        <v>1.1335776796190427E-4</v>
      </c>
      <c r="K2899" s="4"/>
      <c r="L2899" s="16">
        <v>0.57051945321761943</v>
      </c>
      <c r="M2899" s="16">
        <v>0.76347425580081896</v>
      </c>
      <c r="Q2899" s="3"/>
      <c r="R2899" s="3"/>
    </row>
    <row r="2900" spans="2:18">
      <c r="B2900">
        <v>5</v>
      </c>
      <c r="C2900">
        <v>1</v>
      </c>
      <c r="D2900">
        <v>16</v>
      </c>
      <c r="F2900" s="2">
        <v>1676.0000000000002</v>
      </c>
      <c r="G2900" s="2">
        <v>2370.1</v>
      </c>
      <c r="H2900" s="2">
        <v>1242.518</v>
      </c>
      <c r="I2900" s="15"/>
      <c r="J2900" s="17">
        <v>1.22928343206974E-4</v>
      </c>
      <c r="K2900" s="4"/>
      <c r="L2900" s="16">
        <v>0.63510656112904806</v>
      </c>
      <c r="M2900" s="16">
        <v>0.58409026721761415</v>
      </c>
      <c r="Q2900" s="3"/>
      <c r="R2900" s="3"/>
    </row>
    <row r="2901" spans="2:18">
      <c r="B2901">
        <v>5</v>
      </c>
      <c r="C2901">
        <v>1</v>
      </c>
      <c r="D2901">
        <v>17</v>
      </c>
      <c r="F2901" s="2">
        <v>2074</v>
      </c>
      <c r="G2901" s="2">
        <v>2066.4</v>
      </c>
      <c r="H2901" s="2">
        <v>611.09199999999998</v>
      </c>
      <c r="I2901" s="15"/>
      <c r="J2901" s="17">
        <v>1.2181525241464085E-4</v>
      </c>
      <c r="K2901" s="4"/>
      <c r="L2901" s="16">
        <v>0.64317994961797664</v>
      </c>
      <c r="M2901" s="16">
        <v>0.35929432303189268</v>
      </c>
      <c r="Q2901" s="3"/>
      <c r="R2901" s="3"/>
    </row>
    <row r="2902" spans="2:18">
      <c r="B2902">
        <v>5</v>
      </c>
      <c r="C2902">
        <v>1</v>
      </c>
      <c r="D2902">
        <v>18</v>
      </c>
      <c r="F2902" s="2">
        <v>2187.9999999999995</v>
      </c>
      <c r="G2902" s="2">
        <v>1657.8000000000002</v>
      </c>
      <c r="H2902" s="2">
        <v>600</v>
      </c>
      <c r="I2902" s="15"/>
      <c r="J2902" s="17">
        <v>1.3084231846201275E-4</v>
      </c>
      <c r="K2902" s="4"/>
      <c r="L2902" s="16">
        <v>0.68354689206261954</v>
      </c>
      <c r="M2902" s="16">
        <v>0.12760390767415128</v>
      </c>
      <c r="Q2902" s="3"/>
      <c r="R2902" s="3"/>
    </row>
    <row r="2903" spans="2:18">
      <c r="B2903">
        <v>5</v>
      </c>
      <c r="C2903">
        <v>1</v>
      </c>
      <c r="D2903">
        <v>19</v>
      </c>
      <c r="F2903" s="2">
        <v>2372</v>
      </c>
      <c r="G2903" s="2">
        <v>1639.3000000000002</v>
      </c>
      <c r="H2903" s="2">
        <v>600</v>
      </c>
      <c r="I2903" s="15"/>
      <c r="J2903" s="17">
        <v>1.3925868875034784E-4</v>
      </c>
      <c r="K2903" s="4"/>
      <c r="L2903" s="16">
        <v>0.76697190644821489</v>
      </c>
      <c r="M2903" s="16">
        <v>1.065275360788649E-2</v>
      </c>
      <c r="Q2903" s="3"/>
      <c r="R2903" s="3"/>
    </row>
    <row r="2904" spans="2:18">
      <c r="B2904">
        <v>5</v>
      </c>
      <c r="C2904">
        <v>1</v>
      </c>
      <c r="D2904">
        <v>20</v>
      </c>
      <c r="F2904" s="2">
        <v>2788.0000000000005</v>
      </c>
      <c r="G2904" s="2">
        <v>1300.3</v>
      </c>
      <c r="H2904" s="2">
        <v>600</v>
      </c>
      <c r="I2904" s="15"/>
      <c r="J2904" s="17">
        <v>1.5171828613299567E-4</v>
      </c>
      <c r="K2904" s="4"/>
      <c r="L2904" s="16">
        <v>0.78311868342607194</v>
      </c>
      <c r="M2904" s="16">
        <v>0</v>
      </c>
      <c r="Q2904" s="3"/>
      <c r="R2904" s="3"/>
    </row>
    <row r="2905" spans="2:18">
      <c r="B2905">
        <v>5</v>
      </c>
      <c r="C2905">
        <v>1</v>
      </c>
      <c r="D2905">
        <v>21</v>
      </c>
      <c r="F2905" s="2">
        <v>3052</v>
      </c>
      <c r="G2905" s="2">
        <v>1233.5</v>
      </c>
      <c r="H2905" s="2">
        <v>600</v>
      </c>
      <c r="I2905" s="15"/>
      <c r="J2905" s="17">
        <v>2.501786875985928E-4</v>
      </c>
      <c r="K2905" s="4"/>
      <c r="L2905" s="16">
        <v>0.82079449637440538</v>
      </c>
      <c r="M2905" s="16">
        <v>0</v>
      </c>
      <c r="Q2905" s="3"/>
      <c r="R2905" s="3"/>
    </row>
    <row r="2906" spans="2:18">
      <c r="B2906">
        <v>5</v>
      </c>
      <c r="C2906">
        <v>1</v>
      </c>
      <c r="D2906">
        <v>22</v>
      </c>
      <c r="F2906" s="2">
        <v>2528</v>
      </c>
      <c r="G2906" s="2">
        <v>498.4</v>
      </c>
      <c r="H2906" s="2">
        <v>600</v>
      </c>
      <c r="I2906" s="15"/>
      <c r="J2906" s="17">
        <v>2.485150681170787E-4</v>
      </c>
      <c r="K2906" s="4"/>
      <c r="L2906" s="16">
        <v>0.85577917982642915</v>
      </c>
      <c r="M2906" s="16">
        <v>0</v>
      </c>
      <c r="Q2906" s="3"/>
      <c r="R2906" s="3"/>
    </row>
    <row r="2907" spans="2:18">
      <c r="B2907">
        <v>5</v>
      </c>
      <c r="C2907">
        <v>1</v>
      </c>
      <c r="D2907">
        <v>23</v>
      </c>
      <c r="F2907" s="2">
        <v>1973.9999999999998</v>
      </c>
      <c r="G2907" s="2">
        <v>448.50000000000006</v>
      </c>
      <c r="H2907" s="2">
        <v>600</v>
      </c>
      <c r="I2907" s="15"/>
      <c r="J2907" s="17">
        <v>2.1776468149825403E-4</v>
      </c>
      <c r="K2907" s="4"/>
      <c r="L2907" s="16">
        <v>0.88807273378214346</v>
      </c>
      <c r="M2907" s="16">
        <v>0</v>
      </c>
      <c r="Q2907" s="3"/>
      <c r="R2907" s="3"/>
    </row>
    <row r="2908" spans="2:18">
      <c r="B2908">
        <v>5</v>
      </c>
      <c r="C2908">
        <v>1</v>
      </c>
      <c r="D2908">
        <v>24</v>
      </c>
      <c r="F2908" s="2">
        <v>1402.0000000000002</v>
      </c>
      <c r="G2908" s="2">
        <v>448.50000000000006</v>
      </c>
      <c r="H2908" s="2">
        <v>609.125</v>
      </c>
      <c r="I2908" s="15"/>
      <c r="J2908" s="17">
        <v>1.8053329867145733E-4</v>
      </c>
      <c r="K2908" s="4"/>
      <c r="L2908" s="16">
        <v>0.89345499277476259</v>
      </c>
      <c r="M2908" s="16">
        <v>0</v>
      </c>
      <c r="Q2908" s="3"/>
      <c r="R2908" s="3"/>
    </row>
    <row r="2909" spans="2:18">
      <c r="B2909">
        <v>5</v>
      </c>
      <c r="C2909">
        <v>2</v>
      </c>
      <c r="D2909">
        <v>1</v>
      </c>
      <c r="F2909" s="2">
        <v>1188</v>
      </c>
      <c r="G2909" s="2">
        <v>448.50000000000006</v>
      </c>
      <c r="H2909" s="2">
        <v>611.90600000000006</v>
      </c>
      <c r="I2909" s="15"/>
      <c r="J2909" s="17">
        <v>1.5873075812469439E-4</v>
      </c>
      <c r="K2909" s="4"/>
      <c r="L2909" s="16">
        <v>0.90691064025631019</v>
      </c>
      <c r="M2909" s="16">
        <v>0</v>
      </c>
      <c r="Q2909" s="3"/>
      <c r="R2909" s="3"/>
    </row>
    <row r="2910" spans="2:18">
      <c r="B2910">
        <v>5</v>
      </c>
      <c r="C2910">
        <v>2</v>
      </c>
      <c r="D2910">
        <v>2</v>
      </c>
      <c r="F2910" s="2">
        <v>1098</v>
      </c>
      <c r="G2910" s="2">
        <v>448.50000000000006</v>
      </c>
      <c r="H2910" s="2">
        <v>620.471</v>
      </c>
      <c r="I2910" s="15"/>
      <c r="J2910" s="17">
        <v>1.3858882870595277E-4</v>
      </c>
      <c r="K2910" s="4"/>
      <c r="L2910" s="16">
        <v>0.91498402874523876</v>
      </c>
      <c r="M2910" s="16">
        <v>0</v>
      </c>
      <c r="Q2910" s="3"/>
      <c r="R2910" s="3"/>
    </row>
    <row r="2911" spans="2:18">
      <c r="B2911">
        <v>5</v>
      </c>
      <c r="C2911">
        <v>2</v>
      </c>
      <c r="D2911">
        <v>3</v>
      </c>
      <c r="F2911" s="2">
        <v>1082</v>
      </c>
      <c r="G2911" s="2">
        <v>448.50000000000006</v>
      </c>
      <c r="H2911" s="2">
        <v>620.596</v>
      </c>
      <c r="I2911" s="15"/>
      <c r="J2911" s="17">
        <v>8.8846706487130729E-5</v>
      </c>
      <c r="K2911" s="4"/>
      <c r="L2911" s="16">
        <v>0.86923482730797685</v>
      </c>
      <c r="M2911" s="16">
        <v>0</v>
      </c>
      <c r="Q2911" s="3"/>
      <c r="R2911" s="3"/>
    </row>
    <row r="2912" spans="2:18">
      <c r="B2912">
        <v>5</v>
      </c>
      <c r="C2912">
        <v>2</v>
      </c>
      <c r="D2912">
        <v>4</v>
      </c>
      <c r="F2912" s="2">
        <v>1081.9999999999998</v>
      </c>
      <c r="G2912" s="2">
        <v>448.50000000000006</v>
      </c>
      <c r="H2912" s="2">
        <v>622.67200000000003</v>
      </c>
      <c r="I2912" s="15"/>
      <c r="J2912" s="17">
        <v>4.7030592937318638E-5</v>
      </c>
      <c r="K2912" s="4"/>
      <c r="L2912" s="16">
        <v>0.84232353234488155</v>
      </c>
      <c r="M2912" s="16">
        <v>0</v>
      </c>
      <c r="Q2912" s="3"/>
      <c r="R2912" s="3"/>
    </row>
    <row r="2913" spans="2:18">
      <c r="B2913">
        <v>5</v>
      </c>
      <c r="C2913">
        <v>2</v>
      </c>
      <c r="D2913">
        <v>5</v>
      </c>
      <c r="F2913" s="2">
        <v>1188</v>
      </c>
      <c r="G2913" s="2">
        <v>498.4</v>
      </c>
      <c r="H2913" s="2">
        <v>625.22399999999993</v>
      </c>
      <c r="I2913" s="15"/>
      <c r="J2913" s="17">
        <v>2.3364878794019707E-5</v>
      </c>
      <c r="K2913" s="4"/>
      <c r="L2913" s="16">
        <v>0.74813399997404817</v>
      </c>
      <c r="M2913" s="16">
        <v>0</v>
      </c>
      <c r="Q2913" s="3"/>
      <c r="R2913" s="3"/>
    </row>
    <row r="2914" spans="2:18">
      <c r="B2914">
        <v>5</v>
      </c>
      <c r="C2914">
        <v>2</v>
      </c>
      <c r="D2914">
        <v>6</v>
      </c>
      <c r="F2914" s="2">
        <v>1474.0000000000002</v>
      </c>
      <c r="G2914" s="2">
        <v>1013.3</v>
      </c>
      <c r="H2914" s="2">
        <v>814.90800000000013</v>
      </c>
      <c r="I2914" s="15"/>
      <c r="J2914" s="17">
        <v>2.376599259305867E-5</v>
      </c>
      <c r="K2914" s="4"/>
      <c r="L2914" s="16">
        <v>0.69700253954416713</v>
      </c>
      <c r="M2914" s="16">
        <v>1.1680378096933402E-2</v>
      </c>
      <c r="Q2914" s="3"/>
      <c r="R2914" s="3"/>
    </row>
    <row r="2915" spans="2:18">
      <c r="B2915">
        <v>5</v>
      </c>
      <c r="C2915">
        <v>2</v>
      </c>
      <c r="D2915">
        <v>7</v>
      </c>
      <c r="F2915" s="2">
        <v>1784</v>
      </c>
      <c r="G2915" s="2">
        <v>1217.4000000000001</v>
      </c>
      <c r="H2915" s="2">
        <v>963.03</v>
      </c>
      <c r="I2915" s="15"/>
      <c r="J2915" s="17">
        <v>3.2791053071435381E-5</v>
      </c>
      <c r="K2915" s="4"/>
      <c r="L2915" s="16">
        <v>0.58128397120285757</v>
      </c>
      <c r="M2915" s="16">
        <v>0.12305044008215162</v>
      </c>
      <c r="Q2915" s="3"/>
      <c r="R2915" s="3"/>
    </row>
    <row r="2916" spans="2:18">
      <c r="B2916">
        <v>5</v>
      </c>
      <c r="C2916">
        <v>2</v>
      </c>
      <c r="D2916">
        <v>8</v>
      </c>
      <c r="F2916" s="2">
        <v>1654</v>
      </c>
      <c r="G2916" s="2">
        <v>2339.9</v>
      </c>
      <c r="H2916" s="2">
        <v>1217.2280000000001</v>
      </c>
      <c r="I2916" s="15"/>
      <c r="J2916" s="17">
        <v>4.412251789428614E-5</v>
      </c>
      <c r="K2916" s="4"/>
      <c r="L2916" s="16">
        <v>0.51400573379511938</v>
      </c>
      <c r="M2916" s="16">
        <v>0.32048287959093541</v>
      </c>
      <c r="Q2916" s="3"/>
      <c r="R2916" s="3"/>
    </row>
    <row r="2917" spans="2:18">
      <c r="B2917">
        <v>5</v>
      </c>
      <c r="C2917">
        <v>2</v>
      </c>
      <c r="D2917">
        <v>9</v>
      </c